"shared" si="3663"/>
        <v>1</v>
      </c>
    </row>
    <row r="26003" spans="1:37" x14ac:dyDescent="0.35">
      <c r="A26003">
        <v>1</v>
      </c>
      <c r="B26003">
        <v>3</v>
      </c>
      <c r="C26003">
        <v>0</v>
      </c>
      <c r="D26003">
        <v>1</v>
      </c>
      <c r="E26003">
        <v>0</v>
      </c>
      <c r="F26003">
        <v>0</v>
      </c>
      <c r="G26003">
        <v>0</v>
      </c>
      <c r="H26003">
        <v>1</v>
      </c>
      <c r="I26003">
        <v>0</v>
      </c>
      <c r="J26003">
        <v>0</v>
      </c>
      <c r="K26003">
        <v>0</v>
      </c>
      <c r="L26003">
        <v>103</v>
      </c>
      <c r="M26003">
        <v>0</v>
      </c>
      <c r="N26003">
        <v>0</v>
      </c>
      <c r="O26003">
        <v>0</v>
      </c>
      <c r="P26003">
        <v>0</v>
      </c>
      <c r="Q26003">
        <v>0</v>
      </c>
      <c r="R26003">
        <v>0</v>
      </c>
      <c r="S26003">
        <v>0</v>
      </c>
      <c r="T26003">
        <v>0</v>
      </c>
      <c r="U26003">
        <v>1</v>
      </c>
      <c r="V26003">
        <v>0</v>
      </c>
      <c r="W26003">
        <v>0</v>
      </c>
      <c r="X26003">
        <v>0</v>
      </c>
      <c r="Y26003">
        <v>0</v>
      </c>
      <c r="Z26003">
        <v>151.19999999999999</v>
      </c>
      <c r="AA26003">
        <v>0</v>
      </c>
      <c r="AB26003">
        <v>1</v>
      </c>
      <c r="AC26003">
        <f t="shared" si="3655"/>
        <v>0.91991102336531316</v>
      </c>
      <c r="AD26003">
        <f t="shared" si="3656"/>
        <v>2.5090671316544819</v>
      </c>
      <c r="AE26003">
        <f t="shared" si="3657"/>
        <v>0.7150239757514949</v>
      </c>
      <c r="AF26003">
        <f t="shared" si="3658"/>
        <v>0.14567939545486577</v>
      </c>
      <c r="AG26003">
        <f t="shared" si="3659"/>
        <v>1</v>
      </c>
      <c r="AH26003">
        <f t="shared" si="3660"/>
        <v>1</v>
      </c>
      <c r="AI26003">
        <f t="shared" si="3661"/>
        <v>0</v>
      </c>
      <c r="AJ26003">
        <f t="shared" si="3662"/>
        <v>0</v>
      </c>
      <c r="AK26003">
        <f t="shared" si="3663"/>
        <v>0</v>
      </c>
    </row>
    <row r="26004" spans="1:37" x14ac:dyDescent="0.35">
      <c r="A26004">
        <v>1</v>
      </c>
      <c r="B26004">
        <v>2</v>
      </c>
      <c r="C26004">
        <v>0</v>
      </c>
      <c r="D26004">
        <v>3</v>
      </c>
      <c r="E26004">
        <v>0</v>
      </c>
      <c r="F26004">
        <v>0</v>
      </c>
      <c r="G26004">
        <v>0</v>
      </c>
      <c r="H26004">
        <v>0</v>
      </c>
      <c r="I26004">
        <v>0</v>
      </c>
      <c r="J26004">
        <v>0</v>
      </c>
      <c r="K26004">
        <v>0</v>
      </c>
      <c r="L26004">
        <v>133</v>
      </c>
      <c r="M26004">
        <v>0</v>
      </c>
      <c r="N26004">
        <v>1</v>
      </c>
      <c r="O26004">
        <v>0</v>
      </c>
      <c r="P26004">
        <v>0</v>
      </c>
      <c r="Q26004">
        <v>0</v>
      </c>
      <c r="R26004">
        <v>0</v>
      </c>
      <c r="S26004">
        <v>0</v>
      </c>
      <c r="T26004">
        <v>0</v>
      </c>
      <c r="U26004">
        <v>0</v>
      </c>
      <c r="V26004">
        <v>0</v>
      </c>
      <c r="W26004">
        <v>0</v>
      </c>
      <c r="X26004">
        <v>0</v>
      </c>
      <c r="Y26004">
        <v>0</v>
      </c>
      <c r="Z26004">
        <v>84.33</v>
      </c>
      <c r="AA26004">
        <v>1</v>
      </c>
      <c r="AB26004">
        <v>0</v>
      </c>
      <c r="AC26004">
        <f t="shared" si="3655"/>
        <v>-0.53823727711970371</v>
      </c>
      <c r="AD26004">
        <f t="shared" si="3656"/>
        <v>0.58377638193944015</v>
      </c>
      <c r="AE26004">
        <f t="shared" si="3657"/>
        <v>0.36859773172306493</v>
      </c>
      <c r="AF26004">
        <f t="shared" si="3658"/>
        <v>0.19969386226263752</v>
      </c>
      <c r="AG26004">
        <f t="shared" si="3659"/>
        <v>0</v>
      </c>
      <c r="AH26004">
        <f t="shared" si="3660"/>
        <v>0</v>
      </c>
      <c r="AI26004">
        <f t="shared" si="3661"/>
        <v>0</v>
      </c>
      <c r="AJ26004">
        <f t="shared" si="3662"/>
        <v>0</v>
      </c>
      <c r="AK26004">
        <f t="shared" si="3663"/>
        <v>1</v>
      </c>
    </row>
    <row r="26005" spans="1:37" x14ac:dyDescent="0.35">
      <c r="A26005">
        <v>1</v>
      </c>
      <c r="B26005">
        <v>2</v>
      </c>
      <c r="C26005">
        <v>0</v>
      </c>
      <c r="D26005">
        <v>6</v>
      </c>
      <c r="E26005">
        <v>0</v>
      </c>
      <c r="F26005">
        <v>0</v>
      </c>
      <c r="G26005">
        <v>0</v>
      </c>
      <c r="H26005">
        <v>0</v>
      </c>
      <c r="I26005">
        <v>0</v>
      </c>
      <c r="J26005">
        <v>0</v>
      </c>
      <c r="K26005">
        <v>0</v>
      </c>
      <c r="L26005">
        <v>18</v>
      </c>
      <c r="M26005">
        <v>0</v>
      </c>
      <c r="N26005">
        <v>0</v>
      </c>
      <c r="O26005">
        <v>0</v>
      </c>
      <c r="P26005">
        <v>0</v>
      </c>
      <c r="Q26005">
        <v>0</v>
      </c>
      <c r="R26005">
        <v>0</v>
      </c>
      <c r="S26005">
        <v>0</v>
      </c>
      <c r="T26005">
        <v>1</v>
      </c>
      <c r="U26005">
        <v>0</v>
      </c>
      <c r="V26005">
        <v>0</v>
      </c>
      <c r="W26005">
        <v>0</v>
      </c>
      <c r="X26005">
        <v>0</v>
      </c>
      <c r="Y26005">
        <v>0</v>
      </c>
      <c r="Z26005">
        <v>143</v>
      </c>
      <c r="AA26005">
        <v>1</v>
      </c>
      <c r="AB26005">
        <v>1</v>
      </c>
      <c r="AC26005">
        <f t="shared" si="3655"/>
        <v>-1.4497165965667036</v>
      </c>
      <c r="AD26005">
        <f t="shared" si="3656"/>
        <v>0.23463677553973297</v>
      </c>
      <c r="AE26005">
        <f t="shared" si="3657"/>
        <v>0.19004518591077876</v>
      </c>
      <c r="AF26005">
        <f t="shared" si="3658"/>
        <v>0.72114312715987461</v>
      </c>
      <c r="AG26005">
        <f t="shared" si="3659"/>
        <v>0</v>
      </c>
      <c r="AH26005">
        <f t="shared" si="3660"/>
        <v>0</v>
      </c>
      <c r="AI26005">
        <f t="shared" si="3661"/>
        <v>0</v>
      </c>
      <c r="AJ26005">
        <f t="shared" si="3662"/>
        <v>1</v>
      </c>
      <c r="AK26005">
        <f t="shared" si="3663"/>
        <v>0</v>
      </c>
    </row>
    <row r="26006" spans="1:37" x14ac:dyDescent="0.35">
      <c r="A26006">
        <v>1</v>
      </c>
      <c r="B26006">
        <v>2</v>
      </c>
      <c r="C26006">
        <v>0</v>
      </c>
      <c r="D26006">
        <v>1</v>
      </c>
      <c r="E26006">
        <v>0</v>
      </c>
      <c r="F26006">
        <v>0</v>
      </c>
      <c r="G26006">
        <v>0</v>
      </c>
      <c r="H26006">
        <v>0</v>
      </c>
      <c r="I26006">
        <v>0</v>
      </c>
      <c r="J26006">
        <v>0</v>
      </c>
      <c r="K26006">
        <v>0</v>
      </c>
      <c r="L26006">
        <v>32</v>
      </c>
      <c r="M26006">
        <v>0</v>
      </c>
      <c r="N26006">
        <v>0</v>
      </c>
      <c r="O26006">
        <v>0</v>
      </c>
      <c r="P26006">
        <v>0</v>
      </c>
      <c r="Q26006">
        <v>0</v>
      </c>
      <c r="R26006">
        <v>0</v>
      </c>
      <c r="S26006">
        <v>0</v>
      </c>
      <c r="T26006">
        <v>0</v>
      </c>
      <c r="U26006">
        <v>0</v>
      </c>
      <c r="V26006">
        <v>1</v>
      </c>
      <c r="W26006">
        <v>0</v>
      </c>
      <c r="X26006">
        <v>0</v>
      </c>
      <c r="Y26006">
        <v>0</v>
      </c>
      <c r="Z26006">
        <v>85.5</v>
      </c>
      <c r="AA26006">
        <v>1</v>
      </c>
      <c r="AB26006">
        <v>0</v>
      </c>
      <c r="AC26006">
        <f t="shared" si="3655"/>
        <v>-2.1785896890006349</v>
      </c>
      <c r="AD26006">
        <f t="shared" si="3656"/>
        <v>0.11320106682587289</v>
      </c>
      <c r="AE26006">
        <f t="shared" si="3657"/>
        <v>0.10168968589712986</v>
      </c>
      <c r="AF26006">
        <f t="shared" si="3658"/>
        <v>4.657361386427606E-2</v>
      </c>
      <c r="AG26006">
        <f t="shared" si="3659"/>
        <v>0</v>
      </c>
      <c r="AH26006">
        <f t="shared" si="3660"/>
        <v>0</v>
      </c>
      <c r="AI26006">
        <f t="shared" si="3661"/>
        <v>0</v>
      </c>
      <c r="AJ26006">
        <f t="shared" si="3662"/>
        <v>0</v>
      </c>
      <c r="AK26006">
        <f t="shared" si="3663"/>
        <v>1</v>
      </c>
    </row>
    <row r="26007" spans="1:37" x14ac:dyDescent="0.35">
      <c r="A26007">
        <v>1</v>
      </c>
      <c r="B26007">
        <v>2</v>
      </c>
      <c r="C26007">
        <v>0</v>
      </c>
      <c r="D26007">
        <v>7</v>
      </c>
      <c r="E26007">
        <v>0</v>
      </c>
      <c r="F26007">
        <v>0</v>
      </c>
      <c r="G26007">
        <v>0</v>
      </c>
      <c r="H26007">
        <v>1</v>
      </c>
      <c r="I26007">
        <v>0</v>
      </c>
      <c r="J26007">
        <v>0</v>
      </c>
      <c r="K26007">
        <v>0</v>
      </c>
      <c r="L26007">
        <v>9</v>
      </c>
      <c r="M26007">
        <v>0</v>
      </c>
      <c r="N26007">
        <v>0</v>
      </c>
      <c r="O26007">
        <v>0</v>
      </c>
      <c r="P26007">
        <v>0</v>
      </c>
      <c r="Q26007">
        <v>0</v>
      </c>
      <c r="R26007">
        <v>1</v>
      </c>
      <c r="S26007">
        <v>0</v>
      </c>
      <c r="T26007">
        <v>0</v>
      </c>
      <c r="U26007">
        <v>0</v>
      </c>
      <c r="V26007">
        <v>0</v>
      </c>
      <c r="W26007">
        <v>0</v>
      </c>
      <c r="X26007">
        <v>0</v>
      </c>
      <c r="Y26007">
        <v>0</v>
      </c>
      <c r="Z26007">
        <v>160.29</v>
      </c>
      <c r="AA26007">
        <v>1</v>
      </c>
      <c r="AB26007">
        <v>0</v>
      </c>
      <c r="AC26007">
        <f t="shared" si="3655"/>
        <v>-0.60790544945068126</v>
      </c>
      <c r="AD26007">
        <f t="shared" si="3656"/>
        <v>0.54449013764708887</v>
      </c>
      <c r="AE26007">
        <f t="shared" si="3657"/>
        <v>0.35253714114133317</v>
      </c>
      <c r="AF26007">
        <f t="shared" si="3658"/>
        <v>0.18878513945577766</v>
      </c>
      <c r="AG26007">
        <f t="shared" si="3659"/>
        <v>0</v>
      </c>
      <c r="AH26007">
        <f t="shared" si="3660"/>
        <v>0</v>
      </c>
      <c r="AI26007">
        <f t="shared" si="3661"/>
        <v>0</v>
      </c>
      <c r="AJ26007">
        <f t="shared" si="3662"/>
        <v>0</v>
      </c>
      <c r="AK26007">
        <f t="shared" si="3663"/>
        <v>1</v>
      </c>
    </row>
    <row r="26008" spans="1:37" x14ac:dyDescent="0.35">
      <c r="A26008">
        <v>1</v>
      </c>
      <c r="B26008">
        <v>2</v>
      </c>
      <c r="C26008">
        <v>0</v>
      </c>
      <c r="D26008">
        <v>2</v>
      </c>
      <c r="E26008">
        <v>0</v>
      </c>
      <c r="F26008">
        <v>0</v>
      </c>
      <c r="G26008">
        <v>0</v>
      </c>
      <c r="H26008">
        <v>0</v>
      </c>
      <c r="I26008">
        <v>0</v>
      </c>
      <c r="J26008">
        <v>0</v>
      </c>
      <c r="K26008">
        <v>0</v>
      </c>
      <c r="L26008">
        <v>4</v>
      </c>
      <c r="M26008">
        <v>0</v>
      </c>
      <c r="N26008">
        <v>0</v>
      </c>
      <c r="O26008">
        <v>0</v>
      </c>
      <c r="P26008">
        <v>0</v>
      </c>
      <c r="Q26008">
        <v>0</v>
      </c>
      <c r="R26008">
        <v>0</v>
      </c>
      <c r="S26008">
        <v>0</v>
      </c>
      <c r="T26008">
        <v>1</v>
      </c>
      <c r="U26008">
        <v>0</v>
      </c>
      <c r="V26008">
        <v>0</v>
      </c>
      <c r="W26008">
        <v>0</v>
      </c>
      <c r="X26008">
        <v>0</v>
      </c>
      <c r="Y26008">
        <v>0</v>
      </c>
      <c r="Z26008">
        <v>128.5</v>
      </c>
      <c r="AA26008">
        <v>2</v>
      </c>
      <c r="AB26008">
        <v>0</v>
      </c>
      <c r="AC26008">
        <f t="shared" si="3655"/>
        <v>-3.4756643625041592</v>
      </c>
      <c r="AD26008">
        <f t="shared" si="3656"/>
        <v>3.0941270773140801E-2</v>
      </c>
      <c r="AE26008">
        <f t="shared" si="3657"/>
        <v>3.001264150569586E-2</v>
      </c>
      <c r="AF26008">
        <f t="shared" si="3658"/>
        <v>1.3233925704829376E-2</v>
      </c>
      <c r="AG26008">
        <f t="shared" si="3659"/>
        <v>0</v>
      </c>
      <c r="AH26008">
        <f t="shared" si="3660"/>
        <v>0</v>
      </c>
      <c r="AI26008">
        <f t="shared" si="3661"/>
        <v>0</v>
      </c>
      <c r="AJ26008">
        <f t="shared" si="3662"/>
        <v>0</v>
      </c>
      <c r="AK26008">
        <f t="shared" si="3663"/>
        <v>1</v>
      </c>
    </row>
    <row r="26009" spans="1:37" x14ac:dyDescent="0.35">
      <c r="A26009">
        <v>1</v>
      </c>
      <c r="B26009">
        <v>2</v>
      </c>
      <c r="C26009">
        <v>0</v>
      </c>
      <c r="D26009">
        <v>3</v>
      </c>
      <c r="E26009">
        <v>0</v>
      </c>
      <c r="F26009">
        <v>0</v>
      </c>
      <c r="G26009">
        <v>0</v>
      </c>
      <c r="H26009">
        <v>0</v>
      </c>
      <c r="I26009">
        <v>0</v>
      </c>
      <c r="J26009">
        <v>0</v>
      </c>
      <c r="K26009">
        <v>0</v>
      </c>
      <c r="L26009">
        <v>124</v>
      </c>
      <c r="M26009">
        <v>0</v>
      </c>
      <c r="N26009">
        <v>0</v>
      </c>
      <c r="O26009">
        <v>0</v>
      </c>
      <c r="P26009">
        <v>0</v>
      </c>
      <c r="Q26009">
        <v>0</v>
      </c>
      <c r="R26009">
        <v>0</v>
      </c>
      <c r="S26009">
        <v>1</v>
      </c>
      <c r="T26009">
        <v>0</v>
      </c>
      <c r="U26009">
        <v>0</v>
      </c>
      <c r="V26009">
        <v>0</v>
      </c>
      <c r="W26009">
        <v>0</v>
      </c>
      <c r="X26009">
        <v>0</v>
      </c>
      <c r="Y26009">
        <v>0</v>
      </c>
      <c r="Z26009">
        <v>94.5</v>
      </c>
      <c r="AA26009">
        <v>0</v>
      </c>
      <c r="AB26009">
        <v>1</v>
      </c>
      <c r="AC26009">
        <f t="shared" si="3655"/>
        <v>0.13041639269913397</v>
      </c>
      <c r="AD26009">
        <f t="shared" si="3656"/>
        <v>1.1393026818893817</v>
      </c>
      <c r="AE26009">
        <f t="shared" si="3657"/>
        <v>0.5325579645808588</v>
      </c>
      <c r="AF26009">
        <f t="shared" si="3658"/>
        <v>0.27363311591253453</v>
      </c>
      <c r="AG26009">
        <f t="shared" si="3659"/>
        <v>1</v>
      </c>
      <c r="AH26009">
        <f t="shared" si="3660"/>
        <v>1</v>
      </c>
      <c r="AI26009">
        <f t="shared" si="3661"/>
        <v>0</v>
      </c>
      <c r="AJ26009">
        <f t="shared" si="3662"/>
        <v>0</v>
      </c>
      <c r="AK26009">
        <f t="shared" si="3663"/>
        <v>0</v>
      </c>
    </row>
    <row r="26010" spans="1:37" x14ac:dyDescent="0.35">
      <c r="A26010">
        <v>1</v>
      </c>
      <c r="B26010">
        <v>2</v>
      </c>
      <c r="C26010">
        <v>0</v>
      </c>
      <c r="D26010">
        <v>3</v>
      </c>
      <c r="E26010">
        <v>0</v>
      </c>
      <c r="F26010">
        <v>0</v>
      </c>
      <c r="G26010">
        <v>0</v>
      </c>
      <c r="H26010">
        <v>0</v>
      </c>
      <c r="I26010">
        <v>0</v>
      </c>
      <c r="J26010">
        <v>0</v>
      </c>
      <c r="K26010">
        <v>0</v>
      </c>
      <c r="L26010">
        <v>0</v>
      </c>
      <c r="M26010">
        <v>0</v>
      </c>
      <c r="N26010">
        <v>0</v>
      </c>
      <c r="O26010">
        <v>0</v>
      </c>
      <c r="P26010">
        <v>0</v>
      </c>
      <c r="Q26010">
        <v>1</v>
      </c>
      <c r="R26010">
        <v>0</v>
      </c>
      <c r="S26010">
        <v>0</v>
      </c>
      <c r="T26010">
        <v>0</v>
      </c>
      <c r="U26010">
        <v>0</v>
      </c>
      <c r="V26010">
        <v>0</v>
      </c>
      <c r="W26010">
        <v>0</v>
      </c>
      <c r="X26010">
        <v>0</v>
      </c>
      <c r="Y26010">
        <v>0</v>
      </c>
      <c r="Z26010">
        <v>80.75</v>
      </c>
      <c r="AA26010">
        <v>0</v>
      </c>
      <c r="AB26010">
        <v>0</v>
      </c>
      <c r="AC26010">
        <f t="shared" si="3655"/>
        <v>-1.9999000671051175</v>
      </c>
      <c r="AD26010">
        <f t="shared" si="3656"/>
        <v>0.13534880835903734</v>
      </c>
      <c r="AE26010">
        <f t="shared" si="3657"/>
        <v>0.1192134147343336</v>
      </c>
      <c r="AF26010">
        <f t="shared" si="3658"/>
        <v>5.5129308465758295E-2</v>
      </c>
      <c r="AG26010">
        <f t="shared" si="3659"/>
        <v>0</v>
      </c>
      <c r="AH26010">
        <f t="shared" si="3660"/>
        <v>0</v>
      </c>
      <c r="AI26010">
        <f t="shared" si="3661"/>
        <v>0</v>
      </c>
      <c r="AJ26010">
        <f t="shared" si="3662"/>
        <v>0</v>
      </c>
      <c r="AK26010">
        <f t="shared" si="3663"/>
        <v>1</v>
      </c>
    </row>
    <row r="26011" spans="1:37" x14ac:dyDescent="0.35">
      <c r="A26011">
        <v>1</v>
      </c>
      <c r="B26011">
        <v>2</v>
      </c>
      <c r="C26011">
        <v>0</v>
      </c>
      <c r="D26011">
        <v>3</v>
      </c>
      <c r="E26011">
        <v>0</v>
      </c>
      <c r="F26011">
        <v>0</v>
      </c>
      <c r="G26011">
        <v>0</v>
      </c>
      <c r="H26011">
        <v>0</v>
      </c>
      <c r="I26011">
        <v>0</v>
      </c>
      <c r="J26011">
        <v>0</v>
      </c>
      <c r="K26011">
        <v>0</v>
      </c>
      <c r="L26011">
        <v>161</v>
      </c>
      <c r="M26011">
        <v>0</v>
      </c>
      <c r="N26011">
        <v>1</v>
      </c>
      <c r="O26011">
        <v>0</v>
      </c>
      <c r="P26011">
        <v>0</v>
      </c>
      <c r="Q26011">
        <v>0</v>
      </c>
      <c r="R26011">
        <v>0</v>
      </c>
      <c r="S26011">
        <v>0</v>
      </c>
      <c r="T26011">
        <v>0</v>
      </c>
      <c r="U26011">
        <v>0</v>
      </c>
      <c r="V26011">
        <v>0</v>
      </c>
      <c r="W26011">
        <v>0</v>
      </c>
      <c r="X26011">
        <v>0</v>
      </c>
      <c r="Y26011">
        <v>0</v>
      </c>
      <c r="Z26011">
        <v>130</v>
      </c>
      <c r="AA26011">
        <v>0</v>
      </c>
      <c r="AB26011">
        <v>1</v>
      </c>
      <c r="AC26011">
        <f t="shared" si="3655"/>
        <v>1.978790081595982</v>
      </c>
      <c r="AD26011">
        <f t="shared" si="3656"/>
        <v>7.2339851563252218</v>
      </c>
      <c r="AE26011">
        <f t="shared" si="3657"/>
        <v>0.8785521250020939</v>
      </c>
      <c r="AF26011">
        <f t="shared" si="3658"/>
        <v>5.623246646326293E-2</v>
      </c>
      <c r="AG26011">
        <f t="shared" si="3659"/>
        <v>1</v>
      </c>
      <c r="AH26011">
        <f t="shared" si="3660"/>
        <v>1</v>
      </c>
      <c r="AI26011">
        <f t="shared" si="3661"/>
        <v>0</v>
      </c>
      <c r="AJ26011">
        <f t="shared" si="3662"/>
        <v>0</v>
      </c>
      <c r="AK26011">
        <f t="shared" si="3663"/>
        <v>0</v>
      </c>
    </row>
    <row r="26012" spans="1:37" x14ac:dyDescent="0.35">
      <c r="A26012">
        <v>1</v>
      </c>
      <c r="B26012">
        <v>1</v>
      </c>
      <c r="C26012">
        <v>0</v>
      </c>
      <c r="D26012">
        <v>2</v>
      </c>
      <c r="E26012">
        <v>0</v>
      </c>
      <c r="F26012">
        <v>0</v>
      </c>
      <c r="G26012">
        <v>0</v>
      </c>
      <c r="H26012">
        <v>0</v>
      </c>
      <c r="I26012">
        <v>0</v>
      </c>
      <c r="J26012">
        <v>0</v>
      </c>
      <c r="K26012">
        <v>0</v>
      </c>
      <c r="L26012">
        <v>8</v>
      </c>
      <c r="M26012">
        <v>0</v>
      </c>
      <c r="N26012">
        <v>0</v>
      </c>
      <c r="O26012">
        <v>0</v>
      </c>
      <c r="P26012">
        <v>0</v>
      </c>
      <c r="Q26012">
        <v>0</v>
      </c>
      <c r="R26012">
        <v>0</v>
      </c>
      <c r="S26012">
        <v>0</v>
      </c>
      <c r="T26012">
        <v>0</v>
      </c>
      <c r="U26012">
        <v>0</v>
      </c>
      <c r="V26012">
        <v>0</v>
      </c>
      <c r="W26012">
        <v>0</v>
      </c>
      <c r="X26012">
        <v>0</v>
      </c>
      <c r="Y26012">
        <v>0</v>
      </c>
      <c r="Z26012">
        <v>73.900000000000006</v>
      </c>
      <c r="AA26012">
        <v>0</v>
      </c>
      <c r="AB26012">
        <v>0</v>
      </c>
      <c r="AC26012">
        <f t="shared" si="3655"/>
        <v>-4.2744098010513598</v>
      </c>
      <c r="AD26012">
        <f t="shared" si="3656"/>
        <v>1.3920262018967077E-2</v>
      </c>
      <c r="AE26012">
        <f t="shared" si="3657"/>
        <v>1.3729148672153349E-2</v>
      </c>
      <c r="AF26012">
        <f t="shared" si="3658"/>
        <v>6.0038020122840513E-3</v>
      </c>
      <c r="AG26012">
        <f t="shared" si="3659"/>
        <v>0</v>
      </c>
      <c r="AH26012">
        <f t="shared" si="3660"/>
        <v>0</v>
      </c>
      <c r="AI26012">
        <f t="shared" si="3661"/>
        <v>0</v>
      </c>
      <c r="AJ26012">
        <f t="shared" si="3662"/>
        <v>0</v>
      </c>
      <c r="AK26012">
        <f t="shared" si="3663"/>
        <v>1</v>
      </c>
    </row>
    <row r="26013" spans="1:37" x14ac:dyDescent="0.35">
      <c r="A26013">
        <v>1</v>
      </c>
      <c r="B26013">
        <v>3</v>
      </c>
      <c r="C26013">
        <v>0</v>
      </c>
      <c r="D26013">
        <v>5</v>
      </c>
      <c r="E26013">
        <v>0</v>
      </c>
      <c r="F26013">
        <v>0</v>
      </c>
      <c r="G26013">
        <v>0</v>
      </c>
      <c r="H26013">
        <v>1</v>
      </c>
      <c r="I26013">
        <v>0</v>
      </c>
      <c r="J26013">
        <v>0</v>
      </c>
      <c r="K26013">
        <v>0</v>
      </c>
      <c r="L26013">
        <v>168</v>
      </c>
      <c r="M26013">
        <v>0</v>
      </c>
      <c r="N26013">
        <v>0</v>
      </c>
      <c r="O26013">
        <v>0</v>
      </c>
      <c r="P26013">
        <v>0</v>
      </c>
      <c r="Q26013">
        <v>0</v>
      </c>
      <c r="R26013">
        <v>0</v>
      </c>
      <c r="S26013">
        <v>1</v>
      </c>
      <c r="T26013">
        <v>0</v>
      </c>
      <c r="U26013">
        <v>0</v>
      </c>
      <c r="V26013">
        <v>0</v>
      </c>
      <c r="W26013">
        <v>0</v>
      </c>
      <c r="X26013">
        <v>0</v>
      </c>
      <c r="Y26013">
        <v>0</v>
      </c>
      <c r="Z26013">
        <v>107.1</v>
      </c>
      <c r="AA26013">
        <v>2</v>
      </c>
      <c r="AB26013">
        <v>1</v>
      </c>
      <c r="AC26013">
        <f t="shared" si="3655"/>
        <v>-0.92668727193008982</v>
      </c>
      <c r="AD26013">
        <f t="shared" si="3656"/>
        <v>0.39586292686485325</v>
      </c>
      <c r="AE26013">
        <f t="shared" si="3657"/>
        <v>0.28359727824706421</v>
      </c>
      <c r="AF26013">
        <f t="shared" si="3658"/>
        <v>0.54729794150008981</v>
      </c>
      <c r="AG26013">
        <f t="shared" si="3659"/>
        <v>0</v>
      </c>
      <c r="AH26013">
        <f t="shared" si="3660"/>
        <v>0</v>
      </c>
      <c r="AI26013">
        <f t="shared" si="3661"/>
        <v>0</v>
      </c>
      <c r="AJ26013">
        <f t="shared" si="3662"/>
        <v>1</v>
      </c>
      <c r="AK26013">
        <f t="shared" si="3663"/>
        <v>0</v>
      </c>
    </row>
    <row r="26014" spans="1:37" x14ac:dyDescent="0.35">
      <c r="A26014">
        <v>1</v>
      </c>
      <c r="B26014">
        <v>1</v>
      </c>
      <c r="C26014">
        <v>0</v>
      </c>
      <c r="D26014">
        <v>2</v>
      </c>
      <c r="E26014">
        <v>0</v>
      </c>
      <c r="F26014">
        <v>0</v>
      </c>
      <c r="G26014">
        <v>0</v>
      </c>
      <c r="H26014">
        <v>0</v>
      </c>
      <c r="I26014">
        <v>0</v>
      </c>
      <c r="J26014">
        <v>0</v>
      </c>
      <c r="K26014">
        <v>0</v>
      </c>
      <c r="L26014">
        <v>86</v>
      </c>
      <c r="M26014">
        <v>0</v>
      </c>
      <c r="N26014">
        <v>0</v>
      </c>
      <c r="O26014">
        <v>0</v>
      </c>
      <c r="P26014">
        <v>0</v>
      </c>
      <c r="Q26014">
        <v>0</v>
      </c>
      <c r="R26014">
        <v>0</v>
      </c>
      <c r="S26014">
        <v>0</v>
      </c>
      <c r="T26014">
        <v>1</v>
      </c>
      <c r="U26014">
        <v>0</v>
      </c>
      <c r="V26014">
        <v>0</v>
      </c>
      <c r="W26014">
        <v>0</v>
      </c>
      <c r="X26014">
        <v>0</v>
      </c>
      <c r="Y26014">
        <v>0</v>
      </c>
      <c r="Z26014">
        <v>87.5</v>
      </c>
      <c r="AA26014">
        <v>0</v>
      </c>
      <c r="AB26014">
        <v>0</v>
      </c>
      <c r="AC26014">
        <f t="shared" si="3655"/>
        <v>-1.226024744850114</v>
      </c>
      <c r="AD26014">
        <f t="shared" si="3656"/>
        <v>0.2934568278180491</v>
      </c>
      <c r="AE26014">
        <f t="shared" si="3657"/>
        <v>0.22687794560030708</v>
      </c>
      <c r="AF26014">
        <f t="shared" si="3658"/>
        <v>0.11175193768859391</v>
      </c>
      <c r="AG26014">
        <f t="shared" si="3659"/>
        <v>0</v>
      </c>
      <c r="AH26014">
        <f t="shared" si="3660"/>
        <v>0</v>
      </c>
      <c r="AI26014">
        <f t="shared" si="3661"/>
        <v>0</v>
      </c>
      <c r="AJ26014">
        <f t="shared" si="3662"/>
        <v>0</v>
      </c>
      <c r="AK26014">
        <f t="shared" si="3663"/>
        <v>1</v>
      </c>
    </row>
    <row r="26015" spans="1:37" x14ac:dyDescent="0.35">
      <c r="A26015">
        <v>1</v>
      </c>
      <c r="B26015">
        <v>2</v>
      </c>
      <c r="C26015">
        <v>0</v>
      </c>
      <c r="D26015">
        <v>3</v>
      </c>
      <c r="E26015">
        <v>0</v>
      </c>
      <c r="F26015">
        <v>0</v>
      </c>
      <c r="G26015">
        <v>0</v>
      </c>
      <c r="H26015">
        <v>0</v>
      </c>
      <c r="I26015">
        <v>0</v>
      </c>
      <c r="J26015">
        <v>0</v>
      </c>
      <c r="K26015">
        <v>0</v>
      </c>
      <c r="L26015">
        <v>20</v>
      </c>
      <c r="M26015">
        <v>0</v>
      </c>
      <c r="N26015">
        <v>0</v>
      </c>
      <c r="O26015">
        <v>0</v>
      </c>
      <c r="P26015">
        <v>0</v>
      </c>
      <c r="Q26015">
        <v>0</v>
      </c>
      <c r="R26015">
        <v>0</v>
      </c>
      <c r="S26015">
        <v>0</v>
      </c>
      <c r="T26015">
        <v>0</v>
      </c>
      <c r="U26015">
        <v>1</v>
      </c>
      <c r="V26015">
        <v>0</v>
      </c>
      <c r="W26015">
        <v>0</v>
      </c>
      <c r="X26015">
        <v>0</v>
      </c>
      <c r="Y26015">
        <v>0</v>
      </c>
      <c r="Z26015">
        <v>107</v>
      </c>
      <c r="AA26015">
        <v>0</v>
      </c>
      <c r="AB26015">
        <v>0</v>
      </c>
      <c r="AC26015">
        <f t="shared" si="3655"/>
        <v>-1.0885697436582329</v>
      </c>
      <c r="AD26015">
        <f t="shared" si="3656"/>
        <v>0.33669771353088346</v>
      </c>
      <c r="AE26015">
        <f t="shared" si="3657"/>
        <v>0.25188770065409727</v>
      </c>
      <c r="AF26015">
        <f t="shared" si="3658"/>
        <v>0.12603320517624644</v>
      </c>
      <c r="AG26015">
        <f t="shared" si="3659"/>
        <v>0</v>
      </c>
      <c r="AH26015">
        <f t="shared" si="3660"/>
        <v>0</v>
      </c>
      <c r="AI26015">
        <f t="shared" si="3661"/>
        <v>0</v>
      </c>
      <c r="AJ26015">
        <f t="shared" si="3662"/>
        <v>0</v>
      </c>
      <c r="AK26015">
        <f t="shared" si="3663"/>
        <v>1</v>
      </c>
    </row>
    <row r="26016" spans="1:37" x14ac:dyDescent="0.35">
      <c r="A26016">
        <v>1</v>
      </c>
      <c r="B26016">
        <v>2</v>
      </c>
      <c r="C26016">
        <v>0</v>
      </c>
      <c r="D26016">
        <v>1</v>
      </c>
      <c r="E26016">
        <v>0</v>
      </c>
      <c r="F26016">
        <v>0</v>
      </c>
      <c r="G26016">
        <v>0</v>
      </c>
      <c r="H26016">
        <v>1</v>
      </c>
      <c r="I26016">
        <v>0</v>
      </c>
      <c r="J26016">
        <v>0</v>
      </c>
      <c r="K26016">
        <v>0</v>
      </c>
      <c r="L26016">
        <v>15</v>
      </c>
      <c r="M26016">
        <v>0</v>
      </c>
      <c r="N26016">
        <v>0</v>
      </c>
      <c r="O26016">
        <v>0</v>
      </c>
      <c r="P26016">
        <v>0</v>
      </c>
      <c r="Q26016">
        <v>0</v>
      </c>
      <c r="R26016">
        <v>0</v>
      </c>
      <c r="S26016">
        <v>0</v>
      </c>
      <c r="T26016">
        <v>1</v>
      </c>
      <c r="U26016">
        <v>0</v>
      </c>
      <c r="V26016">
        <v>0</v>
      </c>
      <c r="W26016">
        <v>0</v>
      </c>
      <c r="X26016">
        <v>0</v>
      </c>
      <c r="Y26016">
        <v>0</v>
      </c>
      <c r="Z26016">
        <v>115</v>
      </c>
      <c r="AA26016">
        <v>2</v>
      </c>
      <c r="AB26016">
        <v>0</v>
      </c>
      <c r="AC26016">
        <f t="shared" si="3655"/>
        <v>-3.7945274210435334</v>
      </c>
      <c r="AD26016">
        <f t="shared" si="3656"/>
        <v>2.2493533275863724E-2</v>
      </c>
      <c r="AE26016">
        <f t="shared" si="3657"/>
        <v>2.1998704680115642E-2</v>
      </c>
      <c r="AF26016">
        <f t="shared" si="3658"/>
        <v>9.6605700079961786E-3</v>
      </c>
      <c r="AG26016">
        <f t="shared" si="3659"/>
        <v>0</v>
      </c>
      <c r="AH26016">
        <f t="shared" si="3660"/>
        <v>0</v>
      </c>
      <c r="AI26016">
        <f t="shared" si="3661"/>
        <v>0</v>
      </c>
      <c r="AJ26016">
        <f t="shared" si="3662"/>
        <v>0</v>
      </c>
      <c r="AK26016">
        <f t="shared" si="3663"/>
        <v>1</v>
      </c>
    </row>
    <row r="26017" spans="1:37" x14ac:dyDescent="0.35">
      <c r="A26017">
        <v>1</v>
      </c>
      <c r="B26017">
        <v>2</v>
      </c>
      <c r="C26017">
        <v>0</v>
      </c>
      <c r="D26017">
        <v>3</v>
      </c>
      <c r="E26017">
        <v>0</v>
      </c>
      <c r="F26017">
        <v>0</v>
      </c>
      <c r="G26017">
        <v>0</v>
      </c>
      <c r="H26017">
        <v>0</v>
      </c>
      <c r="I26017">
        <v>0</v>
      </c>
      <c r="J26017">
        <v>0</v>
      </c>
      <c r="K26017">
        <v>0</v>
      </c>
      <c r="L26017">
        <v>6</v>
      </c>
      <c r="M26017">
        <v>0</v>
      </c>
      <c r="N26017">
        <v>0</v>
      </c>
      <c r="O26017">
        <v>0</v>
      </c>
      <c r="P26017">
        <v>0</v>
      </c>
      <c r="Q26017">
        <v>0</v>
      </c>
      <c r="R26017">
        <v>0</v>
      </c>
      <c r="S26017">
        <v>1</v>
      </c>
      <c r="T26017">
        <v>0</v>
      </c>
      <c r="U26017">
        <v>0</v>
      </c>
      <c r="V26017">
        <v>0</v>
      </c>
      <c r="W26017">
        <v>0</v>
      </c>
      <c r="X26017">
        <v>0</v>
      </c>
      <c r="Y26017">
        <v>0</v>
      </c>
      <c r="Z26017">
        <v>100</v>
      </c>
      <c r="AA26017">
        <v>2</v>
      </c>
      <c r="AB26017">
        <v>0</v>
      </c>
      <c r="AC26017">
        <f t="shared" si="3655"/>
        <v>-3.5626759891931328</v>
      </c>
      <c r="AD26017">
        <f t="shared" si="3656"/>
        <v>2.8362824459866195E-2</v>
      </c>
      <c r="AE26017">
        <f t="shared" si="3657"/>
        <v>2.7580561826282851E-2</v>
      </c>
      <c r="AF26017">
        <f t="shared" si="3658"/>
        <v>1.214636841446032E-2</v>
      </c>
      <c r="AG26017">
        <f t="shared" si="3659"/>
        <v>0</v>
      </c>
      <c r="AH26017">
        <f t="shared" si="3660"/>
        <v>0</v>
      </c>
      <c r="AI26017">
        <f t="shared" si="3661"/>
        <v>0</v>
      </c>
      <c r="AJ26017">
        <f t="shared" si="3662"/>
        <v>0</v>
      </c>
      <c r="AK26017">
        <f t="shared" si="3663"/>
        <v>1</v>
      </c>
    </row>
    <row r="26018" spans="1:37" x14ac:dyDescent="0.35">
      <c r="A26018">
        <v>1</v>
      </c>
      <c r="B26018">
        <v>2</v>
      </c>
      <c r="C26018">
        <v>0</v>
      </c>
      <c r="D26018">
        <v>3</v>
      </c>
      <c r="E26018">
        <v>0</v>
      </c>
      <c r="F26018">
        <v>0</v>
      </c>
      <c r="G26018">
        <v>0</v>
      </c>
      <c r="H26018">
        <v>1</v>
      </c>
      <c r="I26018">
        <v>0</v>
      </c>
      <c r="J26018">
        <v>0</v>
      </c>
      <c r="K26018">
        <v>0</v>
      </c>
      <c r="L26018">
        <v>189</v>
      </c>
      <c r="M26018">
        <v>0</v>
      </c>
      <c r="N26018">
        <v>0</v>
      </c>
      <c r="O26018">
        <v>0</v>
      </c>
      <c r="P26018">
        <v>0</v>
      </c>
      <c r="Q26018">
        <v>0</v>
      </c>
      <c r="R26018">
        <v>0</v>
      </c>
      <c r="S26018">
        <v>0</v>
      </c>
      <c r="T26018">
        <v>0</v>
      </c>
      <c r="U26018">
        <v>1</v>
      </c>
      <c r="V26018">
        <v>0</v>
      </c>
      <c r="W26018">
        <v>0</v>
      </c>
      <c r="X26018">
        <v>0</v>
      </c>
      <c r="Y26018">
        <v>0</v>
      </c>
      <c r="Z26018">
        <v>109.8</v>
      </c>
      <c r="AA26018">
        <v>0</v>
      </c>
      <c r="AB26018">
        <v>1</v>
      </c>
      <c r="AC26018">
        <f t="shared" si="3655"/>
        <v>1.1848644182784169</v>
      </c>
      <c r="AD26018">
        <f t="shared" si="3656"/>
        <v>3.2702434061761219</v>
      </c>
      <c r="AE26018">
        <f t="shared" si="3657"/>
        <v>0.76582131160165623</v>
      </c>
      <c r="AF26018">
        <f t="shared" si="3658"/>
        <v>0.11587255208833711</v>
      </c>
      <c r="AG26018">
        <f t="shared" si="3659"/>
        <v>1</v>
      </c>
      <c r="AH26018">
        <f t="shared" si="3660"/>
        <v>1</v>
      </c>
      <c r="AI26018">
        <f t="shared" si="3661"/>
        <v>0</v>
      </c>
      <c r="AJ26018">
        <f t="shared" si="3662"/>
        <v>0</v>
      </c>
      <c r="AK26018">
        <f t="shared" si="3663"/>
        <v>0</v>
      </c>
    </row>
    <row r="26019" spans="1:37" x14ac:dyDescent="0.35">
      <c r="A26019">
        <v>1</v>
      </c>
      <c r="B26019">
        <v>2</v>
      </c>
      <c r="C26019">
        <v>0</v>
      </c>
      <c r="D26019">
        <v>4</v>
      </c>
      <c r="E26019">
        <v>0</v>
      </c>
      <c r="F26019">
        <v>0</v>
      </c>
      <c r="G26019">
        <v>0</v>
      </c>
      <c r="H26019">
        <v>1</v>
      </c>
      <c r="I26019">
        <v>0</v>
      </c>
      <c r="J26019">
        <v>0</v>
      </c>
      <c r="K26019">
        <v>0</v>
      </c>
      <c r="L26019">
        <v>62</v>
      </c>
      <c r="M26019">
        <v>0</v>
      </c>
      <c r="N26019">
        <v>0</v>
      </c>
      <c r="O26019">
        <v>0</v>
      </c>
      <c r="P26019">
        <v>0</v>
      </c>
      <c r="Q26019">
        <v>0</v>
      </c>
      <c r="R26019">
        <v>0</v>
      </c>
      <c r="S26019">
        <v>0</v>
      </c>
      <c r="T26019">
        <v>1</v>
      </c>
      <c r="U26019">
        <v>0</v>
      </c>
      <c r="V26019">
        <v>0</v>
      </c>
      <c r="W26019">
        <v>0</v>
      </c>
      <c r="X26019">
        <v>0</v>
      </c>
      <c r="Y26019">
        <v>0</v>
      </c>
      <c r="Z26019">
        <v>149.4</v>
      </c>
      <c r="AA26019">
        <v>0</v>
      </c>
      <c r="AB26019">
        <v>0</v>
      </c>
      <c r="AC26019">
        <f t="shared" si="3655"/>
        <v>0.13743062275338014</v>
      </c>
      <c r="AD26019">
        <f t="shared" si="3656"/>
        <v>1.1473221051622193</v>
      </c>
      <c r="AE26019">
        <f t="shared" si="3657"/>
        <v>0.53430368103789672</v>
      </c>
      <c r="AF26019">
        <f t="shared" si="3658"/>
        <v>0.33189719487973246</v>
      </c>
      <c r="AG26019">
        <f t="shared" si="3659"/>
        <v>1</v>
      </c>
      <c r="AH26019">
        <f t="shared" si="3660"/>
        <v>0</v>
      </c>
      <c r="AI26019">
        <f t="shared" si="3661"/>
        <v>1</v>
      </c>
      <c r="AJ26019">
        <f t="shared" si="3662"/>
        <v>0</v>
      </c>
      <c r="AK26019">
        <f t="shared" si="3663"/>
        <v>0</v>
      </c>
    </row>
    <row r="26020" spans="1:37" x14ac:dyDescent="0.35">
      <c r="A26020">
        <v>1</v>
      </c>
      <c r="B26020">
        <v>1</v>
      </c>
      <c r="C26020">
        <v>0</v>
      </c>
      <c r="D26020">
        <v>2</v>
      </c>
      <c r="E26020">
        <v>0</v>
      </c>
      <c r="F26020">
        <v>0</v>
      </c>
      <c r="G26020">
        <v>0</v>
      </c>
      <c r="H26020">
        <v>0</v>
      </c>
      <c r="I26020">
        <v>0</v>
      </c>
      <c r="J26020">
        <v>0</v>
      </c>
      <c r="K26020">
        <v>0</v>
      </c>
      <c r="L26020">
        <v>0</v>
      </c>
      <c r="M26020">
        <v>0</v>
      </c>
      <c r="N26020">
        <v>0</v>
      </c>
      <c r="O26020">
        <v>0</v>
      </c>
      <c r="P26020">
        <v>0</v>
      </c>
      <c r="Q26020">
        <v>0</v>
      </c>
      <c r="R26020">
        <v>0</v>
      </c>
      <c r="S26020">
        <v>0</v>
      </c>
      <c r="T26020">
        <v>0</v>
      </c>
      <c r="U26020">
        <v>0</v>
      </c>
      <c r="V26020">
        <v>0</v>
      </c>
      <c r="W26020">
        <v>0</v>
      </c>
      <c r="X26020">
        <v>1</v>
      </c>
      <c r="Y26020">
        <v>0</v>
      </c>
      <c r="Z26020">
        <v>0</v>
      </c>
      <c r="AA26020">
        <v>2</v>
      </c>
      <c r="AB26020">
        <v>0</v>
      </c>
      <c r="AC26020">
        <f t="shared" si="3655"/>
        <v>-10.70350011413186</v>
      </c>
      <c r="AD26020">
        <f t="shared" si="3656"/>
        <v>2.246616599319372E-5</v>
      </c>
      <c r="AE26020">
        <f t="shared" si="3657"/>
        <v>2.2465661275918351E-5</v>
      </c>
      <c r="AF26020">
        <f t="shared" si="3658"/>
        <v>9.7568223215957008E-6</v>
      </c>
      <c r="AG26020">
        <f t="shared" si="3659"/>
        <v>0</v>
      </c>
      <c r="AH26020">
        <f t="shared" si="3660"/>
        <v>0</v>
      </c>
      <c r="AI26020">
        <f t="shared" si="3661"/>
        <v>0</v>
      </c>
      <c r="AJ26020">
        <f t="shared" si="3662"/>
        <v>0</v>
      </c>
      <c r="AK26020">
        <f t="shared" si="3663"/>
        <v>1</v>
      </c>
    </row>
    <row r="26021" spans="1:37" x14ac:dyDescent="0.35">
      <c r="A26021">
        <v>1</v>
      </c>
      <c r="B26021">
        <v>1</v>
      </c>
      <c r="C26021">
        <v>0</v>
      </c>
      <c r="D26021">
        <v>3</v>
      </c>
      <c r="E26021">
        <v>0</v>
      </c>
      <c r="F26021">
        <v>0</v>
      </c>
      <c r="G26021">
        <v>0</v>
      </c>
      <c r="H26021">
        <v>0</v>
      </c>
      <c r="I26021">
        <v>0</v>
      </c>
      <c r="J26021">
        <v>0</v>
      </c>
      <c r="K26021">
        <v>0</v>
      </c>
      <c r="L26021">
        <v>66</v>
      </c>
      <c r="M26021">
        <v>0</v>
      </c>
      <c r="N26021">
        <v>0</v>
      </c>
      <c r="O26021">
        <v>0</v>
      </c>
      <c r="P26021">
        <v>0</v>
      </c>
      <c r="Q26021">
        <v>0</v>
      </c>
      <c r="R26021">
        <v>0</v>
      </c>
      <c r="S26021">
        <v>0</v>
      </c>
      <c r="T26021">
        <v>0</v>
      </c>
      <c r="U26021">
        <v>0</v>
      </c>
      <c r="V26021">
        <v>1</v>
      </c>
      <c r="W26021">
        <v>0</v>
      </c>
      <c r="X26021">
        <v>0</v>
      </c>
      <c r="Y26021">
        <v>0</v>
      </c>
      <c r="Z26021">
        <v>93.6</v>
      </c>
      <c r="AA26021">
        <v>3</v>
      </c>
      <c r="AB26021">
        <v>0</v>
      </c>
      <c r="AC26021">
        <f t="shared" si="3655"/>
        <v>-3.7298969606964141</v>
      </c>
      <c r="AD26021">
        <f t="shared" si="3656"/>
        <v>2.399530816917636E-2</v>
      </c>
      <c r="AE26021">
        <f t="shared" si="3657"/>
        <v>2.3433025500945014E-2</v>
      </c>
      <c r="AF26021">
        <f t="shared" si="3658"/>
        <v>1.0297966756115846E-2</v>
      </c>
      <c r="AG26021">
        <f t="shared" si="3659"/>
        <v>0</v>
      </c>
      <c r="AH26021">
        <f t="shared" si="3660"/>
        <v>0</v>
      </c>
      <c r="AI26021">
        <f t="shared" si="3661"/>
        <v>0</v>
      </c>
      <c r="AJ26021">
        <f t="shared" si="3662"/>
        <v>0</v>
      </c>
      <c r="AK26021">
        <f t="shared" si="3663"/>
        <v>1</v>
      </c>
    </row>
    <row r="26022" spans="1:37" x14ac:dyDescent="0.35">
      <c r="A26022">
        <v>1</v>
      </c>
      <c r="B26022">
        <v>2</v>
      </c>
      <c r="C26022">
        <v>0</v>
      </c>
      <c r="D26022">
        <v>1</v>
      </c>
      <c r="E26022">
        <v>0</v>
      </c>
      <c r="F26022">
        <v>0</v>
      </c>
      <c r="G26022">
        <v>0</v>
      </c>
      <c r="H26022">
        <v>0</v>
      </c>
      <c r="I26022">
        <v>0</v>
      </c>
      <c r="J26022">
        <v>0</v>
      </c>
      <c r="K26022">
        <v>0</v>
      </c>
      <c r="L26022">
        <v>3</v>
      </c>
      <c r="M26022">
        <v>0</v>
      </c>
      <c r="N26022">
        <v>0</v>
      </c>
      <c r="O26022">
        <v>0</v>
      </c>
      <c r="P26022">
        <v>0</v>
      </c>
      <c r="Q26022">
        <v>0</v>
      </c>
      <c r="R26022">
        <v>0</v>
      </c>
      <c r="S26022">
        <v>0</v>
      </c>
      <c r="T26022">
        <v>0</v>
      </c>
      <c r="U26022">
        <v>0</v>
      </c>
      <c r="V26022">
        <v>0</v>
      </c>
      <c r="W26022">
        <v>1</v>
      </c>
      <c r="X26022">
        <v>0</v>
      </c>
      <c r="Y26022">
        <v>0</v>
      </c>
      <c r="Z26022">
        <v>75</v>
      </c>
      <c r="AA26022">
        <v>0</v>
      </c>
      <c r="AB26022">
        <v>0</v>
      </c>
      <c r="AC26022">
        <f t="shared" si="3655"/>
        <v>-3.3775819203254369</v>
      </c>
      <c r="AD26022">
        <f t="shared" si="3656"/>
        <v>3.4129883812738591E-2</v>
      </c>
      <c r="AE26022">
        <f t="shared" si="3657"/>
        <v>3.3003478912054018E-2</v>
      </c>
      <c r="AF26022">
        <f t="shared" si="3658"/>
        <v>1.45750883523922E-2</v>
      </c>
      <c r="AG26022">
        <f t="shared" si="3659"/>
        <v>0</v>
      </c>
      <c r="AH26022">
        <f t="shared" si="3660"/>
        <v>0</v>
      </c>
      <c r="AI26022">
        <f t="shared" si="3661"/>
        <v>0</v>
      </c>
      <c r="AJ26022">
        <f t="shared" si="3662"/>
        <v>0</v>
      </c>
      <c r="AK26022">
        <f t="shared" si="3663"/>
        <v>1</v>
      </c>
    </row>
    <row r="26023" spans="1:37" x14ac:dyDescent="0.35">
      <c r="A26023">
        <v>1</v>
      </c>
      <c r="B26023">
        <v>1</v>
      </c>
      <c r="C26023">
        <v>0</v>
      </c>
      <c r="D26023">
        <v>1</v>
      </c>
      <c r="E26023">
        <v>0</v>
      </c>
      <c r="F26023">
        <v>0</v>
      </c>
      <c r="G26023">
        <v>0</v>
      </c>
      <c r="H26023">
        <v>0</v>
      </c>
      <c r="I26023">
        <v>0</v>
      </c>
      <c r="J26023">
        <v>0</v>
      </c>
      <c r="K26023">
        <v>0</v>
      </c>
      <c r="L26023">
        <v>23</v>
      </c>
      <c r="M26023">
        <v>0</v>
      </c>
      <c r="N26023">
        <v>0</v>
      </c>
      <c r="O26023">
        <v>0</v>
      </c>
      <c r="P26023">
        <v>0</v>
      </c>
      <c r="Q26023">
        <v>0</v>
      </c>
      <c r="R26023">
        <v>0</v>
      </c>
      <c r="S26023">
        <v>0</v>
      </c>
      <c r="T26023">
        <v>1</v>
      </c>
      <c r="U26023">
        <v>0</v>
      </c>
      <c r="V26023">
        <v>0</v>
      </c>
      <c r="W26023">
        <v>0</v>
      </c>
      <c r="X26023">
        <v>0</v>
      </c>
      <c r="Y26023">
        <v>0</v>
      </c>
      <c r="Z26023">
        <v>139</v>
      </c>
      <c r="AA26023">
        <v>1</v>
      </c>
      <c r="AB26023">
        <v>0</v>
      </c>
      <c r="AC26023">
        <f t="shared" si="3655"/>
        <v>-2.130647871923117</v>
      </c>
      <c r="AD26023">
        <f t="shared" si="3656"/>
        <v>0.11876032744118403</v>
      </c>
      <c r="AE26023">
        <f t="shared" si="3657"/>
        <v>0.10615350270134384</v>
      </c>
      <c r="AF26023">
        <f t="shared" si="3658"/>
        <v>4.8737057378732011E-2</v>
      </c>
      <c r="AG26023">
        <f t="shared" si="3659"/>
        <v>0</v>
      </c>
      <c r="AH26023">
        <f t="shared" si="3660"/>
        <v>0</v>
      </c>
      <c r="AI26023">
        <f t="shared" si="3661"/>
        <v>0</v>
      </c>
      <c r="AJ26023">
        <f t="shared" si="3662"/>
        <v>0</v>
      </c>
      <c r="AK26023">
        <f t="shared" si="3663"/>
        <v>1</v>
      </c>
    </row>
    <row r="26024" spans="1:37" x14ac:dyDescent="0.35">
      <c r="A26024">
        <v>1</v>
      </c>
      <c r="B26024">
        <v>2</v>
      </c>
      <c r="C26024">
        <v>0</v>
      </c>
      <c r="D26024">
        <v>5</v>
      </c>
      <c r="E26024">
        <v>0</v>
      </c>
      <c r="F26024">
        <v>0</v>
      </c>
      <c r="G26024">
        <v>0</v>
      </c>
      <c r="H26024">
        <v>0</v>
      </c>
      <c r="I26024">
        <v>0</v>
      </c>
      <c r="J26024">
        <v>0</v>
      </c>
      <c r="K26024">
        <v>0</v>
      </c>
      <c r="L26024">
        <v>211</v>
      </c>
      <c r="M26024">
        <v>0</v>
      </c>
      <c r="N26024">
        <v>0</v>
      </c>
      <c r="O26024">
        <v>0</v>
      </c>
      <c r="P26024">
        <v>0</v>
      </c>
      <c r="Q26024">
        <v>0</v>
      </c>
      <c r="R26024">
        <v>1</v>
      </c>
      <c r="S26024">
        <v>0</v>
      </c>
      <c r="T26024">
        <v>0</v>
      </c>
      <c r="U26024">
        <v>0</v>
      </c>
      <c r="V26024">
        <v>0</v>
      </c>
      <c r="W26024">
        <v>0</v>
      </c>
      <c r="X26024">
        <v>0</v>
      </c>
      <c r="Y26024">
        <v>0</v>
      </c>
      <c r="Z26024">
        <v>90.95</v>
      </c>
      <c r="AA26024">
        <v>0</v>
      </c>
      <c r="AB26024">
        <v>1</v>
      </c>
      <c r="AC26024">
        <f t="shared" si="3655"/>
        <v>1.5329764527809706</v>
      </c>
      <c r="AD26024">
        <f t="shared" si="3656"/>
        <v>4.6319430846972747</v>
      </c>
      <c r="AE26024">
        <f t="shared" si="3657"/>
        <v>0.82244138746410089</v>
      </c>
      <c r="AF26024">
        <f t="shared" si="3658"/>
        <v>8.4895042931712142E-2</v>
      </c>
      <c r="AG26024">
        <f t="shared" si="3659"/>
        <v>1</v>
      </c>
      <c r="AH26024">
        <f t="shared" si="3660"/>
        <v>1</v>
      </c>
      <c r="AI26024">
        <f t="shared" si="3661"/>
        <v>0</v>
      </c>
      <c r="AJ26024">
        <f t="shared" si="3662"/>
        <v>0</v>
      </c>
      <c r="AK26024">
        <f t="shared" si="3663"/>
        <v>0</v>
      </c>
    </row>
    <row r="26025" spans="1:37" x14ac:dyDescent="0.35">
      <c r="A26025">
        <v>1</v>
      </c>
      <c r="B26025">
        <v>2</v>
      </c>
      <c r="C26025">
        <v>0</v>
      </c>
      <c r="D26025">
        <v>4</v>
      </c>
      <c r="E26025">
        <v>0</v>
      </c>
      <c r="F26025">
        <v>0</v>
      </c>
      <c r="G26025">
        <v>0</v>
      </c>
      <c r="H26025">
        <v>1</v>
      </c>
      <c r="I26025">
        <v>0</v>
      </c>
      <c r="J26025">
        <v>0</v>
      </c>
      <c r="K26025">
        <v>0</v>
      </c>
      <c r="L26025">
        <v>20</v>
      </c>
      <c r="M26025">
        <v>0</v>
      </c>
      <c r="N26025">
        <v>0</v>
      </c>
      <c r="O26025">
        <v>0</v>
      </c>
      <c r="P26025">
        <v>0</v>
      </c>
      <c r="Q26025">
        <v>0</v>
      </c>
      <c r="R26025">
        <v>0</v>
      </c>
      <c r="S26025">
        <v>0</v>
      </c>
      <c r="T26025">
        <v>0</v>
      </c>
      <c r="U26025">
        <v>0</v>
      </c>
      <c r="V26025">
        <v>0</v>
      </c>
      <c r="W26025">
        <v>1</v>
      </c>
      <c r="X26025">
        <v>0</v>
      </c>
      <c r="Y26025">
        <v>0</v>
      </c>
      <c r="Z26025">
        <v>131.35</v>
      </c>
      <c r="AA26025">
        <v>1</v>
      </c>
      <c r="AB26025">
        <v>0</v>
      </c>
      <c r="AC26025">
        <f t="shared" si="3655"/>
        <v>-2.7630868860503353</v>
      </c>
      <c r="AD26025">
        <f t="shared" si="3656"/>
        <v>6.3096695122120336E-2</v>
      </c>
      <c r="AE26025">
        <f t="shared" si="3657"/>
        <v>5.9351793126280271E-2</v>
      </c>
      <c r="AF26025">
        <f t="shared" si="3658"/>
        <v>2.657276804925502E-2</v>
      </c>
      <c r="AG26025">
        <f t="shared" si="3659"/>
        <v>0</v>
      </c>
      <c r="AH26025">
        <f t="shared" si="3660"/>
        <v>0</v>
      </c>
      <c r="AI26025">
        <f t="shared" si="3661"/>
        <v>0</v>
      </c>
      <c r="AJ26025">
        <f t="shared" si="3662"/>
        <v>0</v>
      </c>
      <c r="AK26025">
        <f t="shared" si="3663"/>
        <v>1</v>
      </c>
    </row>
    <row r="26026" spans="1:37" x14ac:dyDescent="0.35">
      <c r="A26026">
        <v>1</v>
      </c>
      <c r="B26026">
        <v>1</v>
      </c>
      <c r="C26026">
        <v>0</v>
      </c>
      <c r="D26026">
        <v>2</v>
      </c>
      <c r="E26026">
        <v>0</v>
      </c>
      <c r="F26026">
        <v>0</v>
      </c>
      <c r="G26026">
        <v>0</v>
      </c>
      <c r="H26026">
        <v>0</v>
      </c>
      <c r="I26026">
        <v>0</v>
      </c>
      <c r="J26026">
        <v>0</v>
      </c>
      <c r="K26026">
        <v>0</v>
      </c>
      <c r="L26026">
        <v>14</v>
      </c>
      <c r="M26026">
        <v>0</v>
      </c>
      <c r="N26026">
        <v>0</v>
      </c>
      <c r="O26026">
        <v>0</v>
      </c>
      <c r="P26026">
        <v>0</v>
      </c>
      <c r="Q26026">
        <v>0</v>
      </c>
      <c r="R26026">
        <v>0</v>
      </c>
      <c r="S26026">
        <v>0</v>
      </c>
      <c r="T26026">
        <v>1</v>
      </c>
      <c r="U26026">
        <v>0</v>
      </c>
      <c r="V26026">
        <v>0</v>
      </c>
      <c r="W26026">
        <v>0</v>
      </c>
      <c r="X26026">
        <v>0</v>
      </c>
      <c r="Y26026">
        <v>0</v>
      </c>
      <c r="Z26026">
        <v>0</v>
      </c>
      <c r="AA26026">
        <v>0</v>
      </c>
      <c r="AB26026">
        <v>0</v>
      </c>
      <c r="AC26026">
        <f t="shared" si="3655"/>
        <v>-4.1608400912246584</v>
      </c>
      <c r="AD26026">
        <f t="shared" si="3656"/>
        <v>1.5594451653536439E-2</v>
      </c>
      <c r="AE26026">
        <f t="shared" si="3657"/>
        <v>1.5354998866079259E-2</v>
      </c>
      <c r="AF26026">
        <f t="shared" si="3658"/>
        <v>6.7203195915675985E-3</v>
      </c>
      <c r="AG26026">
        <f t="shared" si="3659"/>
        <v>0</v>
      </c>
      <c r="AH26026">
        <f t="shared" si="3660"/>
        <v>0</v>
      </c>
      <c r="AI26026">
        <f t="shared" si="3661"/>
        <v>0</v>
      </c>
      <c r="AJ26026">
        <f t="shared" si="3662"/>
        <v>0</v>
      </c>
      <c r="AK26026">
        <f t="shared" si="3663"/>
        <v>1</v>
      </c>
    </row>
    <row r="26027" spans="1:37" x14ac:dyDescent="0.35">
      <c r="A26027">
        <v>1</v>
      </c>
      <c r="B26027">
        <v>2</v>
      </c>
      <c r="C26027">
        <v>0</v>
      </c>
      <c r="D26027">
        <v>4</v>
      </c>
      <c r="E26027">
        <v>0</v>
      </c>
      <c r="F26027">
        <v>0</v>
      </c>
      <c r="G26027">
        <v>0</v>
      </c>
      <c r="H26027">
        <v>0</v>
      </c>
      <c r="I26027">
        <v>0</v>
      </c>
      <c r="J26027">
        <v>0</v>
      </c>
      <c r="K26027">
        <v>0</v>
      </c>
      <c r="L26027">
        <v>296</v>
      </c>
      <c r="M26027">
        <v>0</v>
      </c>
      <c r="N26027">
        <v>0</v>
      </c>
      <c r="O26027">
        <v>0</v>
      </c>
      <c r="P26027">
        <v>0</v>
      </c>
      <c r="Q26027">
        <v>0</v>
      </c>
      <c r="R26027">
        <v>0</v>
      </c>
      <c r="S26027">
        <v>0</v>
      </c>
      <c r="T26027">
        <v>1</v>
      </c>
      <c r="U26027">
        <v>0</v>
      </c>
      <c r="V26027">
        <v>0</v>
      </c>
      <c r="W26027">
        <v>0</v>
      </c>
      <c r="X26027">
        <v>0</v>
      </c>
      <c r="Y26027">
        <v>0</v>
      </c>
      <c r="Z26027">
        <v>117</v>
      </c>
      <c r="AA26027">
        <v>1</v>
      </c>
      <c r="AB26027">
        <v>1</v>
      </c>
      <c r="AC26027">
        <f t="shared" si="3655"/>
        <v>1.5093520398831632</v>
      </c>
      <c r="AD26027">
        <f t="shared" si="3656"/>
        <v>4.5237986033738622</v>
      </c>
      <c r="AE26027">
        <f t="shared" si="3657"/>
        <v>0.81896515933994884</v>
      </c>
      <c r="AF26027">
        <f t="shared" si="3658"/>
        <v>8.6734573731959475E-2</v>
      </c>
      <c r="AG26027">
        <f t="shared" si="3659"/>
        <v>1</v>
      </c>
      <c r="AH26027">
        <f t="shared" si="3660"/>
        <v>1</v>
      </c>
      <c r="AI26027">
        <f t="shared" si="3661"/>
        <v>0</v>
      </c>
      <c r="AJ26027">
        <f t="shared" si="3662"/>
        <v>0</v>
      </c>
      <c r="AK26027">
        <f t="shared" si="3663"/>
        <v>0</v>
      </c>
    </row>
    <row r="26028" spans="1:37" x14ac:dyDescent="0.35">
      <c r="A26028">
        <v>1</v>
      </c>
      <c r="B26028">
        <v>2</v>
      </c>
      <c r="C26028">
        <v>0</v>
      </c>
      <c r="D26028">
        <v>4</v>
      </c>
      <c r="E26028">
        <v>0</v>
      </c>
      <c r="F26028">
        <v>0</v>
      </c>
      <c r="G26028">
        <v>0</v>
      </c>
      <c r="H26028">
        <v>0</v>
      </c>
      <c r="I26028">
        <v>0</v>
      </c>
      <c r="J26028">
        <v>0</v>
      </c>
      <c r="K26028">
        <v>0</v>
      </c>
      <c r="L26028">
        <v>29</v>
      </c>
      <c r="M26028">
        <v>0</v>
      </c>
      <c r="N26028">
        <v>0</v>
      </c>
      <c r="O26028">
        <v>0</v>
      </c>
      <c r="P26028">
        <v>0</v>
      </c>
      <c r="Q26028">
        <v>0</v>
      </c>
      <c r="R26028">
        <v>0</v>
      </c>
      <c r="S26028">
        <v>0</v>
      </c>
      <c r="T26028">
        <v>0</v>
      </c>
      <c r="U26028">
        <v>1</v>
      </c>
      <c r="V26028">
        <v>0</v>
      </c>
      <c r="W26028">
        <v>0</v>
      </c>
      <c r="X26028">
        <v>0</v>
      </c>
      <c r="Y26028">
        <v>0</v>
      </c>
      <c r="Z26028">
        <v>96.3</v>
      </c>
      <c r="AA26028">
        <v>1</v>
      </c>
      <c r="AB26028">
        <v>0</v>
      </c>
      <c r="AC26028">
        <f t="shared" si="3655"/>
        <v>-2.2225722180343084</v>
      </c>
      <c r="AD26028">
        <f t="shared" si="3656"/>
        <v>0.10833010150421245</v>
      </c>
      <c r="AE26028">
        <f t="shared" si="3657"/>
        <v>9.7741729974840638E-2</v>
      </c>
      <c r="AF26028">
        <f t="shared" si="3658"/>
        <v>4.4669128542679008E-2</v>
      </c>
      <c r="AG26028">
        <f t="shared" si="3659"/>
        <v>0</v>
      </c>
      <c r="AH26028">
        <f t="shared" si="3660"/>
        <v>0</v>
      </c>
      <c r="AI26028">
        <f t="shared" si="3661"/>
        <v>0</v>
      </c>
      <c r="AJ26028">
        <f t="shared" si="3662"/>
        <v>0</v>
      </c>
      <c r="AK26028">
        <f t="shared" si="3663"/>
        <v>1</v>
      </c>
    </row>
    <row r="26029" spans="1:37" x14ac:dyDescent="0.35">
      <c r="A26029">
        <v>1</v>
      </c>
      <c r="B26029">
        <v>2</v>
      </c>
      <c r="C26029">
        <v>0</v>
      </c>
      <c r="D26029">
        <v>4</v>
      </c>
      <c r="E26029">
        <v>0</v>
      </c>
      <c r="F26029">
        <v>0</v>
      </c>
      <c r="G26029">
        <v>0</v>
      </c>
      <c r="H26029">
        <v>0</v>
      </c>
      <c r="I26029">
        <v>0</v>
      </c>
      <c r="J26029">
        <v>0</v>
      </c>
      <c r="K26029">
        <v>0</v>
      </c>
      <c r="L26029">
        <v>43</v>
      </c>
      <c r="M26029">
        <v>0</v>
      </c>
      <c r="N26029">
        <v>0</v>
      </c>
      <c r="O26029">
        <v>0</v>
      </c>
      <c r="P26029">
        <v>0</v>
      </c>
      <c r="Q26029">
        <v>0</v>
      </c>
      <c r="R26029">
        <v>0</v>
      </c>
      <c r="S26029">
        <v>0</v>
      </c>
      <c r="T26029">
        <v>0</v>
      </c>
      <c r="U26029">
        <v>0</v>
      </c>
      <c r="V26029">
        <v>1</v>
      </c>
      <c r="W26029">
        <v>0</v>
      </c>
      <c r="X26029">
        <v>0</v>
      </c>
      <c r="Y26029">
        <v>0</v>
      </c>
      <c r="Z26029">
        <v>68</v>
      </c>
      <c r="AA26029">
        <v>0</v>
      </c>
      <c r="AB26029">
        <v>0</v>
      </c>
      <c r="AC26029">
        <f t="shared" si="3655"/>
        <v>-1.0112972619513581</v>
      </c>
      <c r="AD26029">
        <f t="shared" si="3656"/>
        <v>0.36374679848486069</v>
      </c>
      <c r="AE26029">
        <f t="shared" si="3657"/>
        <v>0.26672605126478593</v>
      </c>
      <c r="AF26029">
        <f t="shared" si="3658"/>
        <v>0.13473374405323366</v>
      </c>
      <c r="AG26029">
        <f t="shared" si="3659"/>
        <v>0</v>
      </c>
      <c r="AH26029">
        <f t="shared" si="3660"/>
        <v>0</v>
      </c>
      <c r="AI26029">
        <f t="shared" si="3661"/>
        <v>0</v>
      </c>
      <c r="AJ26029">
        <f t="shared" si="3662"/>
        <v>0</v>
      </c>
      <c r="AK26029">
        <f t="shared" si="3663"/>
        <v>1</v>
      </c>
    </row>
    <row r="26030" spans="1:37" x14ac:dyDescent="0.35">
      <c r="A26030">
        <v>1</v>
      </c>
      <c r="B26030">
        <v>2</v>
      </c>
      <c r="C26030">
        <v>0</v>
      </c>
      <c r="D26030">
        <v>4</v>
      </c>
      <c r="E26030">
        <v>0</v>
      </c>
      <c r="F26030">
        <v>0</v>
      </c>
      <c r="G26030">
        <v>0</v>
      </c>
      <c r="H26030">
        <v>0</v>
      </c>
      <c r="I26030">
        <v>0</v>
      </c>
      <c r="J26030">
        <v>0</v>
      </c>
      <c r="K26030">
        <v>0</v>
      </c>
      <c r="L26030">
        <v>60</v>
      </c>
      <c r="M26030">
        <v>0</v>
      </c>
      <c r="N26030">
        <v>0</v>
      </c>
      <c r="O26030">
        <v>1</v>
      </c>
      <c r="P26030">
        <v>0</v>
      </c>
      <c r="Q26030">
        <v>0</v>
      </c>
      <c r="R26030">
        <v>0</v>
      </c>
      <c r="S26030">
        <v>0</v>
      </c>
      <c r="T26030">
        <v>0</v>
      </c>
      <c r="U26030">
        <v>0</v>
      </c>
      <c r="V26030">
        <v>0</v>
      </c>
      <c r="W26030">
        <v>0</v>
      </c>
      <c r="X26030">
        <v>0</v>
      </c>
      <c r="Y26030">
        <v>0</v>
      </c>
      <c r="Z26030">
        <v>76.58</v>
      </c>
      <c r="AA26030">
        <v>1</v>
      </c>
      <c r="AB26030">
        <v>0</v>
      </c>
      <c r="AC26030">
        <f t="shared" si="3655"/>
        <v>-1.7950913616295223</v>
      </c>
      <c r="AD26030">
        <f t="shared" si="3656"/>
        <v>0.16611227536538567</v>
      </c>
      <c r="AE26030">
        <f t="shared" si="3657"/>
        <v>0.14244964132063237</v>
      </c>
      <c r="AF26030">
        <f t="shared" si="3658"/>
        <v>6.6740367081818658E-2</v>
      </c>
      <c r="AG26030">
        <f t="shared" si="3659"/>
        <v>0</v>
      </c>
      <c r="AH26030">
        <f t="shared" si="3660"/>
        <v>0</v>
      </c>
      <c r="AI26030">
        <f t="shared" si="3661"/>
        <v>0</v>
      </c>
      <c r="AJ26030">
        <f t="shared" si="3662"/>
        <v>0</v>
      </c>
      <c r="AK26030">
        <f t="shared" si="3663"/>
        <v>1</v>
      </c>
    </row>
    <row r="26031" spans="1:37" x14ac:dyDescent="0.35">
      <c r="A26031">
        <v>1</v>
      </c>
      <c r="B26031">
        <v>2</v>
      </c>
      <c r="C26031">
        <v>0</v>
      </c>
      <c r="D26031">
        <v>8</v>
      </c>
      <c r="E26031">
        <v>0</v>
      </c>
      <c r="F26031">
        <v>0</v>
      </c>
      <c r="G26031">
        <v>0</v>
      </c>
      <c r="H26031">
        <v>0</v>
      </c>
      <c r="I26031">
        <v>0</v>
      </c>
      <c r="J26031">
        <v>0</v>
      </c>
      <c r="K26031">
        <v>0</v>
      </c>
      <c r="L26031">
        <v>71</v>
      </c>
      <c r="M26031">
        <v>0</v>
      </c>
      <c r="N26031">
        <v>0</v>
      </c>
      <c r="O26031">
        <v>0</v>
      </c>
      <c r="P26031">
        <v>0</v>
      </c>
      <c r="Q26031">
        <v>0</v>
      </c>
      <c r="R26031">
        <v>1</v>
      </c>
      <c r="S26031">
        <v>0</v>
      </c>
      <c r="T26031">
        <v>0</v>
      </c>
      <c r="U26031">
        <v>0</v>
      </c>
      <c r="V26031">
        <v>0</v>
      </c>
      <c r="W26031">
        <v>0</v>
      </c>
      <c r="X26031">
        <v>0</v>
      </c>
      <c r="Y26031">
        <v>0</v>
      </c>
      <c r="Z26031">
        <v>93.6</v>
      </c>
      <c r="AA26031">
        <v>0</v>
      </c>
      <c r="AB26031">
        <v>1</v>
      </c>
      <c r="AC26031">
        <f t="shared" si="3655"/>
        <v>6.267523929158525E-3</v>
      </c>
      <c r="AD26031">
        <f t="shared" si="3656"/>
        <v>1.0062872059549637</v>
      </c>
      <c r="AE26031">
        <f t="shared" si="3657"/>
        <v>0.50156687585314363</v>
      </c>
      <c r="AF26031">
        <f t="shared" si="3658"/>
        <v>0.29967115261834931</v>
      </c>
      <c r="AG26031">
        <f t="shared" si="3659"/>
        <v>1</v>
      </c>
      <c r="AH26031">
        <f t="shared" si="3660"/>
        <v>1</v>
      </c>
      <c r="AI26031">
        <f t="shared" si="3661"/>
        <v>0</v>
      </c>
      <c r="AJ26031">
        <f t="shared" si="3662"/>
        <v>0</v>
      </c>
      <c r="AK26031">
        <f t="shared" si="3663"/>
        <v>0</v>
      </c>
    </row>
    <row r="26032" spans="1:37" x14ac:dyDescent="0.35">
      <c r="A26032">
        <v>1</v>
      </c>
      <c r="B26032">
        <v>2</v>
      </c>
      <c r="C26032">
        <v>0</v>
      </c>
      <c r="D26032">
        <v>2</v>
      </c>
      <c r="E26032">
        <v>0</v>
      </c>
      <c r="F26032">
        <v>0</v>
      </c>
      <c r="G26032">
        <v>0</v>
      </c>
      <c r="H26032">
        <v>1</v>
      </c>
      <c r="I26032">
        <v>0</v>
      </c>
      <c r="J26032">
        <v>0</v>
      </c>
      <c r="K26032">
        <v>0</v>
      </c>
      <c r="L26032">
        <v>14</v>
      </c>
      <c r="M26032">
        <v>0</v>
      </c>
      <c r="N26032">
        <v>1</v>
      </c>
      <c r="O26032">
        <v>0</v>
      </c>
      <c r="P26032">
        <v>0</v>
      </c>
      <c r="Q26032">
        <v>0</v>
      </c>
      <c r="R26032">
        <v>0</v>
      </c>
      <c r="S26032">
        <v>0</v>
      </c>
      <c r="T26032">
        <v>0</v>
      </c>
      <c r="U26032">
        <v>0</v>
      </c>
      <c r="V26032">
        <v>0</v>
      </c>
      <c r="W26032">
        <v>0</v>
      </c>
      <c r="X26032">
        <v>0</v>
      </c>
      <c r="Y26032">
        <v>0</v>
      </c>
      <c r="Z26032">
        <v>89.32</v>
      </c>
      <c r="AA26032">
        <v>1</v>
      </c>
      <c r="AB26032">
        <v>0</v>
      </c>
      <c r="AC26032">
        <f t="shared" si="3655"/>
        <v>-2.1915586963088018</v>
      </c>
      <c r="AD26032">
        <f t="shared" si="3656"/>
        <v>0.1117424402765403</v>
      </c>
      <c r="AE26032">
        <f t="shared" si="3657"/>
        <v>0.10051108622672077</v>
      </c>
      <c r="AF26032">
        <f t="shared" si="3658"/>
        <v>4.6004184977418622E-2</v>
      </c>
      <c r="AG26032">
        <f t="shared" si="3659"/>
        <v>0</v>
      </c>
      <c r="AH26032">
        <f t="shared" si="3660"/>
        <v>0</v>
      </c>
      <c r="AI26032">
        <f t="shared" si="3661"/>
        <v>0</v>
      </c>
      <c r="AJ26032">
        <f t="shared" si="3662"/>
        <v>0</v>
      </c>
      <c r="AK26032">
        <f t="shared" si="3663"/>
        <v>1</v>
      </c>
    </row>
    <row r="26033" spans="1:37" x14ac:dyDescent="0.35">
      <c r="A26033">
        <v>1</v>
      </c>
      <c r="B26033">
        <v>1</v>
      </c>
      <c r="C26033">
        <v>0</v>
      </c>
      <c r="D26033">
        <v>6</v>
      </c>
      <c r="E26033">
        <v>0</v>
      </c>
      <c r="F26033">
        <v>0</v>
      </c>
      <c r="G26033">
        <v>0</v>
      </c>
      <c r="H26033">
        <v>0</v>
      </c>
      <c r="I26033">
        <v>0</v>
      </c>
      <c r="J26033">
        <v>0</v>
      </c>
      <c r="K26033">
        <v>0</v>
      </c>
      <c r="L26033">
        <v>15</v>
      </c>
      <c r="M26033">
        <v>0</v>
      </c>
      <c r="N26033">
        <v>0</v>
      </c>
      <c r="O26033">
        <v>0</v>
      </c>
      <c r="P26033">
        <v>0</v>
      </c>
      <c r="Q26033">
        <v>0</v>
      </c>
      <c r="R26033">
        <v>0</v>
      </c>
      <c r="S26033">
        <v>0</v>
      </c>
      <c r="T26033">
        <v>0</v>
      </c>
      <c r="U26033">
        <v>0</v>
      </c>
      <c r="V26033">
        <v>1</v>
      </c>
      <c r="W26033">
        <v>0</v>
      </c>
      <c r="X26033">
        <v>0</v>
      </c>
      <c r="Y26033">
        <v>0</v>
      </c>
      <c r="Z26033">
        <v>107.99</v>
      </c>
      <c r="AA26033">
        <v>1</v>
      </c>
      <c r="AB26033">
        <v>0</v>
      </c>
      <c r="AC26033">
        <f t="shared" si="3655"/>
        <v>-1.566566623645913</v>
      </c>
      <c r="AD26033">
        <f t="shared" si="3656"/>
        <v>0.20876070739719529</v>
      </c>
      <c r="AE26033">
        <f t="shared" si="3657"/>
        <v>0.17270639765145601</v>
      </c>
      <c r="AF26033">
        <f t="shared" si="3658"/>
        <v>8.2340334158624948E-2</v>
      </c>
      <c r="AG26033">
        <f t="shared" si="3659"/>
        <v>0</v>
      </c>
      <c r="AH26033">
        <f t="shared" si="3660"/>
        <v>0</v>
      </c>
      <c r="AI26033">
        <f t="shared" si="3661"/>
        <v>0</v>
      </c>
      <c r="AJ26033">
        <f t="shared" si="3662"/>
        <v>0</v>
      </c>
      <c r="AK26033">
        <f t="shared" si="3663"/>
        <v>1</v>
      </c>
    </row>
    <row r="26034" spans="1:37" x14ac:dyDescent="0.35">
      <c r="A26034">
        <v>1</v>
      </c>
      <c r="B26034">
        <v>2</v>
      </c>
      <c r="C26034">
        <v>0</v>
      </c>
      <c r="D26034">
        <v>2</v>
      </c>
      <c r="E26034">
        <v>0</v>
      </c>
      <c r="F26034">
        <v>0</v>
      </c>
      <c r="G26034">
        <v>0</v>
      </c>
      <c r="H26034">
        <v>0</v>
      </c>
      <c r="I26034">
        <v>0</v>
      </c>
      <c r="J26034">
        <v>0</v>
      </c>
      <c r="K26034">
        <v>0</v>
      </c>
      <c r="L26034">
        <v>13</v>
      </c>
      <c r="M26034">
        <v>0</v>
      </c>
      <c r="N26034">
        <v>0</v>
      </c>
      <c r="O26034">
        <v>0</v>
      </c>
      <c r="P26034">
        <v>0</v>
      </c>
      <c r="Q26034">
        <v>0</v>
      </c>
      <c r="R26034">
        <v>0</v>
      </c>
      <c r="S26034">
        <v>1</v>
      </c>
      <c r="T26034">
        <v>0</v>
      </c>
      <c r="U26034">
        <v>0</v>
      </c>
      <c r="V26034">
        <v>0</v>
      </c>
      <c r="W26034">
        <v>0</v>
      </c>
      <c r="X26034">
        <v>0</v>
      </c>
      <c r="Y26034">
        <v>0</v>
      </c>
      <c r="Z26034">
        <v>129</v>
      </c>
      <c r="AA26034">
        <v>1</v>
      </c>
      <c r="AB26034">
        <v>1</v>
      </c>
      <c r="AC26034">
        <f t="shared" si="3655"/>
        <v>-1.8022021282260154</v>
      </c>
      <c r="AD26034">
        <f t="shared" si="3656"/>
        <v>0.16493527937769342</v>
      </c>
      <c r="AE26034">
        <f t="shared" si="3657"/>
        <v>0.14158321264491328</v>
      </c>
      <c r="AF26034">
        <f t="shared" si="3658"/>
        <v>0.84898823737990137</v>
      </c>
      <c r="AG26034">
        <f t="shared" si="3659"/>
        <v>0</v>
      </c>
      <c r="AH26034">
        <f t="shared" si="3660"/>
        <v>0</v>
      </c>
      <c r="AI26034">
        <f t="shared" si="3661"/>
        <v>0</v>
      </c>
      <c r="AJ26034">
        <f t="shared" si="3662"/>
        <v>1</v>
      </c>
      <c r="AK26034">
        <f t="shared" si="3663"/>
        <v>0</v>
      </c>
    </row>
    <row r="26035" spans="1:37" x14ac:dyDescent="0.35">
      <c r="A26035">
        <v>1</v>
      </c>
      <c r="B26035">
        <v>2</v>
      </c>
      <c r="C26035">
        <v>0</v>
      </c>
      <c r="D26035">
        <v>4</v>
      </c>
      <c r="E26035">
        <v>0</v>
      </c>
      <c r="F26035">
        <v>0</v>
      </c>
      <c r="G26035">
        <v>0</v>
      </c>
      <c r="H26035">
        <v>0</v>
      </c>
      <c r="I26035">
        <v>0</v>
      </c>
      <c r="J26035">
        <v>0</v>
      </c>
      <c r="K26035">
        <v>0</v>
      </c>
      <c r="L26035">
        <v>234</v>
      </c>
      <c r="M26035">
        <v>0</v>
      </c>
      <c r="N26035">
        <v>0</v>
      </c>
      <c r="O26035">
        <v>0</v>
      </c>
      <c r="P26035">
        <v>0</v>
      </c>
      <c r="Q26035">
        <v>0</v>
      </c>
      <c r="R26035">
        <v>0</v>
      </c>
      <c r="S26035">
        <v>1</v>
      </c>
      <c r="T26035">
        <v>0</v>
      </c>
      <c r="U26035">
        <v>0</v>
      </c>
      <c r="V26035">
        <v>0</v>
      </c>
      <c r="W26035">
        <v>0</v>
      </c>
      <c r="X26035">
        <v>0</v>
      </c>
      <c r="Y26035">
        <v>0</v>
      </c>
      <c r="Z26035">
        <v>80.75</v>
      </c>
      <c r="AA26035">
        <v>0</v>
      </c>
      <c r="AB26035">
        <v>1</v>
      </c>
      <c r="AC26035">
        <f t="shared" si="3655"/>
        <v>1.4015515993950756</v>
      </c>
      <c r="AD26035">
        <f t="shared" si="3656"/>
        <v>4.0614968965530034</v>
      </c>
      <c r="AE26035">
        <f t="shared" si="3657"/>
        <v>0.80242998851169445</v>
      </c>
      <c r="AF26035">
        <f t="shared" si="3658"/>
        <v>9.5592849177840195E-2</v>
      </c>
      <c r="AG26035">
        <f t="shared" si="3659"/>
        <v>1</v>
      </c>
      <c r="AH26035">
        <f t="shared" si="3660"/>
        <v>1</v>
      </c>
      <c r="AI26035">
        <f t="shared" si="3661"/>
        <v>0</v>
      </c>
      <c r="AJ26035">
        <f t="shared" si="3662"/>
        <v>0</v>
      </c>
      <c r="AK26035">
        <f t="shared" si="3663"/>
        <v>0</v>
      </c>
    </row>
    <row r="26036" spans="1:37" x14ac:dyDescent="0.35">
      <c r="A26036">
        <v>1</v>
      </c>
      <c r="B26036">
        <v>1</v>
      </c>
      <c r="C26036">
        <v>0</v>
      </c>
      <c r="D26036">
        <v>1</v>
      </c>
      <c r="E26036">
        <v>0</v>
      </c>
      <c r="F26036">
        <v>0</v>
      </c>
      <c r="G26036">
        <v>0</v>
      </c>
      <c r="H26036">
        <v>0</v>
      </c>
      <c r="I26036">
        <v>0</v>
      </c>
      <c r="J26036">
        <v>0</v>
      </c>
      <c r="K26036">
        <v>0</v>
      </c>
      <c r="L26036">
        <v>0</v>
      </c>
      <c r="M26036">
        <v>0</v>
      </c>
      <c r="N26036">
        <v>0</v>
      </c>
      <c r="O26036">
        <v>0</v>
      </c>
      <c r="P26036">
        <v>0</v>
      </c>
      <c r="Q26036">
        <v>0</v>
      </c>
      <c r="R26036">
        <v>1</v>
      </c>
      <c r="S26036">
        <v>0</v>
      </c>
      <c r="T26036">
        <v>0</v>
      </c>
      <c r="U26036">
        <v>0</v>
      </c>
      <c r="V26036">
        <v>0</v>
      </c>
      <c r="W26036">
        <v>0</v>
      </c>
      <c r="X26036">
        <v>0</v>
      </c>
      <c r="Y26036">
        <v>0</v>
      </c>
      <c r="Z26036">
        <v>79</v>
      </c>
      <c r="AA26036">
        <v>0</v>
      </c>
      <c r="AB26036">
        <v>0</v>
      </c>
      <c r="AC26036">
        <f t="shared" si="3655"/>
        <v>-2.134568353805157</v>
      </c>
      <c r="AD26036">
        <f t="shared" si="3656"/>
        <v>0.11829564122129105</v>
      </c>
      <c r="AE26036">
        <f t="shared" si="3657"/>
        <v>0.10578208200123211</v>
      </c>
      <c r="AF26036">
        <f t="shared" si="3658"/>
        <v>4.855663215303746E-2</v>
      </c>
      <c r="AG26036">
        <f t="shared" si="3659"/>
        <v>0</v>
      </c>
      <c r="AH26036">
        <f t="shared" si="3660"/>
        <v>0</v>
      </c>
      <c r="AI26036">
        <f t="shared" si="3661"/>
        <v>0</v>
      </c>
      <c r="AJ26036">
        <f t="shared" si="3662"/>
        <v>0</v>
      </c>
      <c r="AK26036">
        <f t="shared" si="3663"/>
        <v>1</v>
      </c>
    </row>
    <row r="26037" spans="1:37" x14ac:dyDescent="0.35">
      <c r="A26037">
        <v>1</v>
      </c>
      <c r="B26037">
        <v>2</v>
      </c>
      <c r="C26037">
        <v>0</v>
      </c>
      <c r="D26037">
        <v>3</v>
      </c>
      <c r="E26037">
        <v>0</v>
      </c>
      <c r="F26037">
        <v>0</v>
      </c>
      <c r="G26037">
        <v>0</v>
      </c>
      <c r="H26037">
        <v>0</v>
      </c>
      <c r="I26037">
        <v>0</v>
      </c>
      <c r="J26037">
        <v>0</v>
      </c>
      <c r="K26037">
        <v>0</v>
      </c>
      <c r="L26037">
        <v>58</v>
      </c>
      <c r="M26037">
        <v>0</v>
      </c>
      <c r="N26037">
        <v>0</v>
      </c>
      <c r="O26037">
        <v>0</v>
      </c>
      <c r="P26037">
        <v>0</v>
      </c>
      <c r="Q26037">
        <v>0</v>
      </c>
      <c r="R26037">
        <v>0</v>
      </c>
      <c r="S26037">
        <v>0</v>
      </c>
      <c r="T26037">
        <v>0</v>
      </c>
      <c r="U26037">
        <v>0</v>
      </c>
      <c r="V26037">
        <v>1</v>
      </c>
      <c r="W26037">
        <v>0</v>
      </c>
      <c r="X26037">
        <v>0</v>
      </c>
      <c r="Y26037">
        <v>0</v>
      </c>
      <c r="Z26037">
        <v>79.2</v>
      </c>
      <c r="AA26037">
        <v>1</v>
      </c>
      <c r="AB26037">
        <v>0</v>
      </c>
      <c r="AC26037">
        <f t="shared" si="3655"/>
        <v>-1.7713545145207557</v>
      </c>
      <c r="AD26037">
        <f t="shared" si="3656"/>
        <v>0.17010242650393914</v>
      </c>
      <c r="AE26037">
        <f t="shared" si="3657"/>
        <v>0.14537396269844116</v>
      </c>
      <c r="AF26037">
        <f t="shared" si="3658"/>
        <v>6.8223879967061724E-2</v>
      </c>
      <c r="AG26037">
        <f t="shared" si="3659"/>
        <v>0</v>
      </c>
      <c r="AH26037">
        <f t="shared" si="3660"/>
        <v>0</v>
      </c>
      <c r="AI26037">
        <f t="shared" si="3661"/>
        <v>0</v>
      </c>
      <c r="AJ26037">
        <f t="shared" si="3662"/>
        <v>0</v>
      </c>
      <c r="AK26037">
        <f t="shared" si="3663"/>
        <v>1</v>
      </c>
    </row>
    <row r="26038" spans="1:37" x14ac:dyDescent="0.35">
      <c r="A26038">
        <v>1</v>
      </c>
      <c r="B26038">
        <v>2</v>
      </c>
      <c r="C26038">
        <v>1</v>
      </c>
      <c r="D26038">
        <v>2</v>
      </c>
      <c r="E26038">
        <v>1</v>
      </c>
      <c r="F26038">
        <v>0</v>
      </c>
      <c r="G26038">
        <v>0</v>
      </c>
      <c r="H26038">
        <v>1</v>
      </c>
      <c r="I26038">
        <v>0</v>
      </c>
      <c r="J26038">
        <v>0</v>
      </c>
      <c r="K26038">
        <v>0</v>
      </c>
      <c r="L26038">
        <v>12</v>
      </c>
      <c r="M26038">
        <v>0</v>
      </c>
      <c r="N26038">
        <v>0</v>
      </c>
      <c r="O26038">
        <v>0</v>
      </c>
      <c r="P26038">
        <v>0</v>
      </c>
      <c r="Q26038">
        <v>0</v>
      </c>
      <c r="R26038">
        <v>0</v>
      </c>
      <c r="S26038">
        <v>1</v>
      </c>
      <c r="T26038">
        <v>0</v>
      </c>
      <c r="U26038">
        <v>0</v>
      </c>
      <c r="V26038">
        <v>0</v>
      </c>
      <c r="W26038">
        <v>0</v>
      </c>
      <c r="X26038">
        <v>0</v>
      </c>
      <c r="Y26038">
        <v>0</v>
      </c>
      <c r="Z26038">
        <v>164</v>
      </c>
      <c r="AA26038">
        <v>3</v>
      </c>
      <c r="AB26038">
        <v>0</v>
      </c>
      <c r="AC26038">
        <f t="shared" si="3655"/>
        <v>-4.5112347785107465</v>
      </c>
      <c r="AD26038">
        <f t="shared" si="3656"/>
        <v>1.0984887894635503E-2</v>
      </c>
      <c r="AE26038">
        <f t="shared" si="3657"/>
        <v>1.0865531251917531E-2</v>
      </c>
      <c r="AF26038">
        <f t="shared" si="3658"/>
        <v>4.7446638471614995E-3</v>
      </c>
      <c r="AG26038">
        <f t="shared" si="3659"/>
        <v>0</v>
      </c>
      <c r="AH26038">
        <f t="shared" si="3660"/>
        <v>0</v>
      </c>
      <c r="AI26038">
        <f t="shared" si="3661"/>
        <v>0</v>
      </c>
      <c r="AJ26038">
        <f t="shared" si="3662"/>
        <v>0</v>
      </c>
      <c r="AK26038">
        <f t="shared" si="3663"/>
        <v>1</v>
      </c>
    </row>
    <row r="26039" spans="1:37" x14ac:dyDescent="0.35">
      <c r="A26039">
        <v>1</v>
      </c>
      <c r="B26039">
        <v>2</v>
      </c>
      <c r="C26039">
        <v>0</v>
      </c>
      <c r="D26039">
        <v>1</v>
      </c>
      <c r="E26039">
        <v>0</v>
      </c>
      <c r="F26039">
        <v>0</v>
      </c>
      <c r="G26039">
        <v>0</v>
      </c>
      <c r="H26039">
        <v>0</v>
      </c>
      <c r="I26039">
        <v>0</v>
      </c>
      <c r="J26039">
        <v>0</v>
      </c>
      <c r="K26039">
        <v>0</v>
      </c>
      <c r="L26039">
        <v>40</v>
      </c>
      <c r="M26039">
        <v>0</v>
      </c>
      <c r="N26039">
        <v>0</v>
      </c>
      <c r="O26039">
        <v>0</v>
      </c>
      <c r="P26039">
        <v>1</v>
      </c>
      <c r="Q26039">
        <v>0</v>
      </c>
      <c r="R26039">
        <v>0</v>
      </c>
      <c r="S26039">
        <v>0</v>
      </c>
      <c r="T26039">
        <v>0</v>
      </c>
      <c r="U26039">
        <v>0</v>
      </c>
      <c r="V26039">
        <v>0</v>
      </c>
      <c r="W26039">
        <v>0</v>
      </c>
      <c r="X26039">
        <v>0</v>
      </c>
      <c r="Y26039">
        <v>0</v>
      </c>
      <c r="Z26039">
        <v>89.4</v>
      </c>
      <c r="AA26039">
        <v>0</v>
      </c>
      <c r="AB26039">
        <v>1</v>
      </c>
      <c r="AC26039">
        <f t="shared" si="3655"/>
        <v>-1.3835876112829055</v>
      </c>
      <c r="AD26039">
        <f t="shared" si="3656"/>
        <v>0.25067760409793188</v>
      </c>
      <c r="AE26039">
        <f t="shared" si="3657"/>
        <v>0.20043343166661762</v>
      </c>
      <c r="AF26039">
        <f t="shared" si="3658"/>
        <v>0.69802983780784567</v>
      </c>
      <c r="AG26039">
        <f t="shared" si="3659"/>
        <v>0</v>
      </c>
      <c r="AH26039">
        <f t="shared" si="3660"/>
        <v>0</v>
      </c>
      <c r="AI26039">
        <f t="shared" si="3661"/>
        <v>0</v>
      </c>
      <c r="AJ26039">
        <f t="shared" si="3662"/>
        <v>1</v>
      </c>
      <c r="AK26039">
        <f t="shared" si="3663"/>
        <v>0</v>
      </c>
    </row>
    <row r="26040" spans="1:37" x14ac:dyDescent="0.35">
      <c r="A26040">
        <v>1</v>
      </c>
      <c r="B26040">
        <v>1</v>
      </c>
      <c r="C26040">
        <v>0</v>
      </c>
      <c r="D26040">
        <v>2</v>
      </c>
      <c r="E26040">
        <v>0</v>
      </c>
      <c r="F26040">
        <v>0</v>
      </c>
      <c r="G26040">
        <v>0</v>
      </c>
      <c r="H26040">
        <v>0</v>
      </c>
      <c r="I26040">
        <v>0</v>
      </c>
      <c r="J26040">
        <v>0</v>
      </c>
      <c r="K26040">
        <v>0</v>
      </c>
      <c r="L26040">
        <v>22</v>
      </c>
      <c r="M26040">
        <v>0</v>
      </c>
      <c r="N26040">
        <v>0</v>
      </c>
      <c r="O26040">
        <v>0</v>
      </c>
      <c r="P26040">
        <v>0</v>
      </c>
      <c r="Q26040">
        <v>0</v>
      </c>
      <c r="R26040">
        <v>0</v>
      </c>
      <c r="S26040">
        <v>0</v>
      </c>
      <c r="T26040">
        <v>0</v>
      </c>
      <c r="U26040">
        <v>0</v>
      </c>
      <c r="V26040">
        <v>0</v>
      </c>
      <c r="W26040">
        <v>1</v>
      </c>
      <c r="X26040">
        <v>0</v>
      </c>
      <c r="Y26040">
        <v>0</v>
      </c>
      <c r="Z26040">
        <v>95</v>
      </c>
      <c r="AA26040">
        <v>0</v>
      </c>
      <c r="AB26040">
        <v>0</v>
      </c>
      <c r="AC26040">
        <f t="shared" si="3655"/>
        <v>-2.7345212206268146</v>
      </c>
      <c r="AD26040">
        <f t="shared" si="3656"/>
        <v>6.4925084454917611E-2</v>
      </c>
      <c r="AE26040">
        <f t="shared" si="3657"/>
        <v>6.0966809217523073E-2</v>
      </c>
      <c r="AF26040">
        <f t="shared" si="3658"/>
        <v>2.7319057021503342E-2</v>
      </c>
      <c r="AG26040">
        <f t="shared" si="3659"/>
        <v>0</v>
      </c>
      <c r="AH26040">
        <f t="shared" si="3660"/>
        <v>0</v>
      </c>
      <c r="AI26040">
        <f t="shared" si="3661"/>
        <v>0</v>
      </c>
      <c r="AJ26040">
        <f t="shared" si="3662"/>
        <v>0</v>
      </c>
      <c r="AK26040">
        <f t="shared" si="3663"/>
        <v>1</v>
      </c>
    </row>
    <row r="26041" spans="1:37" x14ac:dyDescent="0.35">
      <c r="A26041">
        <v>1</v>
      </c>
      <c r="B26041">
        <v>2</v>
      </c>
      <c r="C26041">
        <v>0</v>
      </c>
      <c r="D26041">
        <v>5</v>
      </c>
      <c r="E26041">
        <v>0</v>
      </c>
      <c r="F26041">
        <v>0</v>
      </c>
      <c r="G26041">
        <v>0</v>
      </c>
      <c r="H26041">
        <v>0</v>
      </c>
      <c r="I26041">
        <v>0</v>
      </c>
      <c r="J26041">
        <v>0</v>
      </c>
      <c r="K26041">
        <v>0</v>
      </c>
      <c r="L26041">
        <v>164</v>
      </c>
      <c r="M26041">
        <v>0</v>
      </c>
      <c r="N26041">
        <v>0</v>
      </c>
      <c r="O26041">
        <v>0</v>
      </c>
      <c r="P26041">
        <v>0</v>
      </c>
      <c r="Q26041">
        <v>0</v>
      </c>
      <c r="R26041">
        <v>0</v>
      </c>
      <c r="S26041">
        <v>1</v>
      </c>
      <c r="T26041">
        <v>0</v>
      </c>
      <c r="U26041">
        <v>0</v>
      </c>
      <c r="V26041">
        <v>0</v>
      </c>
      <c r="W26041">
        <v>0</v>
      </c>
      <c r="X26041">
        <v>0</v>
      </c>
      <c r="Y26041">
        <v>0</v>
      </c>
      <c r="Z26041">
        <v>89.25</v>
      </c>
      <c r="AA26041">
        <v>0</v>
      </c>
      <c r="AB26041">
        <v>1</v>
      </c>
      <c r="AC26041">
        <f t="shared" si="3655"/>
        <v>0.74968333690810951</v>
      </c>
      <c r="AD26041">
        <f t="shared" si="3656"/>
        <v>2.116329746972311</v>
      </c>
      <c r="AE26041">
        <f t="shared" si="3657"/>
        <v>0.67910969595834458</v>
      </c>
      <c r="AF26041">
        <f t="shared" si="3658"/>
        <v>0.16806006886892649</v>
      </c>
      <c r="AG26041">
        <f t="shared" si="3659"/>
        <v>1</v>
      </c>
      <c r="AH26041">
        <f t="shared" si="3660"/>
        <v>1</v>
      </c>
      <c r="AI26041">
        <f t="shared" si="3661"/>
        <v>0</v>
      </c>
      <c r="AJ26041">
        <f t="shared" si="3662"/>
        <v>0</v>
      </c>
      <c r="AK26041">
        <f t="shared" si="3663"/>
        <v>0</v>
      </c>
    </row>
    <row r="26042" spans="1:37" x14ac:dyDescent="0.35">
      <c r="A26042">
        <v>1</v>
      </c>
      <c r="B26042">
        <v>2</v>
      </c>
      <c r="C26042">
        <v>0</v>
      </c>
      <c r="D26042">
        <v>1</v>
      </c>
      <c r="E26042">
        <v>0</v>
      </c>
      <c r="F26042">
        <v>0</v>
      </c>
      <c r="G26042">
        <v>0</v>
      </c>
      <c r="H26042">
        <v>1</v>
      </c>
      <c r="I26042">
        <v>0</v>
      </c>
      <c r="J26042">
        <v>0</v>
      </c>
      <c r="K26042">
        <v>0</v>
      </c>
      <c r="L26042">
        <v>31</v>
      </c>
      <c r="M26042">
        <v>0</v>
      </c>
      <c r="N26042">
        <v>0</v>
      </c>
      <c r="O26042">
        <v>0</v>
      </c>
      <c r="P26042">
        <v>1</v>
      </c>
      <c r="Q26042">
        <v>0</v>
      </c>
      <c r="R26042">
        <v>0</v>
      </c>
      <c r="S26042">
        <v>0</v>
      </c>
      <c r="T26042">
        <v>0</v>
      </c>
      <c r="U26042">
        <v>0</v>
      </c>
      <c r="V26042">
        <v>0</v>
      </c>
      <c r="W26042">
        <v>0</v>
      </c>
      <c r="X26042">
        <v>0</v>
      </c>
      <c r="Y26042">
        <v>0</v>
      </c>
      <c r="Z26042">
        <v>140.4</v>
      </c>
      <c r="AA26042">
        <v>1</v>
      </c>
      <c r="AB26042">
        <v>0</v>
      </c>
      <c r="AC26042">
        <f t="shared" si="3655"/>
        <v>-1.5374420999566492</v>
      </c>
      <c r="AD26042">
        <f t="shared" si="3656"/>
        <v>0.21493016878595009</v>
      </c>
      <c r="AE26042">
        <f t="shared" si="3657"/>
        <v>0.17690742588170685</v>
      </c>
      <c r="AF26042">
        <f t="shared" si="3658"/>
        <v>8.4551316467269558E-2</v>
      </c>
      <c r="AG26042">
        <f t="shared" si="3659"/>
        <v>0</v>
      </c>
      <c r="AH26042">
        <f t="shared" si="3660"/>
        <v>0</v>
      </c>
      <c r="AI26042">
        <f t="shared" si="3661"/>
        <v>0</v>
      </c>
      <c r="AJ26042">
        <f t="shared" si="3662"/>
        <v>0</v>
      </c>
      <c r="AK26042">
        <f t="shared" si="3663"/>
        <v>1</v>
      </c>
    </row>
    <row r="26043" spans="1:37" x14ac:dyDescent="0.35">
      <c r="A26043">
        <v>1</v>
      </c>
      <c r="B26043">
        <v>2</v>
      </c>
      <c r="C26043">
        <v>0</v>
      </c>
      <c r="D26043">
        <v>3</v>
      </c>
      <c r="E26043">
        <v>0</v>
      </c>
      <c r="F26043">
        <v>0</v>
      </c>
      <c r="G26043">
        <v>0</v>
      </c>
      <c r="H26043">
        <v>0</v>
      </c>
      <c r="I26043">
        <v>0</v>
      </c>
      <c r="J26043">
        <v>0</v>
      </c>
      <c r="K26043">
        <v>0</v>
      </c>
      <c r="L26043">
        <v>161</v>
      </c>
      <c r="M26043">
        <v>0</v>
      </c>
      <c r="N26043">
        <v>1</v>
      </c>
      <c r="O26043">
        <v>0</v>
      </c>
      <c r="P26043">
        <v>0</v>
      </c>
      <c r="Q26043">
        <v>0</v>
      </c>
      <c r="R26043">
        <v>0</v>
      </c>
      <c r="S26043">
        <v>0</v>
      </c>
      <c r="T26043">
        <v>0</v>
      </c>
      <c r="U26043">
        <v>0</v>
      </c>
      <c r="V26043">
        <v>0</v>
      </c>
      <c r="W26043">
        <v>0</v>
      </c>
      <c r="X26043">
        <v>0</v>
      </c>
      <c r="Y26043">
        <v>0</v>
      </c>
      <c r="Z26043">
        <v>130</v>
      </c>
      <c r="AA26043">
        <v>0</v>
      </c>
      <c r="AB26043">
        <v>1</v>
      </c>
      <c r="AC26043">
        <f t="shared" si="3655"/>
        <v>1.978790081595982</v>
      </c>
      <c r="AD26043">
        <f t="shared" si="3656"/>
        <v>7.2339851563252218</v>
      </c>
      <c r="AE26043">
        <f t="shared" si="3657"/>
        <v>0.8785521250020939</v>
      </c>
      <c r="AF26043">
        <f t="shared" si="3658"/>
        <v>5.623246646326293E-2</v>
      </c>
      <c r="AG26043">
        <f t="shared" si="3659"/>
        <v>1</v>
      </c>
      <c r="AH26043">
        <f t="shared" si="3660"/>
        <v>1</v>
      </c>
      <c r="AI26043">
        <f t="shared" si="3661"/>
        <v>0</v>
      </c>
      <c r="AJ26043">
        <f t="shared" si="3662"/>
        <v>0</v>
      </c>
      <c r="AK26043">
        <f t="shared" si="3663"/>
        <v>0</v>
      </c>
    </row>
    <row r="26044" spans="1:37" x14ac:dyDescent="0.35">
      <c r="A26044">
        <v>1</v>
      </c>
      <c r="B26044">
        <v>2</v>
      </c>
      <c r="C26044">
        <v>0</v>
      </c>
      <c r="D26044">
        <v>3</v>
      </c>
      <c r="E26044">
        <v>0</v>
      </c>
      <c r="F26044">
        <v>0</v>
      </c>
      <c r="G26044">
        <v>0</v>
      </c>
      <c r="H26044">
        <v>0</v>
      </c>
      <c r="I26044">
        <v>0</v>
      </c>
      <c r="J26044">
        <v>0</v>
      </c>
      <c r="K26044">
        <v>0</v>
      </c>
      <c r="L26044">
        <v>179</v>
      </c>
      <c r="M26044">
        <v>0</v>
      </c>
      <c r="N26044">
        <v>0</v>
      </c>
      <c r="O26044">
        <v>0</v>
      </c>
      <c r="P26044">
        <v>0</v>
      </c>
      <c r="Q26044">
        <v>0</v>
      </c>
      <c r="R26044">
        <v>1</v>
      </c>
      <c r="S26044">
        <v>0</v>
      </c>
      <c r="T26044">
        <v>0</v>
      </c>
      <c r="U26044">
        <v>0</v>
      </c>
      <c r="V26044">
        <v>0</v>
      </c>
      <c r="W26044">
        <v>0</v>
      </c>
      <c r="X26044">
        <v>0</v>
      </c>
      <c r="Y26044">
        <v>0</v>
      </c>
      <c r="Z26044">
        <v>96.3</v>
      </c>
      <c r="AA26044">
        <v>2</v>
      </c>
      <c r="AB26044">
        <v>0</v>
      </c>
      <c r="AC26044">
        <f t="shared" si="3655"/>
        <v>-1.2047003408488068</v>
      </c>
      <c r="AD26044">
        <f t="shared" si="3656"/>
        <v>0.29978181842029644</v>
      </c>
      <c r="AE26044">
        <f t="shared" si="3657"/>
        <v>0.2306401075717765</v>
      </c>
      <c r="AF26044">
        <f t="shared" si="3658"/>
        <v>0.11387045768493485</v>
      </c>
      <c r="AG26044">
        <f t="shared" si="3659"/>
        <v>0</v>
      </c>
      <c r="AH26044">
        <f t="shared" si="3660"/>
        <v>0</v>
      </c>
      <c r="AI26044">
        <f t="shared" si="3661"/>
        <v>0</v>
      </c>
      <c r="AJ26044">
        <f t="shared" si="3662"/>
        <v>0</v>
      </c>
      <c r="AK26044">
        <f t="shared" si="3663"/>
        <v>1</v>
      </c>
    </row>
    <row r="26045" spans="1:37" x14ac:dyDescent="0.35">
      <c r="A26045">
        <v>1</v>
      </c>
      <c r="B26045">
        <v>2</v>
      </c>
      <c r="C26045">
        <v>0</v>
      </c>
      <c r="D26045">
        <v>4</v>
      </c>
      <c r="E26045">
        <v>0</v>
      </c>
      <c r="F26045">
        <v>0</v>
      </c>
      <c r="G26045">
        <v>0</v>
      </c>
      <c r="H26045">
        <v>0</v>
      </c>
      <c r="I26045">
        <v>0</v>
      </c>
      <c r="J26045">
        <v>0</v>
      </c>
      <c r="K26045">
        <v>0</v>
      </c>
      <c r="L26045">
        <v>95</v>
      </c>
      <c r="M26045">
        <v>0</v>
      </c>
      <c r="N26045">
        <v>0</v>
      </c>
      <c r="O26045">
        <v>0</v>
      </c>
      <c r="P26045">
        <v>0</v>
      </c>
      <c r="Q26045">
        <v>1</v>
      </c>
      <c r="R26045">
        <v>0</v>
      </c>
      <c r="S26045">
        <v>0</v>
      </c>
      <c r="T26045">
        <v>0</v>
      </c>
      <c r="U26045">
        <v>0</v>
      </c>
      <c r="V26045">
        <v>0</v>
      </c>
      <c r="W26045">
        <v>0</v>
      </c>
      <c r="X26045">
        <v>0</v>
      </c>
      <c r="Y26045">
        <v>0</v>
      </c>
      <c r="Z26045">
        <v>119.85</v>
      </c>
      <c r="AA26045">
        <v>1</v>
      </c>
      <c r="AB26045">
        <v>0</v>
      </c>
      <c r="AC26045">
        <f t="shared" si="3655"/>
        <v>-0.85756933512525402</v>
      </c>
      <c r="AD26045">
        <f t="shared" si="3656"/>
        <v>0.42419189858965861</v>
      </c>
      <c r="AE26045">
        <f t="shared" si="3657"/>
        <v>0.29784743124134128</v>
      </c>
      <c r="AF26045">
        <f t="shared" si="3658"/>
        <v>0.15356851098874852</v>
      </c>
      <c r="AG26045">
        <f t="shared" si="3659"/>
        <v>0</v>
      </c>
      <c r="AH26045">
        <f t="shared" si="3660"/>
        <v>0</v>
      </c>
      <c r="AI26045">
        <f t="shared" si="3661"/>
        <v>0</v>
      </c>
      <c r="AJ26045">
        <f t="shared" si="3662"/>
        <v>0</v>
      </c>
      <c r="AK26045">
        <f t="shared" si="3663"/>
        <v>1</v>
      </c>
    </row>
    <row r="26046" spans="1:37" x14ac:dyDescent="0.35">
      <c r="A26046">
        <v>1</v>
      </c>
      <c r="B26046">
        <v>2</v>
      </c>
      <c r="C26046">
        <v>0</v>
      </c>
      <c r="D26046">
        <v>3</v>
      </c>
      <c r="E26046">
        <v>0</v>
      </c>
      <c r="F26046">
        <v>0</v>
      </c>
      <c r="G26046">
        <v>0</v>
      </c>
      <c r="H26046">
        <v>0</v>
      </c>
      <c r="I26046">
        <v>0</v>
      </c>
      <c r="J26046">
        <v>0</v>
      </c>
      <c r="K26046">
        <v>0</v>
      </c>
      <c r="L26046">
        <v>14</v>
      </c>
      <c r="M26046">
        <v>0</v>
      </c>
      <c r="N26046">
        <v>0</v>
      </c>
      <c r="O26046">
        <v>0</v>
      </c>
      <c r="P26046">
        <v>0</v>
      </c>
      <c r="Q26046">
        <v>0</v>
      </c>
      <c r="R26046">
        <v>0</v>
      </c>
      <c r="S26046">
        <v>0</v>
      </c>
      <c r="T26046">
        <v>0</v>
      </c>
      <c r="U26046">
        <v>0</v>
      </c>
      <c r="V26046">
        <v>0</v>
      </c>
      <c r="W26046">
        <v>1</v>
      </c>
      <c r="X26046">
        <v>0</v>
      </c>
      <c r="Y26046">
        <v>0</v>
      </c>
      <c r="Z26046">
        <v>64</v>
      </c>
      <c r="AA26046">
        <v>0</v>
      </c>
      <c r="AB26046">
        <v>0</v>
      </c>
      <c r="AC26046">
        <f t="shared" si="3655"/>
        <v>-3.2778355704315674</v>
      </c>
      <c r="AD26046">
        <f t="shared" si="3656"/>
        <v>3.770978872203213E-2</v>
      </c>
      <c r="AE26046">
        <f t="shared" si="3657"/>
        <v>3.6339436258448293E-2</v>
      </c>
      <c r="AF26046">
        <f t="shared" si="3658"/>
        <v>1.6075913455535534E-2</v>
      </c>
      <c r="AG26046">
        <f t="shared" si="3659"/>
        <v>0</v>
      </c>
      <c r="AH26046">
        <f t="shared" si="3660"/>
        <v>0</v>
      </c>
      <c r="AI26046">
        <f t="shared" si="3661"/>
        <v>0</v>
      </c>
      <c r="AJ26046">
        <f t="shared" si="3662"/>
        <v>0</v>
      </c>
      <c r="AK26046">
        <f t="shared" si="3663"/>
        <v>1</v>
      </c>
    </row>
    <row r="26047" spans="1:37" x14ac:dyDescent="0.35">
      <c r="A26047">
        <v>1</v>
      </c>
      <c r="B26047">
        <v>2</v>
      </c>
      <c r="C26047">
        <v>0</v>
      </c>
      <c r="D26047">
        <v>6</v>
      </c>
      <c r="E26047">
        <v>0</v>
      </c>
      <c r="F26047">
        <v>0</v>
      </c>
      <c r="G26047">
        <v>0</v>
      </c>
      <c r="H26047">
        <v>0</v>
      </c>
      <c r="I26047">
        <v>0</v>
      </c>
      <c r="J26047">
        <v>0</v>
      </c>
      <c r="K26047">
        <v>0</v>
      </c>
      <c r="L26047">
        <v>165</v>
      </c>
      <c r="M26047">
        <v>0</v>
      </c>
      <c r="N26047">
        <v>0</v>
      </c>
      <c r="O26047">
        <v>0</v>
      </c>
      <c r="P26047">
        <v>0</v>
      </c>
      <c r="Q26047">
        <v>0</v>
      </c>
      <c r="R26047">
        <v>1</v>
      </c>
      <c r="S26047">
        <v>0</v>
      </c>
      <c r="T26047">
        <v>0</v>
      </c>
      <c r="U26047">
        <v>0</v>
      </c>
      <c r="V26047">
        <v>0</v>
      </c>
      <c r="W26047">
        <v>0</v>
      </c>
      <c r="X26047">
        <v>0</v>
      </c>
      <c r="Y26047">
        <v>0</v>
      </c>
      <c r="Z26047">
        <v>72.25</v>
      </c>
      <c r="AA26047">
        <v>2</v>
      </c>
      <c r="AB26047">
        <v>0</v>
      </c>
      <c r="AC26047">
        <f t="shared" si="3655"/>
        <v>-1.6352285766517622</v>
      </c>
      <c r="AD26047">
        <f t="shared" si="3656"/>
        <v>0.19490781483137593</v>
      </c>
      <c r="AE26047">
        <f t="shared" si="3657"/>
        <v>0.16311535702767255</v>
      </c>
      <c r="AF26047">
        <f t="shared" si="3658"/>
        <v>7.7334401472990089E-2</v>
      </c>
      <c r="AG26047">
        <f t="shared" si="3659"/>
        <v>0</v>
      </c>
      <c r="AH26047">
        <f t="shared" si="3660"/>
        <v>0</v>
      </c>
      <c r="AI26047">
        <f t="shared" si="3661"/>
        <v>0</v>
      </c>
      <c r="AJ26047">
        <f t="shared" si="3662"/>
        <v>0</v>
      </c>
      <c r="AK26047">
        <f t="shared" si="3663"/>
        <v>1</v>
      </c>
    </row>
    <row r="26048" spans="1:37" x14ac:dyDescent="0.35">
      <c r="A26048">
        <v>1</v>
      </c>
      <c r="B26048">
        <v>2</v>
      </c>
      <c r="C26048">
        <v>0</v>
      </c>
      <c r="D26048">
        <v>1</v>
      </c>
      <c r="E26048">
        <v>1</v>
      </c>
      <c r="F26048">
        <v>0</v>
      </c>
      <c r="G26048">
        <v>0</v>
      </c>
      <c r="H26048">
        <v>0</v>
      </c>
      <c r="I26048">
        <v>0</v>
      </c>
      <c r="J26048">
        <v>0</v>
      </c>
      <c r="K26048">
        <v>0</v>
      </c>
      <c r="L26048">
        <v>4</v>
      </c>
      <c r="M26048">
        <v>0</v>
      </c>
      <c r="N26048">
        <v>0</v>
      </c>
      <c r="O26048">
        <v>0</v>
      </c>
      <c r="P26048">
        <v>0</v>
      </c>
      <c r="Q26048">
        <v>0</v>
      </c>
      <c r="R26048">
        <v>0</v>
      </c>
      <c r="S26048">
        <v>0</v>
      </c>
      <c r="T26048">
        <v>0</v>
      </c>
      <c r="U26048">
        <v>0</v>
      </c>
      <c r="V26048">
        <v>1</v>
      </c>
      <c r="W26048">
        <v>0</v>
      </c>
      <c r="X26048">
        <v>0</v>
      </c>
      <c r="Y26048">
        <v>0</v>
      </c>
      <c r="Z26048">
        <v>120</v>
      </c>
      <c r="AA26048">
        <v>2</v>
      </c>
      <c r="AB26048">
        <v>0</v>
      </c>
      <c r="AC26048">
        <f t="shared" si="3655"/>
        <v>-4.3550454994617809</v>
      </c>
      <c r="AD26048">
        <f t="shared" si="3656"/>
        <v>1.2841855273382557E-2</v>
      </c>
      <c r="AE26048">
        <f t="shared" si="3657"/>
        <v>1.2679032967013719E-2</v>
      </c>
      <c r="AF26048">
        <f t="shared" si="3658"/>
        <v>5.5416400850830504E-3</v>
      </c>
      <c r="AG26048">
        <f t="shared" si="3659"/>
        <v>0</v>
      </c>
      <c r="AH26048">
        <f t="shared" si="3660"/>
        <v>0</v>
      </c>
      <c r="AI26048">
        <f t="shared" si="3661"/>
        <v>0</v>
      </c>
      <c r="AJ26048">
        <f t="shared" si="3662"/>
        <v>0</v>
      </c>
      <c r="AK26048">
        <f t="shared" si="3663"/>
        <v>1</v>
      </c>
    </row>
    <row r="26049" spans="1:37" x14ac:dyDescent="0.35">
      <c r="A26049">
        <v>1</v>
      </c>
      <c r="B26049">
        <v>2</v>
      </c>
      <c r="C26049">
        <v>0</v>
      </c>
      <c r="D26049">
        <v>4</v>
      </c>
      <c r="E26049">
        <v>0</v>
      </c>
      <c r="F26049">
        <v>0</v>
      </c>
      <c r="G26049">
        <v>0</v>
      </c>
      <c r="H26049">
        <v>0</v>
      </c>
      <c r="I26049">
        <v>0</v>
      </c>
      <c r="J26049">
        <v>0</v>
      </c>
      <c r="K26049">
        <v>0</v>
      </c>
      <c r="L26049">
        <v>43</v>
      </c>
      <c r="M26049">
        <v>0</v>
      </c>
      <c r="N26049">
        <v>0</v>
      </c>
      <c r="O26049">
        <v>0</v>
      </c>
      <c r="P26049">
        <v>0</v>
      </c>
      <c r="Q26049">
        <v>0</v>
      </c>
      <c r="R26049">
        <v>0</v>
      </c>
      <c r="S26049">
        <v>0</v>
      </c>
      <c r="T26049">
        <v>0</v>
      </c>
      <c r="U26049">
        <v>0</v>
      </c>
      <c r="V26049">
        <v>1</v>
      </c>
      <c r="W26049">
        <v>0</v>
      </c>
      <c r="X26049">
        <v>0</v>
      </c>
      <c r="Y26049">
        <v>0</v>
      </c>
      <c r="Z26049">
        <v>74.8</v>
      </c>
      <c r="AA26049">
        <v>0</v>
      </c>
      <c r="AB26049">
        <v>1</v>
      </c>
      <c r="AC26049">
        <f t="shared" si="3655"/>
        <v>-0.8585361113375678</v>
      </c>
      <c r="AD26049">
        <f t="shared" si="3656"/>
        <v>0.42378199812558126</v>
      </c>
      <c r="AE26049">
        <f t="shared" si="3657"/>
        <v>0.29764528465979562</v>
      </c>
      <c r="AF26049">
        <f t="shared" si="3658"/>
        <v>0.52630099321453627</v>
      </c>
      <c r="AG26049">
        <f t="shared" si="3659"/>
        <v>0</v>
      </c>
      <c r="AH26049">
        <f t="shared" si="3660"/>
        <v>0</v>
      </c>
      <c r="AI26049">
        <f t="shared" si="3661"/>
        <v>0</v>
      </c>
      <c r="AJ26049">
        <f t="shared" si="3662"/>
        <v>1</v>
      </c>
      <c r="AK26049">
        <f t="shared" si="3663"/>
        <v>0</v>
      </c>
    </row>
    <row r="26050" spans="1:37" x14ac:dyDescent="0.35">
      <c r="A26050">
        <v>1</v>
      </c>
      <c r="B26050">
        <v>1</v>
      </c>
      <c r="C26050">
        <v>0</v>
      </c>
      <c r="D26050">
        <v>3</v>
      </c>
      <c r="E26050">
        <v>0</v>
      </c>
      <c r="F26050">
        <v>0</v>
      </c>
      <c r="G26050">
        <v>0</v>
      </c>
      <c r="H26050">
        <v>0</v>
      </c>
      <c r="I26050">
        <v>0</v>
      </c>
      <c r="J26050">
        <v>0</v>
      </c>
      <c r="K26050">
        <v>0</v>
      </c>
      <c r="L26050">
        <v>1</v>
      </c>
      <c r="M26050">
        <v>0</v>
      </c>
      <c r="N26050">
        <v>0</v>
      </c>
      <c r="O26050">
        <v>0</v>
      </c>
      <c r="P26050">
        <v>0</v>
      </c>
      <c r="Q26050">
        <v>1</v>
      </c>
      <c r="R26050">
        <v>0</v>
      </c>
      <c r="S26050">
        <v>0</v>
      </c>
      <c r="T26050">
        <v>0</v>
      </c>
      <c r="U26050">
        <v>0</v>
      </c>
      <c r="V26050">
        <v>0</v>
      </c>
      <c r="W26050">
        <v>0</v>
      </c>
      <c r="X26050">
        <v>0</v>
      </c>
      <c r="Y26050">
        <v>0</v>
      </c>
      <c r="Z26050">
        <v>70</v>
      </c>
      <c r="AA26050">
        <v>0</v>
      </c>
      <c r="AB26050">
        <v>0</v>
      </c>
      <c r="AC26050">
        <f t="shared" si="3655"/>
        <v>-2.389317524093618</v>
      </c>
      <c r="AD26050">
        <f t="shared" si="3656"/>
        <v>9.1692240273249001E-2</v>
      </c>
      <c r="AE26050">
        <f t="shared" si="3657"/>
        <v>8.3990924264789657E-2</v>
      </c>
      <c r="AF26050">
        <f t="shared" si="3658"/>
        <v>3.8100223360321227E-2</v>
      </c>
      <c r="AG26050">
        <f t="shared" si="3659"/>
        <v>0</v>
      </c>
      <c r="AH26050">
        <f t="shared" si="3660"/>
        <v>0</v>
      </c>
      <c r="AI26050">
        <f t="shared" si="3661"/>
        <v>0</v>
      </c>
      <c r="AJ26050">
        <f t="shared" si="3662"/>
        <v>0</v>
      </c>
      <c r="AK26050">
        <f t="shared" si="3663"/>
        <v>1</v>
      </c>
    </row>
    <row r="26051" spans="1:37" x14ac:dyDescent="0.35">
      <c r="A26051">
        <v>1</v>
      </c>
      <c r="B26051">
        <v>2</v>
      </c>
      <c r="C26051">
        <v>0</v>
      </c>
      <c r="D26051">
        <v>4</v>
      </c>
      <c r="E26051">
        <v>0</v>
      </c>
      <c r="F26051">
        <v>0</v>
      </c>
      <c r="G26051">
        <v>0</v>
      </c>
      <c r="H26051">
        <v>0</v>
      </c>
      <c r="I26051">
        <v>0</v>
      </c>
      <c r="J26051">
        <v>0</v>
      </c>
      <c r="K26051">
        <v>0</v>
      </c>
      <c r="L26051">
        <v>89</v>
      </c>
      <c r="M26051">
        <v>0</v>
      </c>
      <c r="N26051">
        <v>0</v>
      </c>
      <c r="O26051">
        <v>0</v>
      </c>
      <c r="P26051">
        <v>0</v>
      </c>
      <c r="Q26051">
        <v>0</v>
      </c>
      <c r="R26051">
        <v>1</v>
      </c>
      <c r="S26051">
        <v>0</v>
      </c>
      <c r="T26051">
        <v>0</v>
      </c>
      <c r="U26051">
        <v>0</v>
      </c>
      <c r="V26051">
        <v>0</v>
      </c>
      <c r="W26051">
        <v>0</v>
      </c>
      <c r="X26051">
        <v>0</v>
      </c>
      <c r="Y26051">
        <v>0</v>
      </c>
      <c r="Z26051">
        <v>72.25</v>
      </c>
      <c r="AA26051">
        <v>3</v>
      </c>
      <c r="AB26051">
        <v>0</v>
      </c>
      <c r="AC26051">
        <f t="shared" si="3655"/>
        <v>-3.9711747146475931</v>
      </c>
      <c r="AD26051">
        <f t="shared" si="3656"/>
        <v>1.8851275253939141E-2</v>
      </c>
      <c r="AE26051">
        <f t="shared" si="3657"/>
        <v>1.8502479912233156E-2</v>
      </c>
      <c r="AF26051">
        <f t="shared" si="3658"/>
        <v>8.1107933778406058E-3</v>
      </c>
      <c r="AG26051">
        <f t="shared" si="3659"/>
        <v>0</v>
      </c>
      <c r="AH26051">
        <f t="shared" si="3660"/>
        <v>0</v>
      </c>
      <c r="AI26051">
        <f t="shared" si="3661"/>
        <v>0</v>
      </c>
      <c r="AJ26051">
        <f t="shared" si="3662"/>
        <v>0</v>
      </c>
      <c r="AK26051">
        <f t="shared" si="3663"/>
        <v>1</v>
      </c>
    </row>
    <row r="26052" spans="1:37" x14ac:dyDescent="0.35">
      <c r="A26052">
        <v>1</v>
      </c>
      <c r="B26052">
        <v>2</v>
      </c>
      <c r="C26052">
        <v>0</v>
      </c>
      <c r="D26052">
        <v>4</v>
      </c>
      <c r="E26052">
        <v>0</v>
      </c>
      <c r="F26052">
        <v>0</v>
      </c>
      <c r="G26052">
        <v>0</v>
      </c>
      <c r="H26052">
        <v>0</v>
      </c>
      <c r="I26052">
        <v>0</v>
      </c>
      <c r="J26052">
        <v>0</v>
      </c>
      <c r="K26052">
        <v>0</v>
      </c>
      <c r="L26052">
        <v>39</v>
      </c>
      <c r="M26052">
        <v>0</v>
      </c>
      <c r="N26052">
        <v>0</v>
      </c>
      <c r="O26052">
        <v>0</v>
      </c>
      <c r="P26052">
        <v>0</v>
      </c>
      <c r="Q26052">
        <v>0</v>
      </c>
      <c r="R26052">
        <v>0</v>
      </c>
      <c r="S26052">
        <v>0</v>
      </c>
      <c r="T26052">
        <v>0</v>
      </c>
      <c r="U26052">
        <v>0</v>
      </c>
      <c r="V26052">
        <v>0</v>
      </c>
      <c r="W26052">
        <v>1</v>
      </c>
      <c r="X26052">
        <v>0</v>
      </c>
      <c r="Y26052">
        <v>0</v>
      </c>
      <c r="Z26052">
        <v>115.6</v>
      </c>
      <c r="AA26052">
        <v>1</v>
      </c>
      <c r="AB26052">
        <v>0</v>
      </c>
      <c r="AC26052">
        <f t="shared" si="3655"/>
        <v>-2.7969121542450162</v>
      </c>
      <c r="AD26052">
        <f t="shared" si="3656"/>
        <v>6.0998124923211938E-2</v>
      </c>
      <c r="AE26052">
        <f t="shared" si="3657"/>
        <v>5.7491265526625306E-2</v>
      </c>
      <c r="AF26052">
        <f t="shared" si="3658"/>
        <v>2.5714616383695266E-2</v>
      </c>
      <c r="AG26052">
        <f t="shared" si="3659"/>
        <v>0</v>
      </c>
      <c r="AH26052">
        <f t="shared" si="3660"/>
        <v>0</v>
      </c>
      <c r="AI26052">
        <f t="shared" si="3661"/>
        <v>0</v>
      </c>
      <c r="AJ26052">
        <f t="shared" si="3662"/>
        <v>0</v>
      </c>
      <c r="AK26052">
        <f t="shared" si="3663"/>
        <v>1</v>
      </c>
    </row>
    <row r="26053" spans="1:37" x14ac:dyDescent="0.35">
      <c r="A26053">
        <v>1</v>
      </c>
      <c r="B26053">
        <v>1</v>
      </c>
      <c r="C26053">
        <v>0</v>
      </c>
      <c r="D26053">
        <v>6</v>
      </c>
      <c r="E26053">
        <v>0</v>
      </c>
      <c r="F26053">
        <v>0</v>
      </c>
      <c r="G26053">
        <v>0</v>
      </c>
      <c r="H26053">
        <v>0</v>
      </c>
      <c r="I26053">
        <v>0</v>
      </c>
      <c r="J26053">
        <v>0</v>
      </c>
      <c r="K26053">
        <v>0</v>
      </c>
      <c r="L26053">
        <v>69</v>
      </c>
      <c r="M26053">
        <v>0</v>
      </c>
      <c r="N26053">
        <v>0</v>
      </c>
      <c r="O26053">
        <v>0</v>
      </c>
      <c r="P26053">
        <v>0</v>
      </c>
      <c r="Q26053">
        <v>1</v>
      </c>
      <c r="R26053">
        <v>0</v>
      </c>
      <c r="S26053">
        <v>0</v>
      </c>
      <c r="T26053">
        <v>0</v>
      </c>
      <c r="U26053">
        <v>0</v>
      </c>
      <c r="V26053">
        <v>0</v>
      </c>
      <c r="W26053">
        <v>0</v>
      </c>
      <c r="X26053">
        <v>0</v>
      </c>
      <c r="Y26053">
        <v>0</v>
      </c>
      <c r="Z26053">
        <v>120</v>
      </c>
      <c r="AA26053">
        <v>0</v>
      </c>
      <c r="AB26053">
        <v>1</v>
      </c>
      <c r="AC26053">
        <f t="shared" si="3655"/>
        <v>-5.2580375711555494E-2</v>
      </c>
      <c r="AD26053">
        <f t="shared" si="3656"/>
        <v>0.94877805927942227</v>
      </c>
      <c r="AE26053">
        <f t="shared" si="3657"/>
        <v>0.4868579337506711</v>
      </c>
      <c r="AF26053">
        <f t="shared" si="3658"/>
        <v>0.31259774841404481</v>
      </c>
      <c r="AG26053">
        <f t="shared" si="3659"/>
        <v>0</v>
      </c>
      <c r="AH26053">
        <f t="shared" si="3660"/>
        <v>0</v>
      </c>
      <c r="AI26053">
        <f t="shared" si="3661"/>
        <v>0</v>
      </c>
      <c r="AJ26053">
        <f t="shared" si="3662"/>
        <v>1</v>
      </c>
      <c r="AK26053">
        <f t="shared" si="3663"/>
        <v>0</v>
      </c>
    </row>
    <row r="26054" spans="1:37" x14ac:dyDescent="0.35">
      <c r="A26054">
        <v>1</v>
      </c>
      <c r="B26054">
        <v>2</v>
      </c>
      <c r="C26054">
        <v>0</v>
      </c>
      <c r="D26054">
        <v>2</v>
      </c>
      <c r="E26054">
        <v>0</v>
      </c>
      <c r="F26054">
        <v>0</v>
      </c>
      <c r="G26054">
        <v>0</v>
      </c>
      <c r="H26054">
        <v>0</v>
      </c>
      <c r="I26054">
        <v>0</v>
      </c>
      <c r="J26054">
        <v>0</v>
      </c>
      <c r="K26054">
        <v>0</v>
      </c>
      <c r="L26054">
        <v>17</v>
      </c>
      <c r="M26054">
        <v>0</v>
      </c>
      <c r="N26054">
        <v>0</v>
      </c>
      <c r="O26054">
        <v>0</v>
      </c>
      <c r="P26054">
        <v>0</v>
      </c>
      <c r="Q26054">
        <v>0</v>
      </c>
      <c r="R26054">
        <v>0</v>
      </c>
      <c r="S26054">
        <v>0</v>
      </c>
      <c r="T26054">
        <v>0</v>
      </c>
      <c r="U26054">
        <v>0</v>
      </c>
      <c r="V26054">
        <v>0</v>
      </c>
      <c r="W26054">
        <v>0</v>
      </c>
      <c r="X26054">
        <v>0</v>
      </c>
      <c r="Y26054">
        <v>0</v>
      </c>
      <c r="Z26054">
        <v>119</v>
      </c>
      <c r="AA26054">
        <v>1</v>
      </c>
      <c r="AB26054">
        <v>0</v>
      </c>
      <c r="AC26054">
        <f t="shared" si="3655"/>
        <v>-4.0928904885125199</v>
      </c>
      <c r="AD26054">
        <f t="shared" si="3656"/>
        <v>1.6690918856455704E-2</v>
      </c>
      <c r="AE26054">
        <f t="shared" si="3657"/>
        <v>1.6416905616929444E-2</v>
      </c>
      <c r="AF26054">
        <f t="shared" si="3658"/>
        <v>7.1889444303128982E-3</v>
      </c>
      <c r="AG26054">
        <f t="shared" si="3659"/>
        <v>0</v>
      </c>
      <c r="AH26054">
        <f t="shared" si="3660"/>
        <v>0</v>
      </c>
      <c r="AI26054">
        <f t="shared" si="3661"/>
        <v>0</v>
      </c>
      <c r="AJ26054">
        <f t="shared" si="3662"/>
        <v>0</v>
      </c>
      <c r="AK26054">
        <f t="shared" si="3663"/>
        <v>1</v>
      </c>
    </row>
    <row r="26055" spans="1:37" x14ac:dyDescent="0.35">
      <c r="A26055">
        <v>1</v>
      </c>
      <c r="B26055">
        <v>0</v>
      </c>
      <c r="C26055">
        <v>2</v>
      </c>
      <c r="D26055">
        <v>4</v>
      </c>
      <c r="E26055">
        <v>0</v>
      </c>
      <c r="F26055">
        <v>1</v>
      </c>
      <c r="G26055">
        <v>0</v>
      </c>
      <c r="H26055">
        <v>0</v>
      </c>
      <c r="I26055">
        <v>0</v>
      </c>
      <c r="J26055">
        <v>0</v>
      </c>
      <c r="K26055">
        <v>0</v>
      </c>
      <c r="L26055">
        <v>115</v>
      </c>
      <c r="M26055">
        <v>0</v>
      </c>
      <c r="N26055">
        <v>0</v>
      </c>
      <c r="O26055">
        <v>0</v>
      </c>
      <c r="P26055">
        <v>0</v>
      </c>
      <c r="Q26055">
        <v>1</v>
      </c>
      <c r="R26055">
        <v>0</v>
      </c>
      <c r="S26055">
        <v>0</v>
      </c>
      <c r="T26055">
        <v>0</v>
      </c>
      <c r="U26055">
        <v>0</v>
      </c>
      <c r="V26055">
        <v>0</v>
      </c>
      <c r="W26055">
        <v>0</v>
      </c>
      <c r="X26055">
        <v>0</v>
      </c>
      <c r="Y26055">
        <v>0</v>
      </c>
      <c r="Z26055">
        <v>92.12</v>
      </c>
      <c r="AA26055">
        <v>0</v>
      </c>
      <c r="AB26055">
        <v>1</v>
      </c>
      <c r="AC26055">
        <f t="shared" si="3655"/>
        <v>0.19016661442149996</v>
      </c>
      <c r="AD26055">
        <f t="shared" si="3656"/>
        <v>1.2094510928649518</v>
      </c>
      <c r="AE26055">
        <f t="shared" si="3657"/>
        <v>0.54739889774916006</v>
      </c>
      <c r="AF26055">
        <f t="shared" si="3658"/>
        <v>0.26169608142706324</v>
      </c>
      <c r="AG26055">
        <f t="shared" si="3659"/>
        <v>1</v>
      </c>
      <c r="AH26055">
        <f t="shared" si="3660"/>
        <v>1</v>
      </c>
      <c r="AI26055">
        <f t="shared" si="3661"/>
        <v>0</v>
      </c>
      <c r="AJ26055">
        <f t="shared" si="3662"/>
        <v>0</v>
      </c>
      <c r="AK26055">
        <f t="shared" si="3663"/>
        <v>0</v>
      </c>
    </row>
    <row r="26056" spans="1:37" x14ac:dyDescent="0.35">
      <c r="A26056">
        <v>1</v>
      </c>
      <c r="B26056">
        <v>3</v>
      </c>
      <c r="C26056">
        <v>0</v>
      </c>
      <c r="D26056">
        <v>3</v>
      </c>
      <c r="E26056">
        <v>0</v>
      </c>
      <c r="F26056">
        <v>0</v>
      </c>
      <c r="G26056">
        <v>0</v>
      </c>
      <c r="H26056">
        <v>0</v>
      </c>
      <c r="I26056">
        <v>0</v>
      </c>
      <c r="J26056">
        <v>0</v>
      </c>
      <c r="K26056">
        <v>0</v>
      </c>
      <c r="L26056">
        <v>148</v>
      </c>
      <c r="M26056">
        <v>0</v>
      </c>
      <c r="N26056">
        <v>0</v>
      </c>
      <c r="O26056">
        <v>0</v>
      </c>
      <c r="P26056">
        <v>0</v>
      </c>
      <c r="Q26056">
        <v>0</v>
      </c>
      <c r="R26056">
        <v>0</v>
      </c>
      <c r="S26056">
        <v>1</v>
      </c>
      <c r="T26056">
        <v>0</v>
      </c>
      <c r="U26056">
        <v>0</v>
      </c>
      <c r="V26056">
        <v>0</v>
      </c>
      <c r="W26056">
        <v>0</v>
      </c>
      <c r="X26056">
        <v>0</v>
      </c>
      <c r="Y26056">
        <v>0</v>
      </c>
      <c r="Z26056">
        <v>96.9</v>
      </c>
      <c r="AA26056">
        <v>0</v>
      </c>
      <c r="AB26056">
        <v>1</v>
      </c>
      <c r="AC26056">
        <f t="shared" si="3655"/>
        <v>0.66875866212022395</v>
      </c>
      <c r="AD26056">
        <f t="shared" si="3656"/>
        <v>1.9518129568623679</v>
      </c>
      <c r="AE26056">
        <f t="shared" si="3657"/>
        <v>0.66122514718447778</v>
      </c>
      <c r="AF26056">
        <f t="shared" si="3658"/>
        <v>0.17965063804708631</v>
      </c>
      <c r="AG26056">
        <f t="shared" si="3659"/>
        <v>1</v>
      </c>
      <c r="AH26056">
        <f t="shared" si="3660"/>
        <v>1</v>
      </c>
      <c r="AI26056">
        <f t="shared" si="3661"/>
        <v>0</v>
      </c>
      <c r="AJ26056">
        <f t="shared" si="3662"/>
        <v>0</v>
      </c>
      <c r="AK26056">
        <f t="shared" si="3663"/>
        <v>0</v>
      </c>
    </row>
    <row r="26057" spans="1:37" x14ac:dyDescent="0.35">
      <c r="A26057">
        <v>1</v>
      </c>
      <c r="B26057">
        <v>2</v>
      </c>
      <c r="C26057">
        <v>0</v>
      </c>
      <c r="D26057">
        <v>7</v>
      </c>
      <c r="E26057">
        <v>0</v>
      </c>
      <c r="F26057">
        <v>0</v>
      </c>
      <c r="G26057">
        <v>0</v>
      </c>
      <c r="H26057">
        <v>0</v>
      </c>
      <c r="I26057">
        <v>0</v>
      </c>
      <c r="J26057">
        <v>0</v>
      </c>
      <c r="K26057">
        <v>0</v>
      </c>
      <c r="L26057">
        <v>251</v>
      </c>
      <c r="M26057">
        <v>0</v>
      </c>
      <c r="N26057">
        <v>0</v>
      </c>
      <c r="O26057">
        <v>0</v>
      </c>
      <c r="P26057">
        <v>0</v>
      </c>
      <c r="Q26057">
        <v>0</v>
      </c>
      <c r="R26057">
        <v>0</v>
      </c>
      <c r="S26057">
        <v>0</v>
      </c>
      <c r="T26057">
        <v>0</v>
      </c>
      <c r="U26057">
        <v>0</v>
      </c>
      <c r="V26057">
        <v>0</v>
      </c>
      <c r="W26057">
        <v>1</v>
      </c>
      <c r="X26057">
        <v>0</v>
      </c>
      <c r="Y26057">
        <v>0</v>
      </c>
      <c r="Z26057">
        <v>79.290000000000006</v>
      </c>
      <c r="AA26057">
        <v>0</v>
      </c>
      <c r="AB26057">
        <v>1</v>
      </c>
      <c r="AC26057">
        <f t="shared" si="3655"/>
        <v>0.65332838862415632</v>
      </c>
      <c r="AD26057">
        <f t="shared" si="3656"/>
        <v>1.9219271154441488</v>
      </c>
      <c r="AE26057">
        <f t="shared" si="3657"/>
        <v>0.65776011498904396</v>
      </c>
      <c r="AF26057">
        <f t="shared" si="3658"/>
        <v>0.18193246464074</v>
      </c>
      <c r="AG26057">
        <f t="shared" si="3659"/>
        <v>1</v>
      </c>
      <c r="AH26057">
        <f t="shared" si="3660"/>
        <v>1</v>
      </c>
      <c r="AI26057">
        <f t="shared" si="3661"/>
        <v>0</v>
      </c>
      <c r="AJ26057">
        <f t="shared" si="3662"/>
        <v>0</v>
      </c>
      <c r="AK26057">
        <f t="shared" si="3663"/>
        <v>0</v>
      </c>
    </row>
    <row r="26058" spans="1:37" x14ac:dyDescent="0.35">
      <c r="A26058">
        <v>1</v>
      </c>
      <c r="B26058">
        <v>2</v>
      </c>
      <c r="C26058">
        <v>0</v>
      </c>
      <c r="D26058">
        <v>2</v>
      </c>
      <c r="E26058">
        <v>0</v>
      </c>
      <c r="F26058">
        <v>0</v>
      </c>
      <c r="G26058">
        <v>0</v>
      </c>
      <c r="H26058">
        <v>0</v>
      </c>
      <c r="I26058">
        <v>0</v>
      </c>
      <c r="J26058">
        <v>0</v>
      </c>
      <c r="K26058">
        <v>0</v>
      </c>
      <c r="L26058">
        <v>70</v>
      </c>
      <c r="M26058">
        <v>0</v>
      </c>
      <c r="N26058">
        <v>0</v>
      </c>
      <c r="O26058">
        <v>1</v>
      </c>
      <c r="P26058">
        <v>0</v>
      </c>
      <c r="Q26058">
        <v>0</v>
      </c>
      <c r="R26058">
        <v>0</v>
      </c>
      <c r="S26058">
        <v>0</v>
      </c>
      <c r="T26058">
        <v>0</v>
      </c>
      <c r="U26058">
        <v>0</v>
      </c>
      <c r="V26058">
        <v>0</v>
      </c>
      <c r="W26058">
        <v>0</v>
      </c>
      <c r="X26058">
        <v>0</v>
      </c>
      <c r="Y26058">
        <v>0</v>
      </c>
      <c r="Z26058">
        <v>105.3</v>
      </c>
      <c r="AA26058">
        <v>2</v>
      </c>
      <c r="AB26058">
        <v>0</v>
      </c>
      <c r="AC26058">
        <f t="shared" si="3655"/>
        <v>-2.3282638601721644</v>
      </c>
      <c r="AD26058">
        <f t="shared" si="3656"/>
        <v>9.7464812829550079E-2</v>
      </c>
      <c r="AE26058">
        <f t="shared" si="3657"/>
        <v>8.8809054914717869E-2</v>
      </c>
      <c r="AF26058">
        <f t="shared" si="3658"/>
        <v>4.0390604687335699E-2</v>
      </c>
      <c r="AG26058">
        <f t="shared" si="3659"/>
        <v>0</v>
      </c>
      <c r="AH26058">
        <f t="shared" si="3660"/>
        <v>0</v>
      </c>
      <c r="AI26058">
        <f t="shared" si="3661"/>
        <v>0</v>
      </c>
      <c r="AJ26058">
        <f t="shared" si="3662"/>
        <v>0</v>
      </c>
      <c r="AK26058">
        <f t="shared" si="3663"/>
        <v>1</v>
      </c>
    </row>
    <row r="26059" spans="1:37" x14ac:dyDescent="0.35">
      <c r="A26059">
        <v>1</v>
      </c>
      <c r="B26059">
        <v>2</v>
      </c>
      <c r="C26059">
        <v>0</v>
      </c>
      <c r="D26059">
        <v>1</v>
      </c>
      <c r="E26059">
        <v>0</v>
      </c>
      <c r="F26059">
        <v>0</v>
      </c>
      <c r="G26059">
        <v>0</v>
      </c>
      <c r="H26059">
        <v>0</v>
      </c>
      <c r="I26059">
        <v>0</v>
      </c>
      <c r="J26059">
        <v>0</v>
      </c>
      <c r="K26059">
        <v>0</v>
      </c>
      <c r="L26059">
        <v>10</v>
      </c>
      <c r="M26059">
        <v>0</v>
      </c>
      <c r="N26059">
        <v>0</v>
      </c>
      <c r="O26059">
        <v>0</v>
      </c>
      <c r="P26059">
        <v>0</v>
      </c>
      <c r="Q26059">
        <v>0</v>
      </c>
      <c r="R26059">
        <v>0</v>
      </c>
      <c r="S26059">
        <v>0</v>
      </c>
      <c r="T26059">
        <v>0</v>
      </c>
      <c r="U26059">
        <v>0</v>
      </c>
      <c r="V26059">
        <v>1</v>
      </c>
      <c r="W26059">
        <v>0</v>
      </c>
      <c r="X26059">
        <v>0</v>
      </c>
      <c r="Y26059">
        <v>0</v>
      </c>
      <c r="Z26059">
        <v>101</v>
      </c>
      <c r="AA26059">
        <v>1</v>
      </c>
      <c r="AB26059">
        <v>1</v>
      </c>
      <c r="AC26059">
        <f t="shared" si="3655"/>
        <v>-2.1265098622054865</v>
      </c>
      <c r="AD26059">
        <f t="shared" si="3656"/>
        <v>0.11925277700806182</v>
      </c>
      <c r="AE26059">
        <f t="shared" si="3657"/>
        <v>0.10654677786625037</v>
      </c>
      <c r="AF26059">
        <f t="shared" si="3658"/>
        <v>0.97245967946518508</v>
      </c>
      <c r="AG26059">
        <f t="shared" si="3659"/>
        <v>0</v>
      </c>
      <c r="AH26059">
        <f t="shared" si="3660"/>
        <v>0</v>
      </c>
      <c r="AI26059">
        <f t="shared" si="3661"/>
        <v>0</v>
      </c>
      <c r="AJ26059">
        <f t="shared" si="3662"/>
        <v>1</v>
      </c>
      <c r="AK26059">
        <f t="shared" si="3663"/>
        <v>0</v>
      </c>
    </row>
    <row r="26060" spans="1:37" x14ac:dyDescent="0.35">
      <c r="A26060">
        <v>1</v>
      </c>
      <c r="B26060">
        <v>1</v>
      </c>
      <c r="C26060">
        <v>0</v>
      </c>
      <c r="D26060">
        <v>2</v>
      </c>
      <c r="E26060">
        <v>0</v>
      </c>
      <c r="F26060">
        <v>0</v>
      </c>
      <c r="G26060">
        <v>0</v>
      </c>
      <c r="H26060">
        <v>0</v>
      </c>
      <c r="I26060">
        <v>0</v>
      </c>
      <c r="J26060">
        <v>0</v>
      </c>
      <c r="K26060">
        <v>0</v>
      </c>
      <c r="L26060">
        <v>192</v>
      </c>
      <c r="M26060">
        <v>0</v>
      </c>
      <c r="N26060">
        <v>0</v>
      </c>
      <c r="O26060">
        <v>0</v>
      </c>
      <c r="P26060">
        <v>0</v>
      </c>
      <c r="Q26060">
        <v>1</v>
      </c>
      <c r="R26060">
        <v>0</v>
      </c>
      <c r="S26060">
        <v>0</v>
      </c>
      <c r="T26060">
        <v>0</v>
      </c>
      <c r="U26060">
        <v>0</v>
      </c>
      <c r="V26060">
        <v>0</v>
      </c>
      <c r="W26060">
        <v>0</v>
      </c>
      <c r="X26060">
        <v>0</v>
      </c>
      <c r="Y26060">
        <v>0</v>
      </c>
      <c r="Z26060">
        <v>95</v>
      </c>
      <c r="AA26060">
        <v>0</v>
      </c>
      <c r="AB26060">
        <v>0</v>
      </c>
      <c r="AC26060">
        <f t="shared" si="3655"/>
        <v>0.643815607988798</v>
      </c>
      <c r="AD26060">
        <f t="shared" si="3656"/>
        <v>1.9037309297778422</v>
      </c>
      <c r="AE26060">
        <f t="shared" si="3657"/>
        <v>0.65561547395973507</v>
      </c>
      <c r="AF26060">
        <f t="shared" si="3658"/>
        <v>0.46295637059324307</v>
      </c>
      <c r="AG26060">
        <f t="shared" si="3659"/>
        <v>1</v>
      </c>
      <c r="AH26060">
        <f t="shared" si="3660"/>
        <v>0</v>
      </c>
      <c r="AI26060">
        <f t="shared" si="3661"/>
        <v>1</v>
      </c>
      <c r="AJ26060">
        <f t="shared" si="3662"/>
        <v>0</v>
      </c>
      <c r="AK26060">
        <f t="shared" si="3663"/>
        <v>0</v>
      </c>
    </row>
    <row r="26061" spans="1:37" x14ac:dyDescent="0.35">
      <c r="A26061">
        <v>1</v>
      </c>
      <c r="B26061">
        <v>2</v>
      </c>
      <c r="C26061">
        <v>0</v>
      </c>
      <c r="D26061">
        <v>2</v>
      </c>
      <c r="E26061">
        <v>0</v>
      </c>
      <c r="F26061">
        <v>0</v>
      </c>
      <c r="G26061">
        <v>0</v>
      </c>
      <c r="H26061">
        <v>0</v>
      </c>
      <c r="I26061">
        <v>0</v>
      </c>
      <c r="J26061">
        <v>0</v>
      </c>
      <c r="K26061">
        <v>0</v>
      </c>
      <c r="L26061">
        <v>211</v>
      </c>
      <c r="M26061">
        <v>0</v>
      </c>
      <c r="N26061">
        <v>0</v>
      </c>
      <c r="O26061">
        <v>0</v>
      </c>
      <c r="P26061">
        <v>1</v>
      </c>
      <c r="Q26061">
        <v>0</v>
      </c>
      <c r="R26061">
        <v>0</v>
      </c>
      <c r="S26061">
        <v>0</v>
      </c>
      <c r="T26061">
        <v>0</v>
      </c>
      <c r="U26061">
        <v>0</v>
      </c>
      <c r="V26061">
        <v>0</v>
      </c>
      <c r="W26061">
        <v>0</v>
      </c>
      <c r="X26061">
        <v>0</v>
      </c>
      <c r="Y26061">
        <v>0</v>
      </c>
      <c r="Z26061">
        <v>100</v>
      </c>
      <c r="AA26061">
        <v>0</v>
      </c>
      <c r="AB26061">
        <v>1</v>
      </c>
      <c r="AC26061">
        <f t="shared" si="3655"/>
        <v>1.2556432112854878</v>
      </c>
      <c r="AD26061">
        <f t="shared" si="3656"/>
        <v>3.5100953813610056</v>
      </c>
      <c r="AE26061">
        <f t="shared" si="3657"/>
        <v>0.77827519920471588</v>
      </c>
      <c r="AF26061">
        <f t="shared" si="3658"/>
        <v>0.10886680871369939</v>
      </c>
      <c r="AG26061">
        <f t="shared" si="3659"/>
        <v>1</v>
      </c>
      <c r="AH26061">
        <f t="shared" si="3660"/>
        <v>1</v>
      </c>
      <c r="AI26061">
        <f t="shared" si="3661"/>
        <v>0</v>
      </c>
      <c r="AJ26061">
        <f t="shared" si="3662"/>
        <v>0</v>
      </c>
      <c r="AK26061">
        <f t="shared" si="3663"/>
        <v>0</v>
      </c>
    </row>
    <row r="26062" spans="1:37" x14ac:dyDescent="0.35">
      <c r="A26062">
        <v>1</v>
      </c>
      <c r="B26062">
        <v>2</v>
      </c>
      <c r="C26062">
        <v>0</v>
      </c>
      <c r="D26062">
        <v>2</v>
      </c>
      <c r="E26062">
        <v>0</v>
      </c>
      <c r="F26062">
        <v>0</v>
      </c>
      <c r="G26062">
        <v>0</v>
      </c>
      <c r="H26062">
        <v>0</v>
      </c>
      <c r="I26062">
        <v>0</v>
      </c>
      <c r="J26062">
        <v>0</v>
      </c>
      <c r="K26062">
        <v>0</v>
      </c>
      <c r="L26062">
        <v>320</v>
      </c>
      <c r="M26062">
        <v>0</v>
      </c>
      <c r="N26062">
        <v>0</v>
      </c>
      <c r="O26062">
        <v>0</v>
      </c>
      <c r="P26062">
        <v>0</v>
      </c>
      <c r="Q26062">
        <v>0</v>
      </c>
      <c r="R26062">
        <v>0</v>
      </c>
      <c r="S26062">
        <v>1</v>
      </c>
      <c r="T26062">
        <v>0</v>
      </c>
      <c r="U26062">
        <v>0</v>
      </c>
      <c r="V26062">
        <v>0</v>
      </c>
      <c r="W26062">
        <v>0</v>
      </c>
      <c r="X26062">
        <v>0</v>
      </c>
      <c r="Y26062">
        <v>0</v>
      </c>
      <c r="Z26062">
        <v>115</v>
      </c>
      <c r="AA26062">
        <v>1</v>
      </c>
      <c r="AB26062">
        <v>1</v>
      </c>
      <c r="AC26062">
        <f t="shared" si="3655"/>
        <v>2.0155896791879027</v>
      </c>
      <c r="AD26062">
        <f t="shared" si="3656"/>
        <v>7.505151708372412</v>
      </c>
      <c r="AE26062">
        <f t="shared" si="3657"/>
        <v>0.88242420190863757</v>
      </c>
      <c r="AF26062">
        <f t="shared" si="3658"/>
        <v>5.4322589177074464E-2</v>
      </c>
      <c r="AG26062">
        <f t="shared" si="3659"/>
        <v>1</v>
      </c>
      <c r="AH26062">
        <f t="shared" si="3660"/>
        <v>1</v>
      </c>
      <c r="AI26062">
        <f t="shared" si="3661"/>
        <v>0</v>
      </c>
      <c r="AJ26062">
        <f t="shared" si="3662"/>
        <v>0</v>
      </c>
      <c r="AK26062">
        <f t="shared" si="3663"/>
        <v>0</v>
      </c>
    </row>
    <row r="26063" spans="1:37" x14ac:dyDescent="0.35">
      <c r="A26063">
        <v>1</v>
      </c>
      <c r="B26063">
        <v>2</v>
      </c>
      <c r="C26063">
        <v>0</v>
      </c>
      <c r="D26063">
        <v>2</v>
      </c>
      <c r="E26063">
        <v>0</v>
      </c>
      <c r="F26063">
        <v>0</v>
      </c>
      <c r="G26063">
        <v>0</v>
      </c>
      <c r="H26063">
        <v>0</v>
      </c>
      <c r="I26063">
        <v>0</v>
      </c>
      <c r="J26063">
        <v>0</v>
      </c>
      <c r="K26063">
        <v>0</v>
      </c>
      <c r="L26063">
        <v>27</v>
      </c>
      <c r="M26063">
        <v>0</v>
      </c>
      <c r="N26063">
        <v>0</v>
      </c>
      <c r="O26063">
        <v>0</v>
      </c>
      <c r="P26063">
        <v>0</v>
      </c>
      <c r="Q26063">
        <v>0</v>
      </c>
      <c r="R26063">
        <v>0</v>
      </c>
      <c r="S26063">
        <v>0</v>
      </c>
      <c r="T26063">
        <v>1</v>
      </c>
      <c r="U26063">
        <v>0</v>
      </c>
      <c r="V26063">
        <v>0</v>
      </c>
      <c r="W26063">
        <v>0</v>
      </c>
      <c r="X26063">
        <v>0</v>
      </c>
      <c r="Y26063">
        <v>0</v>
      </c>
      <c r="Z26063">
        <v>108</v>
      </c>
      <c r="AA26063">
        <v>0</v>
      </c>
      <c r="AB26063">
        <v>0</v>
      </c>
      <c r="AC26063">
        <f t="shared" si="3655"/>
        <v>-1.3982698808237326</v>
      </c>
      <c r="AD26063">
        <f t="shared" si="3656"/>
        <v>0.24702397536153936</v>
      </c>
      <c r="AE26063">
        <f t="shared" si="3657"/>
        <v>0.19809079876745894</v>
      </c>
      <c r="AF26063">
        <f t="shared" si="3658"/>
        <v>9.587480333188915E-2</v>
      </c>
      <c r="AG26063">
        <f t="shared" si="3659"/>
        <v>0</v>
      </c>
      <c r="AH26063">
        <f t="shared" si="3660"/>
        <v>0</v>
      </c>
      <c r="AI26063">
        <f t="shared" si="3661"/>
        <v>0</v>
      </c>
      <c r="AJ26063">
        <f t="shared" si="3662"/>
        <v>0</v>
      </c>
      <c r="AK26063">
        <f t="shared" si="3663"/>
        <v>1</v>
      </c>
    </row>
    <row r="26064" spans="1:37" x14ac:dyDescent="0.35">
      <c r="A26064">
        <v>1</v>
      </c>
      <c r="B26064">
        <v>3</v>
      </c>
      <c r="C26064">
        <v>0</v>
      </c>
      <c r="D26064">
        <v>2</v>
      </c>
      <c r="E26064">
        <v>0</v>
      </c>
      <c r="F26064">
        <v>0</v>
      </c>
      <c r="G26064">
        <v>0</v>
      </c>
      <c r="H26064">
        <v>1</v>
      </c>
      <c r="I26064">
        <v>0</v>
      </c>
      <c r="J26064">
        <v>0</v>
      </c>
      <c r="K26064">
        <v>0</v>
      </c>
      <c r="L26064">
        <v>45</v>
      </c>
      <c r="M26064">
        <v>0</v>
      </c>
      <c r="N26064">
        <v>0</v>
      </c>
      <c r="O26064">
        <v>0</v>
      </c>
      <c r="P26064">
        <v>0</v>
      </c>
      <c r="Q26064">
        <v>1</v>
      </c>
      <c r="R26064">
        <v>0</v>
      </c>
      <c r="S26064">
        <v>0</v>
      </c>
      <c r="T26064">
        <v>0</v>
      </c>
      <c r="U26064">
        <v>0</v>
      </c>
      <c r="V26064">
        <v>0</v>
      </c>
      <c r="W26064">
        <v>0</v>
      </c>
      <c r="X26064">
        <v>0</v>
      </c>
      <c r="Y26064">
        <v>0</v>
      </c>
      <c r="Z26064">
        <v>122.4</v>
      </c>
      <c r="AA26064">
        <v>0</v>
      </c>
      <c r="AB26064">
        <v>0</v>
      </c>
      <c r="AC26064">
        <f t="shared" si="3655"/>
        <v>-0.46079608743749878</v>
      </c>
      <c r="AD26064">
        <f t="shared" si="3656"/>
        <v>0.6307812885138161</v>
      </c>
      <c r="AE26064">
        <f t="shared" si="3657"/>
        <v>0.38679698679193669</v>
      </c>
      <c r="AF26064">
        <f t="shared" si="3658"/>
        <v>0.2123957197400051</v>
      </c>
      <c r="AG26064">
        <f t="shared" si="3659"/>
        <v>0</v>
      </c>
      <c r="AH26064">
        <f t="shared" si="3660"/>
        <v>0</v>
      </c>
      <c r="AI26064">
        <f t="shared" si="3661"/>
        <v>0</v>
      </c>
      <c r="AJ26064">
        <f t="shared" si="3662"/>
        <v>0</v>
      </c>
      <c r="AK26064">
        <f t="shared" si="3663"/>
        <v>1</v>
      </c>
    </row>
    <row r="26065" spans="1:37" x14ac:dyDescent="0.35">
      <c r="A26065">
        <v>1</v>
      </c>
      <c r="B26065">
        <v>2</v>
      </c>
      <c r="C26065">
        <v>0</v>
      </c>
      <c r="D26065">
        <v>2</v>
      </c>
      <c r="E26065">
        <v>0</v>
      </c>
      <c r="F26065">
        <v>0</v>
      </c>
      <c r="G26065">
        <v>0</v>
      </c>
      <c r="H26065">
        <v>0</v>
      </c>
      <c r="I26065">
        <v>0</v>
      </c>
      <c r="J26065">
        <v>0</v>
      </c>
      <c r="K26065">
        <v>0</v>
      </c>
      <c r="L26065">
        <v>104</v>
      </c>
      <c r="M26065">
        <v>0</v>
      </c>
      <c r="N26065">
        <v>0</v>
      </c>
      <c r="O26065">
        <v>0</v>
      </c>
      <c r="P26065">
        <v>1</v>
      </c>
      <c r="Q26065">
        <v>0</v>
      </c>
      <c r="R26065">
        <v>0</v>
      </c>
      <c r="S26065">
        <v>0</v>
      </c>
      <c r="T26065">
        <v>0</v>
      </c>
      <c r="U26065">
        <v>0</v>
      </c>
      <c r="V26065">
        <v>0</v>
      </c>
      <c r="W26065">
        <v>0</v>
      </c>
      <c r="X26065">
        <v>0</v>
      </c>
      <c r="Y26065">
        <v>0</v>
      </c>
      <c r="Z26065">
        <v>105.3</v>
      </c>
      <c r="AA26065">
        <v>1</v>
      </c>
      <c r="AB26065">
        <v>0</v>
      </c>
      <c r="AC26065">
        <f t="shared" ref="AC26065:AC26128" si="3664">SUMPRODUCT($A$14:$AA$14,A26065:AA26065)</f>
        <v>-1.1797100654981452</v>
      </c>
      <c r="AD26065">
        <f t="shared" ref="AD26065:AD26128" si="3665">EXP(AC26065)</f>
        <v>0.30736784222562147</v>
      </c>
      <c r="AE26065">
        <f t="shared" ref="AE26065:AE26128" si="3666">AD26065/(AD26065+1)</f>
        <v>0.23510433123578153</v>
      </c>
      <c r="AF26065">
        <f t="shared" ref="AF26065:AF26128" si="3667">-AB26065*LOG(AE26065)-(1-AB26065)*LOG(1-AE26065)</f>
        <v>0.11639779827123013</v>
      </c>
      <c r="AG26065">
        <f t="shared" ref="AG26065:AG26128" si="3668">IF(AE26065&gt;$AG$14,1,0)</f>
        <v>0</v>
      </c>
      <c r="AH26065">
        <f t="shared" ref="AH26065:AH26128" si="3669">IF(AND(AB26065=1,AG26065=1),1,0)</f>
        <v>0</v>
      </c>
      <c r="AI26065">
        <f t="shared" ref="AI26065:AI26128" si="3670">IF(AND(AB26065=0,AG26065=1),1,0)</f>
        <v>0</v>
      </c>
      <c r="AJ26065">
        <f t="shared" ref="AJ26065:AJ26128" si="3671">IF(AND(AB26065=1,AG26065=0),1,0)</f>
        <v>0</v>
      </c>
      <c r="AK26065">
        <f t="shared" ref="AK26065:AK26128" si="3672">IF(AND(AB26065=0,AG26065=0),1,0)</f>
        <v>1</v>
      </c>
    </row>
    <row r="26066" spans="1:37" x14ac:dyDescent="0.35">
      <c r="A26066">
        <v>1</v>
      </c>
      <c r="B26066">
        <v>2</v>
      </c>
      <c r="C26066">
        <v>0</v>
      </c>
      <c r="D26066">
        <v>1</v>
      </c>
      <c r="E26066">
        <v>0</v>
      </c>
      <c r="F26066">
        <v>0</v>
      </c>
      <c r="G26066">
        <v>0</v>
      </c>
      <c r="H26066">
        <v>0</v>
      </c>
      <c r="I26066">
        <v>0</v>
      </c>
      <c r="J26066">
        <v>0</v>
      </c>
      <c r="K26066">
        <v>0</v>
      </c>
      <c r="L26066">
        <v>286</v>
      </c>
      <c r="M26066">
        <v>0</v>
      </c>
      <c r="N26066">
        <v>0</v>
      </c>
      <c r="O26066">
        <v>0</v>
      </c>
      <c r="P26066">
        <v>0</v>
      </c>
      <c r="Q26066">
        <v>0</v>
      </c>
      <c r="R26066">
        <v>0</v>
      </c>
      <c r="S26066">
        <v>0</v>
      </c>
      <c r="T26066">
        <v>0</v>
      </c>
      <c r="U26066">
        <v>1</v>
      </c>
      <c r="V26066">
        <v>0</v>
      </c>
      <c r="W26066">
        <v>0</v>
      </c>
      <c r="X26066">
        <v>0</v>
      </c>
      <c r="Y26066">
        <v>0</v>
      </c>
      <c r="Z26066">
        <v>90</v>
      </c>
      <c r="AA26066">
        <v>0</v>
      </c>
      <c r="AB26066">
        <v>1</v>
      </c>
      <c r="AC26066">
        <f t="shared" si="3664"/>
        <v>1.9111596392745862</v>
      </c>
      <c r="AD26066">
        <f t="shared" si="3665"/>
        <v>6.7609244879353243</v>
      </c>
      <c r="AE26066">
        <f t="shared" si="3666"/>
        <v>0.87114937124378145</v>
      </c>
      <c r="AF26066">
        <f t="shared" si="3667"/>
        <v>5.9907372495134156E-2</v>
      </c>
      <c r="AG26066">
        <f t="shared" si="3668"/>
        <v>1</v>
      </c>
      <c r="AH26066">
        <f t="shared" si="3669"/>
        <v>1</v>
      </c>
      <c r="AI26066">
        <f t="shared" si="3670"/>
        <v>0</v>
      </c>
      <c r="AJ26066">
        <f t="shared" si="3671"/>
        <v>0</v>
      </c>
      <c r="AK26066">
        <f t="shared" si="3672"/>
        <v>0</v>
      </c>
    </row>
    <row r="26067" spans="1:37" x14ac:dyDescent="0.35">
      <c r="A26067">
        <v>1</v>
      </c>
      <c r="B26067">
        <v>2</v>
      </c>
      <c r="C26067">
        <v>0</v>
      </c>
      <c r="D26067">
        <v>4</v>
      </c>
      <c r="E26067">
        <v>0</v>
      </c>
      <c r="F26067">
        <v>0</v>
      </c>
      <c r="G26067">
        <v>0</v>
      </c>
      <c r="H26067">
        <v>0</v>
      </c>
      <c r="I26067">
        <v>0</v>
      </c>
      <c r="J26067">
        <v>0</v>
      </c>
      <c r="K26067">
        <v>0</v>
      </c>
      <c r="L26067">
        <v>226</v>
      </c>
      <c r="M26067">
        <v>0</v>
      </c>
      <c r="N26067">
        <v>0</v>
      </c>
      <c r="O26067">
        <v>0</v>
      </c>
      <c r="P26067">
        <v>0</v>
      </c>
      <c r="Q26067">
        <v>0</v>
      </c>
      <c r="R26067">
        <v>0</v>
      </c>
      <c r="S26067">
        <v>0</v>
      </c>
      <c r="T26067">
        <v>0</v>
      </c>
      <c r="U26067">
        <v>1</v>
      </c>
      <c r="V26067">
        <v>0</v>
      </c>
      <c r="W26067">
        <v>0</v>
      </c>
      <c r="X26067">
        <v>0</v>
      </c>
      <c r="Y26067">
        <v>0</v>
      </c>
      <c r="Z26067">
        <v>70</v>
      </c>
      <c r="AA26067">
        <v>1</v>
      </c>
      <c r="AB26067">
        <v>0</v>
      </c>
      <c r="AC26067">
        <f t="shared" si="3664"/>
        <v>-0.16172705975029089</v>
      </c>
      <c r="AD26067">
        <f t="shared" si="3665"/>
        <v>0.85067335585524084</v>
      </c>
      <c r="AE26067">
        <f t="shared" si="3666"/>
        <v>0.45965613173380571</v>
      </c>
      <c r="AF26067">
        <f t="shared" si="3667"/>
        <v>0.26732977247088752</v>
      </c>
      <c r="AG26067">
        <f t="shared" si="3668"/>
        <v>0</v>
      </c>
      <c r="AH26067">
        <f t="shared" si="3669"/>
        <v>0</v>
      </c>
      <c r="AI26067">
        <f t="shared" si="3670"/>
        <v>0</v>
      </c>
      <c r="AJ26067">
        <f t="shared" si="3671"/>
        <v>0</v>
      </c>
      <c r="AK26067">
        <f t="shared" si="3672"/>
        <v>1</v>
      </c>
    </row>
    <row r="26068" spans="1:37" x14ac:dyDescent="0.35">
      <c r="A26068">
        <v>1</v>
      </c>
      <c r="B26068">
        <v>2</v>
      </c>
      <c r="C26068">
        <v>0</v>
      </c>
      <c r="D26068">
        <v>3</v>
      </c>
      <c r="E26068">
        <v>0</v>
      </c>
      <c r="F26068">
        <v>0</v>
      </c>
      <c r="G26068">
        <v>0</v>
      </c>
      <c r="H26068">
        <v>0</v>
      </c>
      <c r="I26068">
        <v>0</v>
      </c>
      <c r="J26068">
        <v>0</v>
      </c>
      <c r="K26068">
        <v>0</v>
      </c>
      <c r="L26068">
        <v>49</v>
      </c>
      <c r="M26068">
        <v>0</v>
      </c>
      <c r="N26068">
        <v>0</v>
      </c>
      <c r="O26068">
        <v>0</v>
      </c>
      <c r="P26068">
        <v>0</v>
      </c>
      <c r="Q26068">
        <v>0</v>
      </c>
      <c r="R26068">
        <v>0</v>
      </c>
      <c r="S26068">
        <v>0</v>
      </c>
      <c r="T26068">
        <v>1</v>
      </c>
      <c r="U26068">
        <v>0</v>
      </c>
      <c r="V26068">
        <v>0</v>
      </c>
      <c r="W26068">
        <v>0</v>
      </c>
      <c r="X26068">
        <v>0</v>
      </c>
      <c r="Y26068">
        <v>0</v>
      </c>
      <c r="Z26068">
        <v>76.5</v>
      </c>
      <c r="AA26068">
        <v>0</v>
      </c>
      <c r="AB26068">
        <v>0</v>
      </c>
      <c r="AC26068">
        <f t="shared" si="3664"/>
        <v>-1.7103891553956947</v>
      </c>
      <c r="AD26068">
        <f t="shared" si="3665"/>
        <v>0.18079542141158381</v>
      </c>
      <c r="AE26068">
        <f t="shared" si="3666"/>
        <v>0.15311324733580997</v>
      </c>
      <c r="AF26068">
        <f t="shared" si="3667"/>
        <v>7.2174660485454151E-2</v>
      </c>
      <c r="AG26068">
        <f t="shared" si="3668"/>
        <v>0</v>
      </c>
      <c r="AH26068">
        <f t="shared" si="3669"/>
        <v>0</v>
      </c>
      <c r="AI26068">
        <f t="shared" si="3670"/>
        <v>0</v>
      </c>
      <c r="AJ26068">
        <f t="shared" si="3671"/>
        <v>0</v>
      </c>
      <c r="AK26068">
        <f t="shared" si="3672"/>
        <v>1</v>
      </c>
    </row>
    <row r="26069" spans="1:37" x14ac:dyDescent="0.35">
      <c r="A26069">
        <v>1</v>
      </c>
      <c r="B26069">
        <v>2</v>
      </c>
      <c r="C26069">
        <v>0</v>
      </c>
      <c r="D26069">
        <v>2</v>
      </c>
      <c r="E26069">
        <v>0</v>
      </c>
      <c r="F26069">
        <v>0</v>
      </c>
      <c r="G26069">
        <v>0</v>
      </c>
      <c r="H26069">
        <v>0</v>
      </c>
      <c r="I26069">
        <v>0</v>
      </c>
      <c r="J26069">
        <v>0</v>
      </c>
      <c r="K26069">
        <v>0</v>
      </c>
      <c r="L26069">
        <v>175</v>
      </c>
      <c r="M26069">
        <v>0</v>
      </c>
      <c r="N26069">
        <v>0</v>
      </c>
      <c r="O26069">
        <v>0</v>
      </c>
      <c r="P26069">
        <v>0</v>
      </c>
      <c r="Q26069">
        <v>0</v>
      </c>
      <c r="R26069">
        <v>1</v>
      </c>
      <c r="S26069">
        <v>0</v>
      </c>
      <c r="T26069">
        <v>0</v>
      </c>
      <c r="U26069">
        <v>0</v>
      </c>
      <c r="V26069">
        <v>0</v>
      </c>
      <c r="W26069">
        <v>0</v>
      </c>
      <c r="X26069">
        <v>0</v>
      </c>
      <c r="Y26069">
        <v>0</v>
      </c>
      <c r="Z26069">
        <v>85.5</v>
      </c>
      <c r="AA26069">
        <v>1</v>
      </c>
      <c r="AB26069">
        <v>0</v>
      </c>
      <c r="AC26069">
        <f t="shared" si="3664"/>
        <v>-0.48639137702613544</v>
      </c>
      <c r="AD26069">
        <f t="shared" si="3665"/>
        <v>0.61484112552668546</v>
      </c>
      <c r="AE26069">
        <f t="shared" si="3666"/>
        <v>0.38074403469638729</v>
      </c>
      <c r="AF26069">
        <f t="shared" si="3667"/>
        <v>0.20812980115558732</v>
      </c>
      <c r="AG26069">
        <f t="shared" si="3668"/>
        <v>0</v>
      </c>
      <c r="AH26069">
        <f t="shared" si="3669"/>
        <v>0</v>
      </c>
      <c r="AI26069">
        <f t="shared" si="3670"/>
        <v>0</v>
      </c>
      <c r="AJ26069">
        <f t="shared" si="3671"/>
        <v>0</v>
      </c>
      <c r="AK26069">
        <f t="shared" si="3672"/>
        <v>1</v>
      </c>
    </row>
    <row r="26070" spans="1:37" x14ac:dyDescent="0.35">
      <c r="A26070">
        <v>1</v>
      </c>
      <c r="B26070">
        <v>2</v>
      </c>
      <c r="C26070">
        <v>0</v>
      </c>
      <c r="D26070">
        <v>3</v>
      </c>
      <c r="E26070">
        <v>0</v>
      </c>
      <c r="F26070">
        <v>0</v>
      </c>
      <c r="G26070">
        <v>0</v>
      </c>
      <c r="H26070">
        <v>0</v>
      </c>
      <c r="I26070">
        <v>0</v>
      </c>
      <c r="J26070">
        <v>0</v>
      </c>
      <c r="K26070">
        <v>0</v>
      </c>
      <c r="L26070">
        <v>19</v>
      </c>
      <c r="M26070">
        <v>0</v>
      </c>
      <c r="N26070">
        <v>1</v>
      </c>
      <c r="O26070">
        <v>0</v>
      </c>
      <c r="P26070">
        <v>0</v>
      </c>
      <c r="Q26070">
        <v>0</v>
      </c>
      <c r="R26070">
        <v>0</v>
      </c>
      <c r="S26070">
        <v>0</v>
      </c>
      <c r="T26070">
        <v>0</v>
      </c>
      <c r="U26070">
        <v>0</v>
      </c>
      <c r="V26070">
        <v>0</v>
      </c>
      <c r="W26070">
        <v>0</v>
      </c>
      <c r="X26070">
        <v>0</v>
      </c>
      <c r="Y26070">
        <v>0</v>
      </c>
      <c r="Z26070">
        <v>85</v>
      </c>
      <c r="AA26070">
        <v>0</v>
      </c>
      <c r="AB26070">
        <v>1</v>
      </c>
      <c r="AC26070">
        <f t="shared" si="3664"/>
        <v>-0.94348632786397579</v>
      </c>
      <c r="AD26070">
        <f t="shared" si="3665"/>
        <v>0.38926834983478376</v>
      </c>
      <c r="AE26070">
        <f t="shared" si="3666"/>
        <v>0.28019665882482442</v>
      </c>
      <c r="AF26070">
        <f t="shared" si="3667"/>
        <v>0.55253704771760059</v>
      </c>
      <c r="AG26070">
        <f t="shared" si="3668"/>
        <v>0</v>
      </c>
      <c r="AH26070">
        <f t="shared" si="3669"/>
        <v>0</v>
      </c>
      <c r="AI26070">
        <f t="shared" si="3670"/>
        <v>0</v>
      </c>
      <c r="AJ26070">
        <f t="shared" si="3671"/>
        <v>1</v>
      </c>
      <c r="AK26070">
        <f t="shared" si="3672"/>
        <v>0</v>
      </c>
    </row>
    <row r="26071" spans="1:37" x14ac:dyDescent="0.35">
      <c r="A26071">
        <v>1</v>
      </c>
      <c r="B26071">
        <v>2</v>
      </c>
      <c r="C26071">
        <v>0</v>
      </c>
      <c r="D26071">
        <v>1</v>
      </c>
      <c r="E26071">
        <v>0</v>
      </c>
      <c r="F26071">
        <v>0</v>
      </c>
      <c r="G26071">
        <v>0</v>
      </c>
      <c r="H26071">
        <v>0</v>
      </c>
      <c r="I26071">
        <v>0</v>
      </c>
      <c r="J26071">
        <v>0</v>
      </c>
      <c r="K26071">
        <v>0</v>
      </c>
      <c r="L26071">
        <v>159</v>
      </c>
      <c r="M26071">
        <v>0</v>
      </c>
      <c r="N26071">
        <v>0</v>
      </c>
      <c r="O26071">
        <v>0</v>
      </c>
      <c r="P26071">
        <v>0</v>
      </c>
      <c r="Q26071">
        <v>0</v>
      </c>
      <c r="R26071">
        <v>0</v>
      </c>
      <c r="S26071">
        <v>1</v>
      </c>
      <c r="T26071">
        <v>0</v>
      </c>
      <c r="U26071">
        <v>0</v>
      </c>
      <c r="V26071">
        <v>0</v>
      </c>
      <c r="W26071">
        <v>0</v>
      </c>
      <c r="X26071">
        <v>0</v>
      </c>
      <c r="Y26071">
        <v>0</v>
      </c>
      <c r="Z26071">
        <v>85.5</v>
      </c>
      <c r="AA26071">
        <v>0</v>
      </c>
      <c r="AB26071">
        <v>1</v>
      </c>
      <c r="AC26071">
        <f t="shared" si="3664"/>
        <v>0.2005445367627674</v>
      </c>
      <c r="AD26071">
        <f t="shared" si="3665"/>
        <v>1.2220680379823547</v>
      </c>
      <c r="AE26071">
        <f t="shared" si="3666"/>
        <v>0.54996877552498191</v>
      </c>
      <c r="AF26071">
        <f t="shared" si="3667"/>
        <v>0.25966196687329324</v>
      </c>
      <c r="AG26071">
        <f t="shared" si="3668"/>
        <v>1</v>
      </c>
      <c r="AH26071">
        <f t="shared" si="3669"/>
        <v>1</v>
      </c>
      <c r="AI26071">
        <f t="shared" si="3670"/>
        <v>0</v>
      </c>
      <c r="AJ26071">
        <f t="shared" si="3671"/>
        <v>0</v>
      </c>
      <c r="AK26071">
        <f t="shared" si="3672"/>
        <v>0</v>
      </c>
    </row>
    <row r="26072" spans="1:37" x14ac:dyDescent="0.35">
      <c r="A26072">
        <v>1</v>
      </c>
      <c r="B26072">
        <v>2</v>
      </c>
      <c r="C26072">
        <v>0</v>
      </c>
      <c r="D26072">
        <v>4</v>
      </c>
      <c r="E26072">
        <v>0</v>
      </c>
      <c r="F26072">
        <v>0</v>
      </c>
      <c r="G26072">
        <v>0</v>
      </c>
      <c r="H26072">
        <v>1</v>
      </c>
      <c r="I26072">
        <v>0</v>
      </c>
      <c r="J26072">
        <v>0</v>
      </c>
      <c r="K26072">
        <v>0</v>
      </c>
      <c r="L26072">
        <v>14</v>
      </c>
      <c r="M26072">
        <v>0</v>
      </c>
      <c r="N26072">
        <v>0</v>
      </c>
      <c r="O26072">
        <v>0</v>
      </c>
      <c r="P26072">
        <v>0</v>
      </c>
      <c r="Q26072">
        <v>0</v>
      </c>
      <c r="R26072">
        <v>0</v>
      </c>
      <c r="S26072">
        <v>0</v>
      </c>
      <c r="T26072">
        <v>0</v>
      </c>
      <c r="U26072">
        <v>0</v>
      </c>
      <c r="V26072">
        <v>0</v>
      </c>
      <c r="W26072">
        <v>1</v>
      </c>
      <c r="X26072">
        <v>0</v>
      </c>
      <c r="Y26072">
        <v>0</v>
      </c>
      <c r="Z26072">
        <v>98.39</v>
      </c>
      <c r="AA26072">
        <v>0</v>
      </c>
      <c r="AB26072">
        <v>0</v>
      </c>
      <c r="AC26072">
        <f t="shared" si="3664"/>
        <v>-2.4701215221154018</v>
      </c>
      <c r="AD26072">
        <f t="shared" si="3665"/>
        <v>8.4574580695101292E-2</v>
      </c>
      <c r="AE26072">
        <f t="shared" si="3666"/>
        <v>7.7979497399706388E-2</v>
      </c>
      <c r="AF26072">
        <f t="shared" si="3667"/>
        <v>3.5259421606704401E-2</v>
      </c>
      <c r="AG26072">
        <f t="shared" si="3668"/>
        <v>0</v>
      </c>
      <c r="AH26072">
        <f t="shared" si="3669"/>
        <v>0</v>
      </c>
      <c r="AI26072">
        <f t="shared" si="3670"/>
        <v>0</v>
      </c>
      <c r="AJ26072">
        <f t="shared" si="3671"/>
        <v>0</v>
      </c>
      <c r="AK26072">
        <f t="shared" si="3672"/>
        <v>1</v>
      </c>
    </row>
    <row r="26073" spans="1:37" x14ac:dyDescent="0.35">
      <c r="A26073">
        <v>1</v>
      </c>
      <c r="B26073">
        <v>1</v>
      </c>
      <c r="C26073">
        <v>0</v>
      </c>
      <c r="D26073">
        <v>3</v>
      </c>
      <c r="E26073">
        <v>0</v>
      </c>
      <c r="F26073">
        <v>0</v>
      </c>
      <c r="G26073">
        <v>0</v>
      </c>
      <c r="H26073">
        <v>0</v>
      </c>
      <c r="I26073">
        <v>0</v>
      </c>
      <c r="J26073">
        <v>0</v>
      </c>
      <c r="K26073">
        <v>0</v>
      </c>
      <c r="L26073">
        <v>116</v>
      </c>
      <c r="M26073">
        <v>1</v>
      </c>
      <c r="N26073">
        <v>0</v>
      </c>
      <c r="O26073">
        <v>0</v>
      </c>
      <c r="P26073">
        <v>0</v>
      </c>
      <c r="Q26073">
        <v>0</v>
      </c>
      <c r="R26073">
        <v>0</v>
      </c>
      <c r="S26073">
        <v>0</v>
      </c>
      <c r="T26073">
        <v>0</v>
      </c>
      <c r="U26073">
        <v>0</v>
      </c>
      <c r="V26073">
        <v>0</v>
      </c>
      <c r="W26073">
        <v>0</v>
      </c>
      <c r="X26073">
        <v>0</v>
      </c>
      <c r="Y26073">
        <v>0</v>
      </c>
      <c r="Z26073">
        <v>76</v>
      </c>
      <c r="AA26073">
        <v>0</v>
      </c>
      <c r="AB26073">
        <v>0</v>
      </c>
      <c r="AC26073">
        <f t="shared" si="3664"/>
        <v>0.26045770519882638</v>
      </c>
      <c r="AD26073">
        <f t="shared" si="3665"/>
        <v>1.2975238341792494</v>
      </c>
      <c r="AE26073">
        <f t="shared" si="3666"/>
        <v>0.56474880254844773</v>
      </c>
      <c r="AF26073">
        <f t="shared" si="3667"/>
        <v>0.36126002538952579</v>
      </c>
      <c r="AG26073">
        <f t="shared" si="3668"/>
        <v>1</v>
      </c>
      <c r="AH26073">
        <f t="shared" si="3669"/>
        <v>0</v>
      </c>
      <c r="AI26073">
        <f t="shared" si="3670"/>
        <v>1</v>
      </c>
      <c r="AJ26073">
        <f t="shared" si="3671"/>
        <v>0</v>
      </c>
      <c r="AK26073">
        <f t="shared" si="3672"/>
        <v>0</v>
      </c>
    </row>
    <row r="26074" spans="1:37" x14ac:dyDescent="0.35">
      <c r="A26074">
        <v>1</v>
      </c>
      <c r="B26074">
        <v>2</v>
      </c>
      <c r="C26074">
        <v>0</v>
      </c>
      <c r="D26074">
        <v>2</v>
      </c>
      <c r="E26074">
        <v>0</v>
      </c>
      <c r="F26074">
        <v>0</v>
      </c>
      <c r="G26074">
        <v>0</v>
      </c>
      <c r="H26074">
        <v>0</v>
      </c>
      <c r="I26074">
        <v>0</v>
      </c>
      <c r="J26074">
        <v>0</v>
      </c>
      <c r="K26074">
        <v>0</v>
      </c>
      <c r="L26074">
        <v>112</v>
      </c>
      <c r="M26074">
        <v>0</v>
      </c>
      <c r="N26074">
        <v>0</v>
      </c>
      <c r="O26074">
        <v>0</v>
      </c>
      <c r="P26074">
        <v>0</v>
      </c>
      <c r="Q26074">
        <v>1</v>
      </c>
      <c r="R26074">
        <v>0</v>
      </c>
      <c r="S26074">
        <v>0</v>
      </c>
      <c r="T26074">
        <v>0</v>
      </c>
      <c r="U26074">
        <v>0</v>
      </c>
      <c r="V26074">
        <v>0</v>
      </c>
      <c r="W26074">
        <v>0</v>
      </c>
      <c r="X26074">
        <v>0</v>
      </c>
      <c r="Y26074">
        <v>0</v>
      </c>
      <c r="Z26074">
        <v>100</v>
      </c>
      <c r="AA26074">
        <v>0</v>
      </c>
      <c r="AB26074">
        <v>1</v>
      </c>
      <c r="AC26074">
        <f t="shared" si="3664"/>
        <v>-0.15930056821038274</v>
      </c>
      <c r="AD26074">
        <f t="shared" si="3665"/>
        <v>0.85274001390657139</v>
      </c>
      <c r="AE26074">
        <f t="shared" si="3666"/>
        <v>0.46025886390208487</v>
      </c>
      <c r="AF26074">
        <f t="shared" si="3667"/>
        <v>0.33699783887675572</v>
      </c>
      <c r="AG26074">
        <f t="shared" si="3668"/>
        <v>0</v>
      </c>
      <c r="AH26074">
        <f t="shared" si="3669"/>
        <v>0</v>
      </c>
      <c r="AI26074">
        <f t="shared" si="3670"/>
        <v>0</v>
      </c>
      <c r="AJ26074">
        <f t="shared" si="3671"/>
        <v>1</v>
      </c>
      <c r="AK26074">
        <f t="shared" si="3672"/>
        <v>0</v>
      </c>
    </row>
    <row r="26075" spans="1:37" x14ac:dyDescent="0.35">
      <c r="A26075">
        <v>1</v>
      </c>
      <c r="B26075">
        <v>2</v>
      </c>
      <c r="C26075">
        <v>0</v>
      </c>
      <c r="D26075">
        <v>1</v>
      </c>
      <c r="E26075">
        <v>0</v>
      </c>
      <c r="F26075">
        <v>0</v>
      </c>
      <c r="G26075">
        <v>0</v>
      </c>
      <c r="H26075">
        <v>1</v>
      </c>
      <c r="I26075">
        <v>0</v>
      </c>
      <c r="J26075">
        <v>0</v>
      </c>
      <c r="K26075">
        <v>0</v>
      </c>
      <c r="L26075">
        <v>34</v>
      </c>
      <c r="M26075">
        <v>0</v>
      </c>
      <c r="N26075">
        <v>0</v>
      </c>
      <c r="O26075">
        <v>0</v>
      </c>
      <c r="P26075">
        <v>0</v>
      </c>
      <c r="Q26075">
        <v>0</v>
      </c>
      <c r="R26075">
        <v>0</v>
      </c>
      <c r="S26075">
        <v>0</v>
      </c>
      <c r="T26075">
        <v>1</v>
      </c>
      <c r="U26075">
        <v>0</v>
      </c>
      <c r="V26075">
        <v>0</v>
      </c>
      <c r="W26075">
        <v>0</v>
      </c>
      <c r="X26075">
        <v>0</v>
      </c>
      <c r="Y26075">
        <v>0</v>
      </c>
      <c r="Z26075">
        <v>111.6</v>
      </c>
      <c r="AA26075">
        <v>0</v>
      </c>
      <c r="AB26075">
        <v>0</v>
      </c>
      <c r="AC26075">
        <f t="shared" si="3664"/>
        <v>-1.3868246184294111</v>
      </c>
      <c r="AD26075">
        <f t="shared" si="3665"/>
        <v>0.24986747081301025</v>
      </c>
      <c r="AE26075">
        <f t="shared" si="3666"/>
        <v>0.19991517232661249</v>
      </c>
      <c r="AF26075">
        <f t="shared" si="3667"/>
        <v>9.6863965211261824E-2</v>
      </c>
      <c r="AG26075">
        <f t="shared" si="3668"/>
        <v>0</v>
      </c>
      <c r="AH26075">
        <f t="shared" si="3669"/>
        <v>0</v>
      </c>
      <c r="AI26075">
        <f t="shared" si="3670"/>
        <v>0</v>
      </c>
      <c r="AJ26075">
        <f t="shared" si="3671"/>
        <v>0</v>
      </c>
      <c r="AK26075">
        <f t="shared" si="3672"/>
        <v>1</v>
      </c>
    </row>
    <row r="26076" spans="1:37" x14ac:dyDescent="0.35">
      <c r="A26076">
        <v>1</v>
      </c>
      <c r="B26076">
        <v>3</v>
      </c>
      <c r="C26076">
        <v>0</v>
      </c>
      <c r="D26076">
        <v>5</v>
      </c>
      <c r="E26076">
        <v>0</v>
      </c>
      <c r="F26076">
        <v>0</v>
      </c>
      <c r="G26076">
        <v>0</v>
      </c>
      <c r="H26076">
        <v>1</v>
      </c>
      <c r="I26076">
        <v>0</v>
      </c>
      <c r="J26076">
        <v>0</v>
      </c>
      <c r="K26076">
        <v>0</v>
      </c>
      <c r="L26076">
        <v>12</v>
      </c>
      <c r="M26076">
        <v>1</v>
      </c>
      <c r="N26076">
        <v>0</v>
      </c>
      <c r="O26076">
        <v>0</v>
      </c>
      <c r="P26076">
        <v>0</v>
      </c>
      <c r="Q26076">
        <v>0</v>
      </c>
      <c r="R26076">
        <v>0</v>
      </c>
      <c r="S26076">
        <v>0</v>
      </c>
      <c r="T26076">
        <v>0</v>
      </c>
      <c r="U26076">
        <v>0</v>
      </c>
      <c r="V26076">
        <v>0</v>
      </c>
      <c r="W26076">
        <v>0</v>
      </c>
      <c r="X26076">
        <v>0</v>
      </c>
      <c r="Y26076">
        <v>0</v>
      </c>
      <c r="Z26076">
        <v>130</v>
      </c>
      <c r="AA26076">
        <v>2</v>
      </c>
      <c r="AB26076">
        <v>0</v>
      </c>
      <c r="AC26076">
        <f t="shared" si="3664"/>
        <v>-1.6973384152106941</v>
      </c>
      <c r="AD26076">
        <f t="shared" si="3665"/>
        <v>0.18317039938417837</v>
      </c>
      <c r="AE26076">
        <f t="shared" si="3666"/>
        <v>0.15481320313584221</v>
      </c>
      <c r="AF26076">
        <f t="shared" si="3667"/>
        <v>7.3047295923826541E-2</v>
      </c>
      <c r="AG26076">
        <f t="shared" si="3668"/>
        <v>0</v>
      </c>
      <c r="AH26076">
        <f t="shared" si="3669"/>
        <v>0</v>
      </c>
      <c r="AI26076">
        <f t="shared" si="3670"/>
        <v>0</v>
      </c>
      <c r="AJ26076">
        <f t="shared" si="3671"/>
        <v>0</v>
      </c>
      <c r="AK26076">
        <f t="shared" si="3672"/>
        <v>1</v>
      </c>
    </row>
    <row r="26077" spans="1:37" x14ac:dyDescent="0.35">
      <c r="A26077">
        <v>1</v>
      </c>
      <c r="B26077">
        <v>1</v>
      </c>
      <c r="C26077">
        <v>0</v>
      </c>
      <c r="D26077">
        <v>2</v>
      </c>
      <c r="E26077">
        <v>0</v>
      </c>
      <c r="F26077">
        <v>0</v>
      </c>
      <c r="G26077">
        <v>0</v>
      </c>
      <c r="H26077">
        <v>0</v>
      </c>
      <c r="I26077">
        <v>0</v>
      </c>
      <c r="J26077">
        <v>0</v>
      </c>
      <c r="K26077">
        <v>0</v>
      </c>
      <c r="L26077">
        <v>0</v>
      </c>
      <c r="M26077">
        <v>0</v>
      </c>
      <c r="N26077">
        <v>0</v>
      </c>
      <c r="O26077">
        <v>0</v>
      </c>
      <c r="P26077">
        <v>0</v>
      </c>
      <c r="Q26077">
        <v>0</v>
      </c>
      <c r="R26077">
        <v>0</v>
      </c>
      <c r="S26077">
        <v>0</v>
      </c>
      <c r="T26077">
        <v>0</v>
      </c>
      <c r="U26077">
        <v>1</v>
      </c>
      <c r="V26077">
        <v>0</v>
      </c>
      <c r="W26077">
        <v>0</v>
      </c>
      <c r="X26077">
        <v>0</v>
      </c>
      <c r="Y26077">
        <v>0</v>
      </c>
      <c r="Z26077">
        <v>150</v>
      </c>
      <c r="AA26077">
        <v>2</v>
      </c>
      <c r="AB26077">
        <v>0</v>
      </c>
      <c r="AC26077">
        <f t="shared" si="3664"/>
        <v>-2.8809026176884016</v>
      </c>
      <c r="AD26077">
        <f t="shared" si="3665"/>
        <v>5.6084117464407154E-2</v>
      </c>
      <c r="AE26077">
        <f t="shared" si="3666"/>
        <v>5.3105729493462761E-2</v>
      </c>
      <c r="AF26077">
        <f t="shared" si="3667"/>
        <v>2.3698511280844395E-2</v>
      </c>
      <c r="AG26077">
        <f t="shared" si="3668"/>
        <v>0</v>
      </c>
      <c r="AH26077">
        <f t="shared" si="3669"/>
        <v>0</v>
      </c>
      <c r="AI26077">
        <f t="shared" si="3670"/>
        <v>0</v>
      </c>
      <c r="AJ26077">
        <f t="shared" si="3671"/>
        <v>0</v>
      </c>
      <c r="AK26077">
        <f t="shared" si="3672"/>
        <v>1</v>
      </c>
    </row>
    <row r="26078" spans="1:37" x14ac:dyDescent="0.35">
      <c r="A26078">
        <v>1</v>
      </c>
      <c r="B26078">
        <v>2</v>
      </c>
      <c r="C26078">
        <v>0</v>
      </c>
      <c r="D26078">
        <v>2</v>
      </c>
      <c r="E26078">
        <v>0</v>
      </c>
      <c r="F26078">
        <v>0</v>
      </c>
      <c r="G26078">
        <v>0</v>
      </c>
      <c r="H26078">
        <v>0</v>
      </c>
      <c r="I26078">
        <v>0</v>
      </c>
      <c r="J26078">
        <v>0</v>
      </c>
      <c r="K26078">
        <v>0</v>
      </c>
      <c r="L26078">
        <v>61</v>
      </c>
      <c r="M26078">
        <v>0</v>
      </c>
      <c r="N26078">
        <v>0</v>
      </c>
      <c r="O26078">
        <v>0</v>
      </c>
      <c r="P26078">
        <v>0</v>
      </c>
      <c r="Q26078">
        <v>0</v>
      </c>
      <c r="R26078">
        <v>1</v>
      </c>
      <c r="S26078">
        <v>0</v>
      </c>
      <c r="T26078">
        <v>0</v>
      </c>
      <c r="U26078">
        <v>0</v>
      </c>
      <c r="V26078">
        <v>0</v>
      </c>
      <c r="W26078">
        <v>0</v>
      </c>
      <c r="X26078">
        <v>0</v>
      </c>
      <c r="Y26078">
        <v>0</v>
      </c>
      <c r="Z26078">
        <v>105.3</v>
      </c>
      <c r="AA26078">
        <v>0</v>
      </c>
      <c r="AB26078">
        <v>1</v>
      </c>
      <c r="AC26078">
        <f t="shared" si="3664"/>
        <v>-0.46188736729367097</v>
      </c>
      <c r="AD26078">
        <f t="shared" si="3665"/>
        <v>0.63009330505952932</v>
      </c>
      <c r="AE26078">
        <f t="shared" si="3666"/>
        <v>0.38653818349160018</v>
      </c>
      <c r="AF26078">
        <f t="shared" si="3667"/>
        <v>0.41280759861339356</v>
      </c>
      <c r="AG26078">
        <f t="shared" si="3668"/>
        <v>0</v>
      </c>
      <c r="AH26078">
        <f t="shared" si="3669"/>
        <v>0</v>
      </c>
      <c r="AI26078">
        <f t="shared" si="3670"/>
        <v>0</v>
      </c>
      <c r="AJ26078">
        <f t="shared" si="3671"/>
        <v>1</v>
      </c>
      <c r="AK26078">
        <f t="shared" si="3672"/>
        <v>0</v>
      </c>
    </row>
    <row r="26079" spans="1:37" x14ac:dyDescent="0.35">
      <c r="A26079">
        <v>1</v>
      </c>
      <c r="B26079">
        <v>2</v>
      </c>
      <c r="C26079">
        <v>0</v>
      </c>
      <c r="D26079">
        <v>1</v>
      </c>
      <c r="E26079">
        <v>0</v>
      </c>
      <c r="F26079">
        <v>0</v>
      </c>
      <c r="G26079">
        <v>0</v>
      </c>
      <c r="H26079">
        <v>0</v>
      </c>
      <c r="I26079">
        <v>0</v>
      </c>
      <c r="J26079">
        <v>0</v>
      </c>
      <c r="K26079">
        <v>0</v>
      </c>
      <c r="L26079">
        <v>0</v>
      </c>
      <c r="M26079">
        <v>0</v>
      </c>
      <c r="N26079">
        <v>0</v>
      </c>
      <c r="O26079">
        <v>0</v>
      </c>
      <c r="P26079">
        <v>0</v>
      </c>
      <c r="Q26079">
        <v>0</v>
      </c>
      <c r="R26079">
        <v>0</v>
      </c>
      <c r="S26079">
        <v>0</v>
      </c>
      <c r="T26079">
        <v>0</v>
      </c>
      <c r="U26079">
        <v>0</v>
      </c>
      <c r="V26079">
        <v>1</v>
      </c>
      <c r="W26079">
        <v>0</v>
      </c>
      <c r="X26079">
        <v>0</v>
      </c>
      <c r="Y26079">
        <v>0</v>
      </c>
      <c r="Z26079">
        <v>107</v>
      </c>
      <c r="AA26079">
        <v>1</v>
      </c>
      <c r="AB26079">
        <v>0</v>
      </c>
      <c r="AC26079">
        <f t="shared" si="3664"/>
        <v>-2.126323219438421</v>
      </c>
      <c r="AD26079">
        <f t="shared" si="3665"/>
        <v>0.11927503675358848</v>
      </c>
      <c r="AE26079">
        <f t="shared" si="3666"/>
        <v>0.1065645465475053</v>
      </c>
      <c r="AF26079">
        <f t="shared" si="3667"/>
        <v>4.8936817777230454E-2</v>
      </c>
      <c r="AG26079">
        <f t="shared" si="3668"/>
        <v>0</v>
      </c>
      <c r="AH26079">
        <f t="shared" si="3669"/>
        <v>0</v>
      </c>
      <c r="AI26079">
        <f t="shared" si="3670"/>
        <v>0</v>
      </c>
      <c r="AJ26079">
        <f t="shared" si="3671"/>
        <v>0</v>
      </c>
      <c r="AK26079">
        <f t="shared" si="3672"/>
        <v>1</v>
      </c>
    </row>
    <row r="26080" spans="1:37" x14ac:dyDescent="0.35">
      <c r="A26080">
        <v>1</v>
      </c>
      <c r="B26080">
        <v>2</v>
      </c>
      <c r="C26080">
        <v>0</v>
      </c>
      <c r="D26080">
        <v>1</v>
      </c>
      <c r="E26080">
        <v>0</v>
      </c>
      <c r="F26080">
        <v>0</v>
      </c>
      <c r="G26080">
        <v>0</v>
      </c>
      <c r="H26080">
        <v>0</v>
      </c>
      <c r="I26080">
        <v>0</v>
      </c>
      <c r="J26080">
        <v>0</v>
      </c>
      <c r="K26080">
        <v>0</v>
      </c>
      <c r="L26080">
        <v>0</v>
      </c>
      <c r="M26080">
        <v>0</v>
      </c>
      <c r="N26080">
        <v>0</v>
      </c>
      <c r="O26080">
        <v>0</v>
      </c>
      <c r="P26080">
        <v>0</v>
      </c>
      <c r="Q26080">
        <v>0</v>
      </c>
      <c r="R26080">
        <v>0</v>
      </c>
      <c r="S26080">
        <v>0</v>
      </c>
      <c r="T26080">
        <v>1</v>
      </c>
      <c r="U26080">
        <v>0</v>
      </c>
      <c r="V26080">
        <v>0</v>
      </c>
      <c r="W26080">
        <v>0</v>
      </c>
      <c r="X26080">
        <v>0</v>
      </c>
      <c r="Y26080">
        <v>0</v>
      </c>
      <c r="Z26080">
        <v>160</v>
      </c>
      <c r="AA26080">
        <v>0</v>
      </c>
      <c r="AB26080">
        <v>0</v>
      </c>
      <c r="AC26080">
        <f t="shared" si="3664"/>
        <v>-0.69292197078863049</v>
      </c>
      <c r="AD26080">
        <f t="shared" si="3665"/>
        <v>0.50011261756646963</v>
      </c>
      <c r="AE26080">
        <f t="shared" si="3666"/>
        <v>0.33338338182753785</v>
      </c>
      <c r="AF26080">
        <f t="shared" si="3667"/>
        <v>0.17612386395685706</v>
      </c>
      <c r="AG26080">
        <f t="shared" si="3668"/>
        <v>0</v>
      </c>
      <c r="AH26080">
        <f t="shared" si="3669"/>
        <v>0</v>
      </c>
      <c r="AI26080">
        <f t="shared" si="3670"/>
        <v>0</v>
      </c>
      <c r="AJ26080">
        <f t="shared" si="3671"/>
        <v>0</v>
      </c>
      <c r="AK26080">
        <f t="shared" si="3672"/>
        <v>1</v>
      </c>
    </row>
    <row r="26081" spans="1:37" x14ac:dyDescent="0.35">
      <c r="A26081">
        <v>1</v>
      </c>
      <c r="B26081">
        <v>2</v>
      </c>
      <c r="C26081">
        <v>0</v>
      </c>
      <c r="D26081">
        <v>1</v>
      </c>
      <c r="E26081">
        <v>0</v>
      </c>
      <c r="F26081">
        <v>0</v>
      </c>
      <c r="G26081">
        <v>0</v>
      </c>
      <c r="H26081">
        <v>0</v>
      </c>
      <c r="I26081">
        <v>0</v>
      </c>
      <c r="J26081">
        <v>0</v>
      </c>
      <c r="K26081">
        <v>0</v>
      </c>
      <c r="L26081">
        <v>0</v>
      </c>
      <c r="M26081">
        <v>0</v>
      </c>
      <c r="N26081">
        <v>0</v>
      </c>
      <c r="O26081">
        <v>0</v>
      </c>
      <c r="P26081">
        <v>0</v>
      </c>
      <c r="Q26081">
        <v>0</v>
      </c>
      <c r="R26081">
        <v>0</v>
      </c>
      <c r="S26081">
        <v>0</v>
      </c>
      <c r="T26081">
        <v>1</v>
      </c>
      <c r="U26081">
        <v>0</v>
      </c>
      <c r="V26081">
        <v>0</v>
      </c>
      <c r="W26081">
        <v>0</v>
      </c>
      <c r="X26081">
        <v>0</v>
      </c>
      <c r="Y26081">
        <v>0</v>
      </c>
      <c r="Z26081">
        <v>99.63</v>
      </c>
      <c r="AA26081">
        <v>0</v>
      </c>
      <c r="AB26081">
        <v>0</v>
      </c>
      <c r="AC26081">
        <f t="shared" si="3664"/>
        <v>-2.0491264799878253</v>
      </c>
      <c r="AD26081">
        <f t="shared" si="3665"/>
        <v>0.12884740523141852</v>
      </c>
      <c r="AE26081">
        <f t="shared" si="3666"/>
        <v>0.11414067537764704</v>
      </c>
      <c r="AF26081">
        <f t="shared" si="3667"/>
        <v>5.2635239050797013E-2</v>
      </c>
      <c r="AG26081">
        <f t="shared" si="3668"/>
        <v>0</v>
      </c>
      <c r="AH26081">
        <f t="shared" si="3669"/>
        <v>0</v>
      </c>
      <c r="AI26081">
        <f t="shared" si="3670"/>
        <v>0</v>
      </c>
      <c r="AJ26081">
        <f t="shared" si="3671"/>
        <v>0</v>
      </c>
      <c r="AK26081">
        <f t="shared" si="3672"/>
        <v>1</v>
      </c>
    </row>
    <row r="26082" spans="1:37" x14ac:dyDescent="0.35">
      <c r="A26082">
        <v>1</v>
      </c>
      <c r="B26082">
        <v>2</v>
      </c>
      <c r="C26082">
        <v>0</v>
      </c>
      <c r="D26082">
        <v>3</v>
      </c>
      <c r="E26082">
        <v>0</v>
      </c>
      <c r="F26082">
        <v>0</v>
      </c>
      <c r="G26082">
        <v>0</v>
      </c>
      <c r="H26082">
        <v>0</v>
      </c>
      <c r="I26082">
        <v>0</v>
      </c>
      <c r="J26082">
        <v>0</v>
      </c>
      <c r="K26082">
        <v>0</v>
      </c>
      <c r="L26082">
        <v>72</v>
      </c>
      <c r="M26082">
        <v>0</v>
      </c>
      <c r="N26082">
        <v>0</v>
      </c>
      <c r="O26082">
        <v>1</v>
      </c>
      <c r="P26082">
        <v>0</v>
      </c>
      <c r="Q26082">
        <v>0</v>
      </c>
      <c r="R26082">
        <v>0</v>
      </c>
      <c r="S26082">
        <v>0</v>
      </c>
      <c r="T26082">
        <v>0</v>
      </c>
      <c r="U26082">
        <v>0</v>
      </c>
      <c r="V26082">
        <v>0</v>
      </c>
      <c r="W26082">
        <v>0</v>
      </c>
      <c r="X26082">
        <v>0</v>
      </c>
      <c r="Y26082">
        <v>0</v>
      </c>
      <c r="Z26082">
        <v>105.3</v>
      </c>
      <c r="AA26082">
        <v>0</v>
      </c>
      <c r="AB26082">
        <v>1</v>
      </c>
      <c r="AC26082">
        <f t="shared" si="3664"/>
        <v>2.6393638199577296E-2</v>
      </c>
      <c r="AD26082">
        <f t="shared" si="3665"/>
        <v>1.026745035003281</v>
      </c>
      <c r="AE26082">
        <f t="shared" si="3666"/>
        <v>0.50659802652562991</v>
      </c>
      <c r="AF26082">
        <f t="shared" si="3667"/>
        <v>0.29533650635498226</v>
      </c>
      <c r="AG26082">
        <f t="shared" si="3668"/>
        <v>1</v>
      </c>
      <c r="AH26082">
        <f t="shared" si="3669"/>
        <v>1</v>
      </c>
      <c r="AI26082">
        <f t="shared" si="3670"/>
        <v>0</v>
      </c>
      <c r="AJ26082">
        <f t="shared" si="3671"/>
        <v>0</v>
      </c>
      <c r="AK26082">
        <f t="shared" si="3672"/>
        <v>0</v>
      </c>
    </row>
    <row r="26083" spans="1:37" x14ac:dyDescent="0.35">
      <c r="A26083">
        <v>1</v>
      </c>
      <c r="B26083">
        <v>2</v>
      </c>
      <c r="C26083">
        <v>0</v>
      </c>
      <c r="D26083">
        <v>2</v>
      </c>
      <c r="E26083">
        <v>0</v>
      </c>
      <c r="F26083">
        <v>0</v>
      </c>
      <c r="G26083">
        <v>0</v>
      </c>
      <c r="H26083">
        <v>0</v>
      </c>
      <c r="I26083">
        <v>0</v>
      </c>
      <c r="J26083">
        <v>0</v>
      </c>
      <c r="K26083">
        <v>0</v>
      </c>
      <c r="L26083">
        <v>49</v>
      </c>
      <c r="M26083">
        <v>0</v>
      </c>
      <c r="N26083">
        <v>1</v>
      </c>
      <c r="O26083">
        <v>0</v>
      </c>
      <c r="P26083">
        <v>0</v>
      </c>
      <c r="Q26083">
        <v>0</v>
      </c>
      <c r="R26083">
        <v>0</v>
      </c>
      <c r="S26083">
        <v>0</v>
      </c>
      <c r="T26083">
        <v>0</v>
      </c>
      <c r="U26083">
        <v>0</v>
      </c>
      <c r="V26083">
        <v>0</v>
      </c>
      <c r="W26083">
        <v>0</v>
      </c>
      <c r="X26083">
        <v>0</v>
      </c>
      <c r="Y26083">
        <v>0</v>
      </c>
      <c r="Z26083">
        <v>99</v>
      </c>
      <c r="AA26083">
        <v>0</v>
      </c>
      <c r="AB26083">
        <v>1</v>
      </c>
      <c r="AC26083">
        <f t="shared" si="3664"/>
        <v>-0.32456880694414458</v>
      </c>
      <c r="AD26083">
        <f t="shared" si="3665"/>
        <v>0.72283896959811822</v>
      </c>
      <c r="AE26083">
        <f t="shared" si="3666"/>
        <v>0.41956269991195572</v>
      </c>
      <c r="AF26083">
        <f t="shared" si="3667"/>
        <v>0.37720312853964477</v>
      </c>
      <c r="AG26083">
        <f t="shared" si="3668"/>
        <v>0</v>
      </c>
      <c r="AH26083">
        <f t="shared" si="3669"/>
        <v>0</v>
      </c>
      <c r="AI26083">
        <f t="shared" si="3670"/>
        <v>0</v>
      </c>
      <c r="AJ26083">
        <f t="shared" si="3671"/>
        <v>1</v>
      </c>
      <c r="AK26083">
        <f t="shared" si="3672"/>
        <v>0</v>
      </c>
    </row>
    <row r="26084" spans="1:37" x14ac:dyDescent="0.35">
      <c r="A26084">
        <v>1</v>
      </c>
      <c r="B26084">
        <v>2</v>
      </c>
      <c r="C26084">
        <v>0</v>
      </c>
      <c r="D26084">
        <v>3</v>
      </c>
      <c r="E26084">
        <v>0</v>
      </c>
      <c r="F26084">
        <v>0</v>
      </c>
      <c r="G26084">
        <v>0</v>
      </c>
      <c r="H26084">
        <v>0</v>
      </c>
      <c r="I26084">
        <v>0</v>
      </c>
      <c r="J26084">
        <v>0</v>
      </c>
      <c r="K26084">
        <v>0</v>
      </c>
      <c r="L26084">
        <v>183</v>
      </c>
      <c r="M26084">
        <v>0</v>
      </c>
      <c r="N26084">
        <v>0</v>
      </c>
      <c r="O26084">
        <v>0</v>
      </c>
      <c r="P26084">
        <v>0</v>
      </c>
      <c r="Q26084">
        <v>0</v>
      </c>
      <c r="R26084">
        <v>0</v>
      </c>
      <c r="S26084">
        <v>0</v>
      </c>
      <c r="T26084">
        <v>1</v>
      </c>
      <c r="U26084">
        <v>0</v>
      </c>
      <c r="V26084">
        <v>0</v>
      </c>
      <c r="W26084">
        <v>0</v>
      </c>
      <c r="X26084">
        <v>0</v>
      </c>
      <c r="Y26084">
        <v>0</v>
      </c>
      <c r="Z26084">
        <v>110</v>
      </c>
      <c r="AA26084">
        <v>1</v>
      </c>
      <c r="AB26084">
        <v>1</v>
      </c>
      <c r="AC26084">
        <f t="shared" si="3664"/>
        <v>-0.26831010726809579</v>
      </c>
      <c r="AD26084">
        <f t="shared" si="3665"/>
        <v>0.76467061441597828</v>
      </c>
      <c r="AE26084">
        <f t="shared" si="3666"/>
        <v>0.43332200818057354</v>
      </c>
      <c r="AF26084">
        <f t="shared" si="3667"/>
        <v>0.36318925283349457</v>
      </c>
      <c r="AG26084">
        <f t="shared" si="3668"/>
        <v>0</v>
      </c>
      <c r="AH26084">
        <f t="shared" si="3669"/>
        <v>0</v>
      </c>
      <c r="AI26084">
        <f t="shared" si="3670"/>
        <v>0</v>
      </c>
      <c r="AJ26084">
        <f t="shared" si="3671"/>
        <v>1</v>
      </c>
      <c r="AK26084">
        <f t="shared" si="3672"/>
        <v>0</v>
      </c>
    </row>
    <row r="26085" spans="1:37" x14ac:dyDescent="0.35">
      <c r="A26085">
        <v>1</v>
      </c>
      <c r="B26085">
        <v>2</v>
      </c>
      <c r="C26085">
        <v>0</v>
      </c>
      <c r="D26085">
        <v>3</v>
      </c>
      <c r="E26085">
        <v>0</v>
      </c>
      <c r="F26085">
        <v>0</v>
      </c>
      <c r="G26085">
        <v>0</v>
      </c>
      <c r="H26085">
        <v>0</v>
      </c>
      <c r="I26085">
        <v>0</v>
      </c>
      <c r="J26085">
        <v>0</v>
      </c>
      <c r="K26085">
        <v>0</v>
      </c>
      <c r="L26085">
        <v>229</v>
      </c>
      <c r="M26085">
        <v>0</v>
      </c>
      <c r="N26085">
        <v>0</v>
      </c>
      <c r="O26085">
        <v>0</v>
      </c>
      <c r="P26085">
        <v>0</v>
      </c>
      <c r="Q26085">
        <v>0</v>
      </c>
      <c r="R26085">
        <v>0</v>
      </c>
      <c r="S26085">
        <v>0</v>
      </c>
      <c r="T26085">
        <v>0</v>
      </c>
      <c r="U26085">
        <v>1</v>
      </c>
      <c r="V26085">
        <v>0</v>
      </c>
      <c r="W26085">
        <v>0</v>
      </c>
      <c r="X26085">
        <v>0</v>
      </c>
      <c r="Y26085">
        <v>0</v>
      </c>
      <c r="Z26085">
        <v>70.44</v>
      </c>
      <c r="AA26085">
        <v>2</v>
      </c>
      <c r="AB26085">
        <v>1</v>
      </c>
      <c r="AC26085">
        <f t="shared" si="3664"/>
        <v>-1.3250294976203396</v>
      </c>
      <c r="AD26085">
        <f t="shared" si="3665"/>
        <v>0.26579511864979194</v>
      </c>
      <c r="AE26085">
        <f t="shared" si="3666"/>
        <v>0.20998273317194674</v>
      </c>
      <c r="AF26085">
        <f t="shared" si="3667"/>
        <v>0.67781641572537077</v>
      </c>
      <c r="AG26085">
        <f t="shared" si="3668"/>
        <v>0</v>
      </c>
      <c r="AH26085">
        <f t="shared" si="3669"/>
        <v>0</v>
      </c>
      <c r="AI26085">
        <f t="shared" si="3670"/>
        <v>0</v>
      </c>
      <c r="AJ26085">
        <f t="shared" si="3671"/>
        <v>1</v>
      </c>
      <c r="AK26085">
        <f t="shared" si="3672"/>
        <v>0</v>
      </c>
    </row>
    <row r="26086" spans="1:37" x14ac:dyDescent="0.35">
      <c r="A26086">
        <v>1</v>
      </c>
      <c r="B26086">
        <v>2</v>
      </c>
      <c r="C26086">
        <v>0</v>
      </c>
      <c r="D26086">
        <v>2</v>
      </c>
      <c r="E26086">
        <v>0</v>
      </c>
      <c r="F26086">
        <v>0</v>
      </c>
      <c r="G26086">
        <v>0</v>
      </c>
      <c r="H26086">
        <v>0</v>
      </c>
      <c r="I26086">
        <v>0</v>
      </c>
      <c r="J26086">
        <v>0</v>
      </c>
      <c r="K26086">
        <v>0</v>
      </c>
      <c r="L26086">
        <v>159</v>
      </c>
      <c r="M26086">
        <v>0</v>
      </c>
      <c r="N26086">
        <v>0</v>
      </c>
      <c r="O26086">
        <v>1</v>
      </c>
      <c r="P26086">
        <v>0</v>
      </c>
      <c r="Q26086">
        <v>0</v>
      </c>
      <c r="R26086">
        <v>0</v>
      </c>
      <c r="S26086">
        <v>0</v>
      </c>
      <c r="T26086">
        <v>0</v>
      </c>
      <c r="U26086">
        <v>0</v>
      </c>
      <c r="V26086">
        <v>0</v>
      </c>
      <c r="W26086">
        <v>0</v>
      </c>
      <c r="X26086">
        <v>0</v>
      </c>
      <c r="Y26086">
        <v>0</v>
      </c>
      <c r="Z26086">
        <v>70</v>
      </c>
      <c r="AA26086">
        <v>1</v>
      </c>
      <c r="AB26086">
        <v>0</v>
      </c>
      <c r="AC26086">
        <f t="shared" si="3664"/>
        <v>-0.80914153009055623</v>
      </c>
      <c r="AD26086">
        <f t="shared" si="3665"/>
        <v>0.44524012745733954</v>
      </c>
      <c r="AE26086">
        <f t="shared" si="3666"/>
        <v>0.30807346059555224</v>
      </c>
      <c r="AF26086">
        <f t="shared" si="3667"/>
        <v>0.15994001135942132</v>
      </c>
      <c r="AG26086">
        <f t="shared" si="3668"/>
        <v>0</v>
      </c>
      <c r="AH26086">
        <f t="shared" si="3669"/>
        <v>0</v>
      </c>
      <c r="AI26086">
        <f t="shared" si="3670"/>
        <v>0</v>
      </c>
      <c r="AJ26086">
        <f t="shared" si="3671"/>
        <v>0</v>
      </c>
      <c r="AK26086">
        <f t="shared" si="3672"/>
        <v>1</v>
      </c>
    </row>
    <row r="26087" spans="1:37" x14ac:dyDescent="0.35">
      <c r="A26087">
        <v>1</v>
      </c>
      <c r="B26087">
        <v>2</v>
      </c>
      <c r="C26087">
        <v>0</v>
      </c>
      <c r="D26087">
        <v>4</v>
      </c>
      <c r="E26087">
        <v>0</v>
      </c>
      <c r="F26087">
        <v>0</v>
      </c>
      <c r="G26087">
        <v>0</v>
      </c>
      <c r="H26087">
        <v>1</v>
      </c>
      <c r="I26087">
        <v>0</v>
      </c>
      <c r="J26087">
        <v>0</v>
      </c>
      <c r="K26087">
        <v>0</v>
      </c>
      <c r="L26087">
        <v>189</v>
      </c>
      <c r="M26087">
        <v>0</v>
      </c>
      <c r="N26087">
        <v>0</v>
      </c>
      <c r="O26087">
        <v>0</v>
      </c>
      <c r="P26087">
        <v>0</v>
      </c>
      <c r="Q26087">
        <v>0</v>
      </c>
      <c r="R26087">
        <v>0</v>
      </c>
      <c r="S26087">
        <v>1</v>
      </c>
      <c r="T26087">
        <v>0</v>
      </c>
      <c r="U26087">
        <v>0</v>
      </c>
      <c r="V26087">
        <v>0</v>
      </c>
      <c r="W26087">
        <v>0</v>
      </c>
      <c r="X26087">
        <v>0</v>
      </c>
      <c r="Y26087">
        <v>0</v>
      </c>
      <c r="Z26087">
        <v>112.2</v>
      </c>
      <c r="AA26087">
        <v>2</v>
      </c>
      <c r="AB26087">
        <v>1</v>
      </c>
      <c r="AC26087">
        <f t="shared" si="3664"/>
        <v>-0.79022979685628769</v>
      </c>
      <c r="AD26087">
        <f t="shared" si="3665"/>
        <v>0.45374051515723873</v>
      </c>
      <c r="AE26087">
        <f t="shared" si="3666"/>
        <v>0.31211932970593553</v>
      </c>
      <c r="AF26087">
        <f t="shared" si="3667"/>
        <v>0.50567933442767388</v>
      </c>
      <c r="AG26087">
        <f t="shared" si="3668"/>
        <v>0</v>
      </c>
      <c r="AH26087">
        <f t="shared" si="3669"/>
        <v>0</v>
      </c>
      <c r="AI26087">
        <f t="shared" si="3670"/>
        <v>0</v>
      </c>
      <c r="AJ26087">
        <f t="shared" si="3671"/>
        <v>1</v>
      </c>
      <c r="AK26087">
        <f t="shared" si="3672"/>
        <v>0</v>
      </c>
    </row>
    <row r="26088" spans="1:37" x14ac:dyDescent="0.35">
      <c r="A26088">
        <v>1</v>
      </c>
      <c r="B26088">
        <v>2</v>
      </c>
      <c r="C26088">
        <v>0</v>
      </c>
      <c r="D26088">
        <v>4</v>
      </c>
      <c r="E26088">
        <v>0</v>
      </c>
      <c r="F26088">
        <v>0</v>
      </c>
      <c r="G26088">
        <v>0</v>
      </c>
      <c r="H26088">
        <v>0</v>
      </c>
      <c r="I26088">
        <v>0</v>
      </c>
      <c r="J26088">
        <v>0</v>
      </c>
      <c r="K26088">
        <v>0</v>
      </c>
      <c r="L26088">
        <v>287</v>
      </c>
      <c r="M26088">
        <v>0</v>
      </c>
      <c r="N26088">
        <v>0</v>
      </c>
      <c r="O26088">
        <v>0</v>
      </c>
      <c r="P26088">
        <v>0</v>
      </c>
      <c r="Q26088">
        <v>0</v>
      </c>
      <c r="R26088">
        <v>0</v>
      </c>
      <c r="S26088">
        <v>0</v>
      </c>
      <c r="T26088">
        <v>1</v>
      </c>
      <c r="U26088">
        <v>0</v>
      </c>
      <c r="V26088">
        <v>0</v>
      </c>
      <c r="W26088">
        <v>0</v>
      </c>
      <c r="X26088">
        <v>0</v>
      </c>
      <c r="Y26088">
        <v>0</v>
      </c>
      <c r="Z26088">
        <v>100.3</v>
      </c>
      <c r="AA26088">
        <v>0</v>
      </c>
      <c r="AB26088">
        <v>1</v>
      </c>
      <c r="AC26088">
        <f t="shared" si="3664"/>
        <v>2.1272154904534228</v>
      </c>
      <c r="AD26088">
        <f t="shared" si="3665"/>
        <v>8.3914681265197277</v>
      </c>
      <c r="AE26088">
        <f t="shared" si="3666"/>
        <v>0.89352037545906271</v>
      </c>
      <c r="AF26088">
        <f t="shared" si="3667"/>
        <v>4.8895539578546726E-2</v>
      </c>
      <c r="AG26088">
        <f t="shared" si="3668"/>
        <v>1</v>
      </c>
      <c r="AH26088">
        <f t="shared" si="3669"/>
        <v>1</v>
      </c>
      <c r="AI26088">
        <f t="shared" si="3670"/>
        <v>0</v>
      </c>
      <c r="AJ26088">
        <f t="shared" si="3671"/>
        <v>0</v>
      </c>
      <c r="AK26088">
        <f t="shared" si="3672"/>
        <v>0</v>
      </c>
    </row>
    <row r="26089" spans="1:37" x14ac:dyDescent="0.35">
      <c r="A26089">
        <v>1</v>
      </c>
      <c r="B26089">
        <v>4</v>
      </c>
      <c r="C26089">
        <v>0</v>
      </c>
      <c r="D26089">
        <v>2</v>
      </c>
      <c r="E26089">
        <v>0</v>
      </c>
      <c r="F26089">
        <v>0</v>
      </c>
      <c r="G26089">
        <v>0</v>
      </c>
      <c r="H26089">
        <v>0</v>
      </c>
      <c r="I26089">
        <v>1</v>
      </c>
      <c r="J26089">
        <v>0</v>
      </c>
      <c r="K26089">
        <v>0</v>
      </c>
      <c r="L26089">
        <v>141</v>
      </c>
      <c r="M26089">
        <v>0</v>
      </c>
      <c r="N26089">
        <v>0</v>
      </c>
      <c r="O26089">
        <v>0</v>
      </c>
      <c r="P26089">
        <v>0</v>
      </c>
      <c r="Q26089">
        <v>0</v>
      </c>
      <c r="R26089">
        <v>1</v>
      </c>
      <c r="S26089">
        <v>0</v>
      </c>
      <c r="T26089">
        <v>0</v>
      </c>
      <c r="U26089">
        <v>0</v>
      </c>
      <c r="V26089">
        <v>0</v>
      </c>
      <c r="W26089">
        <v>0</v>
      </c>
      <c r="X26089">
        <v>0</v>
      </c>
      <c r="Y26089">
        <v>0</v>
      </c>
      <c r="Z26089">
        <v>137.69999999999999</v>
      </c>
      <c r="AA26089">
        <v>2</v>
      </c>
      <c r="AB26089">
        <v>0</v>
      </c>
      <c r="AC26089">
        <f t="shared" si="3664"/>
        <v>-1.4509433967497647</v>
      </c>
      <c r="AD26089">
        <f t="shared" si="3665"/>
        <v>0.23434909959707781</v>
      </c>
      <c r="AE26089">
        <f t="shared" si="3666"/>
        <v>0.18985641879884319</v>
      </c>
      <c r="AF26089">
        <f t="shared" si="3667"/>
        <v>9.143800458142598E-2</v>
      </c>
      <c r="AG26089">
        <f t="shared" si="3668"/>
        <v>0</v>
      </c>
      <c r="AH26089">
        <f t="shared" si="3669"/>
        <v>0</v>
      </c>
      <c r="AI26089">
        <f t="shared" si="3670"/>
        <v>0</v>
      </c>
      <c r="AJ26089">
        <f t="shared" si="3671"/>
        <v>0</v>
      </c>
      <c r="AK26089">
        <f t="shared" si="3672"/>
        <v>1</v>
      </c>
    </row>
    <row r="26090" spans="1:37" x14ac:dyDescent="0.35">
      <c r="A26090">
        <v>1</v>
      </c>
      <c r="B26090">
        <v>2</v>
      </c>
      <c r="C26090">
        <v>0</v>
      </c>
      <c r="D26090">
        <v>3</v>
      </c>
      <c r="E26090">
        <v>0</v>
      </c>
      <c r="F26090">
        <v>0</v>
      </c>
      <c r="G26090">
        <v>0</v>
      </c>
      <c r="H26090">
        <v>0</v>
      </c>
      <c r="I26090">
        <v>0</v>
      </c>
      <c r="J26090">
        <v>0</v>
      </c>
      <c r="K26090">
        <v>0</v>
      </c>
      <c r="L26090">
        <v>418</v>
      </c>
      <c r="M26090">
        <v>0</v>
      </c>
      <c r="N26090">
        <v>0</v>
      </c>
      <c r="O26090">
        <v>0</v>
      </c>
      <c r="P26090">
        <v>0</v>
      </c>
      <c r="Q26090">
        <v>0</v>
      </c>
      <c r="R26090">
        <v>0</v>
      </c>
      <c r="S26090">
        <v>0</v>
      </c>
      <c r="T26090">
        <v>1</v>
      </c>
      <c r="U26090">
        <v>0</v>
      </c>
      <c r="V26090">
        <v>0</v>
      </c>
      <c r="W26090">
        <v>0</v>
      </c>
      <c r="X26090">
        <v>0</v>
      </c>
      <c r="Y26090">
        <v>0</v>
      </c>
      <c r="Z26090">
        <v>75</v>
      </c>
      <c r="AA26090">
        <v>0</v>
      </c>
      <c r="AB26090">
        <v>1</v>
      </c>
      <c r="AC26090">
        <f t="shared" si="3664"/>
        <v>3.222749758848507</v>
      </c>
      <c r="AD26090">
        <f t="shared" si="3665"/>
        <v>25.097036184038238</v>
      </c>
      <c r="AE26090">
        <f t="shared" si="3666"/>
        <v>0.96168147244967106</v>
      </c>
      <c r="AF26090">
        <f t="shared" si="3667"/>
        <v>1.6968750898247367E-2</v>
      </c>
      <c r="AG26090">
        <f t="shared" si="3668"/>
        <v>1</v>
      </c>
      <c r="AH26090">
        <f t="shared" si="3669"/>
        <v>1</v>
      </c>
      <c r="AI26090">
        <f t="shared" si="3670"/>
        <v>0</v>
      </c>
      <c r="AJ26090">
        <f t="shared" si="3671"/>
        <v>0</v>
      </c>
      <c r="AK26090">
        <f t="shared" si="3672"/>
        <v>0</v>
      </c>
    </row>
    <row r="26091" spans="1:37" x14ac:dyDescent="0.35">
      <c r="A26091">
        <v>1</v>
      </c>
      <c r="B26091">
        <v>2</v>
      </c>
      <c r="C26091">
        <v>0</v>
      </c>
      <c r="D26091">
        <v>4</v>
      </c>
      <c r="E26091">
        <v>0</v>
      </c>
      <c r="F26091">
        <v>0</v>
      </c>
      <c r="G26091">
        <v>0</v>
      </c>
      <c r="H26091">
        <v>0</v>
      </c>
      <c r="I26091">
        <v>0</v>
      </c>
      <c r="J26091">
        <v>0</v>
      </c>
      <c r="K26091">
        <v>0</v>
      </c>
      <c r="L26091">
        <v>16</v>
      </c>
      <c r="M26091">
        <v>0</v>
      </c>
      <c r="N26091">
        <v>0</v>
      </c>
      <c r="O26091">
        <v>0</v>
      </c>
      <c r="P26091">
        <v>1</v>
      </c>
      <c r="Q26091">
        <v>0</v>
      </c>
      <c r="R26091">
        <v>0</v>
      </c>
      <c r="S26091">
        <v>0</v>
      </c>
      <c r="T26091">
        <v>0</v>
      </c>
      <c r="U26091">
        <v>0</v>
      </c>
      <c r="V26091">
        <v>0</v>
      </c>
      <c r="W26091">
        <v>0</v>
      </c>
      <c r="X26091">
        <v>0</v>
      </c>
      <c r="Y26091">
        <v>0</v>
      </c>
      <c r="Z26091">
        <v>80.75</v>
      </c>
      <c r="AA26091">
        <v>0</v>
      </c>
      <c r="AB26091">
        <v>0</v>
      </c>
      <c r="AC26091">
        <f t="shared" si="3664"/>
        <v>-1.6027593784703209</v>
      </c>
      <c r="AD26091">
        <f t="shared" si="3665"/>
        <v>0.20134017702032772</v>
      </c>
      <c r="AE26091">
        <f t="shared" si="3666"/>
        <v>0.16759630691758748</v>
      </c>
      <c r="AF26091">
        <f t="shared" si="3667"/>
        <v>7.966600164427054E-2</v>
      </c>
      <c r="AG26091">
        <f t="shared" si="3668"/>
        <v>0</v>
      </c>
      <c r="AH26091">
        <f t="shared" si="3669"/>
        <v>0</v>
      </c>
      <c r="AI26091">
        <f t="shared" si="3670"/>
        <v>0</v>
      </c>
      <c r="AJ26091">
        <f t="shared" si="3671"/>
        <v>0</v>
      </c>
      <c r="AK26091">
        <f t="shared" si="3672"/>
        <v>1</v>
      </c>
    </row>
    <row r="26092" spans="1:37" x14ac:dyDescent="0.35">
      <c r="A26092">
        <v>1</v>
      </c>
      <c r="B26092">
        <v>2</v>
      </c>
      <c r="C26092">
        <v>0</v>
      </c>
      <c r="D26092">
        <v>1</v>
      </c>
      <c r="E26092">
        <v>0</v>
      </c>
      <c r="F26092">
        <v>0</v>
      </c>
      <c r="G26092">
        <v>0</v>
      </c>
      <c r="H26092">
        <v>0</v>
      </c>
      <c r="I26092">
        <v>0</v>
      </c>
      <c r="J26092">
        <v>0</v>
      </c>
      <c r="K26092">
        <v>0</v>
      </c>
      <c r="L26092">
        <v>0</v>
      </c>
      <c r="M26092">
        <v>1</v>
      </c>
      <c r="N26092">
        <v>0</v>
      </c>
      <c r="O26092">
        <v>0</v>
      </c>
      <c r="P26092">
        <v>0</v>
      </c>
      <c r="Q26092">
        <v>0</v>
      </c>
      <c r="R26092">
        <v>0</v>
      </c>
      <c r="S26092">
        <v>0</v>
      </c>
      <c r="T26092">
        <v>0</v>
      </c>
      <c r="U26092">
        <v>0</v>
      </c>
      <c r="V26092">
        <v>0</v>
      </c>
      <c r="W26092">
        <v>0</v>
      </c>
      <c r="X26092">
        <v>0</v>
      </c>
      <c r="Y26092">
        <v>0</v>
      </c>
      <c r="Z26092">
        <v>55.08</v>
      </c>
      <c r="AA26092">
        <v>0</v>
      </c>
      <c r="AB26092">
        <v>0</v>
      </c>
      <c r="AC26092">
        <f t="shared" si="3664"/>
        <v>-1.8083145286630302</v>
      </c>
      <c r="AD26092">
        <f t="shared" si="3665"/>
        <v>0.16393020374556663</v>
      </c>
      <c r="AE26092">
        <f t="shared" si="3666"/>
        <v>0.14084195359655907</v>
      </c>
      <c r="AF26092">
        <f t="shared" si="3667"/>
        <v>6.5926938185872669E-2</v>
      </c>
      <c r="AG26092">
        <f t="shared" si="3668"/>
        <v>0</v>
      </c>
      <c r="AH26092">
        <f t="shared" si="3669"/>
        <v>0</v>
      </c>
      <c r="AI26092">
        <f t="shared" si="3670"/>
        <v>0</v>
      </c>
      <c r="AJ26092">
        <f t="shared" si="3671"/>
        <v>0</v>
      </c>
      <c r="AK26092">
        <f t="shared" si="3672"/>
        <v>1</v>
      </c>
    </row>
    <row r="26093" spans="1:37" x14ac:dyDescent="0.35">
      <c r="A26093">
        <v>1</v>
      </c>
      <c r="B26093">
        <v>2</v>
      </c>
      <c r="C26093">
        <v>0</v>
      </c>
      <c r="D26093">
        <v>3</v>
      </c>
      <c r="E26093">
        <v>0</v>
      </c>
      <c r="F26093">
        <v>0</v>
      </c>
      <c r="G26093">
        <v>0</v>
      </c>
      <c r="H26093">
        <v>0</v>
      </c>
      <c r="I26093">
        <v>0</v>
      </c>
      <c r="J26093">
        <v>0</v>
      </c>
      <c r="K26093">
        <v>0</v>
      </c>
      <c r="L26093">
        <v>30</v>
      </c>
      <c r="M26093">
        <v>1</v>
      </c>
      <c r="N26093">
        <v>0</v>
      </c>
      <c r="O26093">
        <v>0</v>
      </c>
      <c r="P26093">
        <v>0</v>
      </c>
      <c r="Q26093">
        <v>0</v>
      </c>
      <c r="R26093">
        <v>0</v>
      </c>
      <c r="S26093">
        <v>0</v>
      </c>
      <c r="T26093">
        <v>0</v>
      </c>
      <c r="U26093">
        <v>0</v>
      </c>
      <c r="V26093">
        <v>0</v>
      </c>
      <c r="W26093">
        <v>0</v>
      </c>
      <c r="X26093">
        <v>0</v>
      </c>
      <c r="Y26093">
        <v>0</v>
      </c>
      <c r="Z26093">
        <v>63.21</v>
      </c>
      <c r="AA26093">
        <v>1</v>
      </c>
      <c r="AB26093">
        <v>0</v>
      </c>
      <c r="AC26093">
        <f t="shared" si="3664"/>
        <v>-2.1372393750955667</v>
      </c>
      <c r="AD26093">
        <f t="shared" si="3665"/>
        <v>0.1179800926511038</v>
      </c>
      <c r="AE26093">
        <f t="shared" si="3666"/>
        <v>0.10552969004245294</v>
      </c>
      <c r="AF26093">
        <f t="shared" si="3667"/>
        <v>4.8434070340432199E-2</v>
      </c>
      <c r="AG26093">
        <f t="shared" si="3668"/>
        <v>0</v>
      </c>
      <c r="AH26093">
        <f t="shared" si="3669"/>
        <v>0</v>
      </c>
      <c r="AI26093">
        <f t="shared" si="3670"/>
        <v>0</v>
      </c>
      <c r="AJ26093">
        <f t="shared" si="3671"/>
        <v>0</v>
      </c>
      <c r="AK26093">
        <f t="shared" si="3672"/>
        <v>1</v>
      </c>
    </row>
    <row r="26094" spans="1:37" x14ac:dyDescent="0.35">
      <c r="A26094">
        <v>1</v>
      </c>
      <c r="B26094">
        <v>2</v>
      </c>
      <c r="C26094">
        <v>0</v>
      </c>
      <c r="D26094">
        <v>1</v>
      </c>
      <c r="E26094">
        <v>0</v>
      </c>
      <c r="F26094">
        <v>0</v>
      </c>
      <c r="G26094">
        <v>0</v>
      </c>
      <c r="H26094">
        <v>0</v>
      </c>
      <c r="I26094">
        <v>0</v>
      </c>
      <c r="J26094">
        <v>0</v>
      </c>
      <c r="K26094">
        <v>0</v>
      </c>
      <c r="L26094">
        <v>221</v>
      </c>
      <c r="M26094">
        <v>0</v>
      </c>
      <c r="N26094">
        <v>0</v>
      </c>
      <c r="O26094">
        <v>0</v>
      </c>
      <c r="P26094">
        <v>0</v>
      </c>
      <c r="Q26094">
        <v>0</v>
      </c>
      <c r="R26094">
        <v>0</v>
      </c>
      <c r="S26094">
        <v>1</v>
      </c>
      <c r="T26094">
        <v>0</v>
      </c>
      <c r="U26094">
        <v>0</v>
      </c>
      <c r="V26094">
        <v>0</v>
      </c>
      <c r="W26094">
        <v>0</v>
      </c>
      <c r="X26094">
        <v>0</v>
      </c>
      <c r="Y26094">
        <v>0</v>
      </c>
      <c r="Z26094">
        <v>96</v>
      </c>
      <c r="AA26094">
        <v>1</v>
      </c>
      <c r="AB26094">
        <v>0</v>
      </c>
      <c r="AC26094">
        <f t="shared" si="3664"/>
        <v>0.15679268183780382</v>
      </c>
      <c r="AD26094">
        <f t="shared" si="3665"/>
        <v>1.1697530777024101</v>
      </c>
      <c r="AE26094">
        <f t="shared" si="3666"/>
        <v>0.53911806358218528</v>
      </c>
      <c r="AF26094">
        <f t="shared" si="3667"/>
        <v>0.33641031306836172</v>
      </c>
      <c r="AG26094">
        <f t="shared" si="3668"/>
        <v>1</v>
      </c>
      <c r="AH26094">
        <f t="shared" si="3669"/>
        <v>0</v>
      </c>
      <c r="AI26094">
        <f t="shared" si="3670"/>
        <v>1</v>
      </c>
      <c r="AJ26094">
        <f t="shared" si="3671"/>
        <v>0</v>
      </c>
      <c r="AK26094">
        <f t="shared" si="3672"/>
        <v>0</v>
      </c>
    </row>
    <row r="26095" spans="1:37" x14ac:dyDescent="0.35">
      <c r="A26095">
        <v>1</v>
      </c>
      <c r="B26095">
        <v>2</v>
      </c>
      <c r="C26095">
        <v>0</v>
      </c>
      <c r="D26095">
        <v>2</v>
      </c>
      <c r="E26095">
        <v>0</v>
      </c>
      <c r="F26095">
        <v>0</v>
      </c>
      <c r="G26095">
        <v>0</v>
      </c>
      <c r="H26095">
        <v>0</v>
      </c>
      <c r="I26095">
        <v>0</v>
      </c>
      <c r="J26095">
        <v>0</v>
      </c>
      <c r="K26095">
        <v>0</v>
      </c>
      <c r="L26095">
        <v>99</v>
      </c>
      <c r="M26095">
        <v>0</v>
      </c>
      <c r="N26095">
        <v>1</v>
      </c>
      <c r="O26095">
        <v>0</v>
      </c>
      <c r="P26095">
        <v>0</v>
      </c>
      <c r="Q26095">
        <v>0</v>
      </c>
      <c r="R26095">
        <v>0</v>
      </c>
      <c r="S26095">
        <v>0</v>
      </c>
      <c r="T26095">
        <v>0</v>
      </c>
      <c r="U26095">
        <v>0</v>
      </c>
      <c r="V26095">
        <v>0</v>
      </c>
      <c r="W26095">
        <v>0</v>
      </c>
      <c r="X26095">
        <v>0</v>
      </c>
      <c r="Y26095">
        <v>0</v>
      </c>
      <c r="Z26095">
        <v>67.5</v>
      </c>
      <c r="AA26095">
        <v>0</v>
      </c>
      <c r="AB26095">
        <v>0</v>
      </c>
      <c r="AC26095">
        <f t="shared" si="3664"/>
        <v>-0.35919933341486354</v>
      </c>
      <c r="AD26095">
        <f t="shared" si="3665"/>
        <v>0.6982351558808807</v>
      </c>
      <c r="AE26095">
        <f t="shared" si="3666"/>
        <v>0.41115339855198302</v>
      </c>
      <c r="AF26095">
        <f t="shared" si="3667"/>
        <v>0.22999782715076864</v>
      </c>
      <c r="AG26095">
        <f t="shared" si="3668"/>
        <v>0</v>
      </c>
      <c r="AH26095">
        <f t="shared" si="3669"/>
        <v>0</v>
      </c>
      <c r="AI26095">
        <f t="shared" si="3670"/>
        <v>0</v>
      </c>
      <c r="AJ26095">
        <f t="shared" si="3671"/>
        <v>0</v>
      </c>
      <c r="AK26095">
        <f t="shared" si="3672"/>
        <v>1</v>
      </c>
    </row>
    <row r="26096" spans="1:37" x14ac:dyDescent="0.35">
      <c r="A26096">
        <v>1</v>
      </c>
      <c r="B26096">
        <v>2</v>
      </c>
      <c r="C26096">
        <v>0</v>
      </c>
      <c r="D26096">
        <v>1</v>
      </c>
      <c r="E26096">
        <v>0</v>
      </c>
      <c r="F26096">
        <v>0</v>
      </c>
      <c r="G26096">
        <v>0</v>
      </c>
      <c r="H26096">
        <v>0</v>
      </c>
      <c r="I26096">
        <v>0</v>
      </c>
      <c r="J26096">
        <v>0</v>
      </c>
      <c r="K26096">
        <v>0</v>
      </c>
      <c r="L26096">
        <v>202</v>
      </c>
      <c r="M26096">
        <v>0</v>
      </c>
      <c r="N26096">
        <v>0</v>
      </c>
      <c r="O26096">
        <v>0</v>
      </c>
      <c r="P26096">
        <v>0</v>
      </c>
      <c r="Q26096">
        <v>0</v>
      </c>
      <c r="R26096">
        <v>1</v>
      </c>
      <c r="S26096">
        <v>0</v>
      </c>
      <c r="T26096">
        <v>0</v>
      </c>
      <c r="U26096">
        <v>0</v>
      </c>
      <c r="V26096">
        <v>0</v>
      </c>
      <c r="W26096">
        <v>0</v>
      </c>
      <c r="X26096">
        <v>0</v>
      </c>
      <c r="Y26096">
        <v>0</v>
      </c>
      <c r="Z26096">
        <v>96.3</v>
      </c>
      <c r="AA26096">
        <v>1</v>
      </c>
      <c r="AB26096">
        <v>1</v>
      </c>
      <c r="AC26096">
        <f t="shared" si="3664"/>
        <v>2.0257761272498342E-2</v>
      </c>
      <c r="AD26096">
        <f t="shared" si="3665"/>
        <v>1.0204643423168118</v>
      </c>
      <c r="AE26096">
        <f t="shared" si="3666"/>
        <v>0.5050642671311254</v>
      </c>
      <c r="AF26096">
        <f t="shared" si="3667"/>
        <v>0.29665335636732842</v>
      </c>
      <c r="AG26096">
        <f t="shared" si="3668"/>
        <v>1</v>
      </c>
      <c r="AH26096">
        <f t="shared" si="3669"/>
        <v>1</v>
      </c>
      <c r="AI26096">
        <f t="shared" si="3670"/>
        <v>0</v>
      </c>
      <c r="AJ26096">
        <f t="shared" si="3671"/>
        <v>0</v>
      </c>
      <c r="AK26096">
        <f t="shared" si="3672"/>
        <v>0</v>
      </c>
    </row>
    <row r="26097" spans="1:37" x14ac:dyDescent="0.35">
      <c r="A26097">
        <v>1</v>
      </c>
      <c r="B26097">
        <v>2</v>
      </c>
      <c r="C26097">
        <v>0</v>
      </c>
      <c r="D26097">
        <v>7</v>
      </c>
      <c r="E26097">
        <v>0</v>
      </c>
      <c r="F26097">
        <v>0</v>
      </c>
      <c r="G26097">
        <v>0</v>
      </c>
      <c r="H26097">
        <v>0</v>
      </c>
      <c r="I26097">
        <v>0</v>
      </c>
      <c r="J26097">
        <v>0</v>
      </c>
      <c r="K26097">
        <v>0</v>
      </c>
      <c r="L26097">
        <v>40</v>
      </c>
      <c r="M26097">
        <v>0</v>
      </c>
      <c r="N26097">
        <v>0</v>
      </c>
      <c r="O26097">
        <v>0</v>
      </c>
      <c r="P26097">
        <v>0</v>
      </c>
      <c r="Q26097">
        <v>0</v>
      </c>
      <c r="R26097">
        <v>0</v>
      </c>
      <c r="S26097">
        <v>1</v>
      </c>
      <c r="T26097">
        <v>0</v>
      </c>
      <c r="U26097">
        <v>0</v>
      </c>
      <c r="V26097">
        <v>0</v>
      </c>
      <c r="W26097">
        <v>0</v>
      </c>
      <c r="X26097">
        <v>0</v>
      </c>
      <c r="Y26097">
        <v>0</v>
      </c>
      <c r="Z26097">
        <v>100.16</v>
      </c>
      <c r="AA26097">
        <v>0</v>
      </c>
      <c r="AB26097">
        <v>0</v>
      </c>
      <c r="AC26097">
        <f t="shared" si="3664"/>
        <v>-0.47550010492630257</v>
      </c>
      <c r="AD26097">
        <f t="shared" si="3665"/>
        <v>0.621574126439987</v>
      </c>
      <c r="AE26097">
        <f t="shared" si="3666"/>
        <v>0.38331527144219696</v>
      </c>
      <c r="AF26097">
        <f t="shared" si="3667"/>
        <v>0.20993680621160124</v>
      </c>
      <c r="AG26097">
        <f t="shared" si="3668"/>
        <v>0</v>
      </c>
      <c r="AH26097">
        <f t="shared" si="3669"/>
        <v>0</v>
      </c>
      <c r="AI26097">
        <f t="shared" si="3670"/>
        <v>0</v>
      </c>
      <c r="AJ26097">
        <f t="shared" si="3671"/>
        <v>0</v>
      </c>
      <c r="AK26097">
        <f t="shared" si="3672"/>
        <v>1</v>
      </c>
    </row>
    <row r="26098" spans="1:37" x14ac:dyDescent="0.35">
      <c r="A26098">
        <v>1</v>
      </c>
      <c r="B26098">
        <v>2</v>
      </c>
      <c r="C26098">
        <v>0</v>
      </c>
      <c r="D26098">
        <v>1</v>
      </c>
      <c r="E26098">
        <v>0</v>
      </c>
      <c r="F26098">
        <v>0</v>
      </c>
      <c r="G26098">
        <v>0</v>
      </c>
      <c r="H26098">
        <v>0</v>
      </c>
      <c r="I26098">
        <v>0</v>
      </c>
      <c r="J26098">
        <v>0</v>
      </c>
      <c r="K26098">
        <v>0</v>
      </c>
      <c r="L26098">
        <v>2</v>
      </c>
      <c r="M26098">
        <v>0</v>
      </c>
      <c r="N26098">
        <v>0</v>
      </c>
      <c r="O26098">
        <v>1</v>
      </c>
      <c r="P26098">
        <v>0</v>
      </c>
      <c r="Q26098">
        <v>0</v>
      </c>
      <c r="R26098">
        <v>0</v>
      </c>
      <c r="S26098">
        <v>0</v>
      </c>
      <c r="T26098">
        <v>0</v>
      </c>
      <c r="U26098">
        <v>0</v>
      </c>
      <c r="V26098">
        <v>0</v>
      </c>
      <c r="W26098">
        <v>0</v>
      </c>
      <c r="X26098">
        <v>0</v>
      </c>
      <c r="Y26098">
        <v>0</v>
      </c>
      <c r="Z26098">
        <v>101</v>
      </c>
      <c r="AA26098">
        <v>1</v>
      </c>
      <c r="AB26098">
        <v>0</v>
      </c>
      <c r="AC26098">
        <f t="shared" si="3664"/>
        <v>-2.3253898980196768</v>
      </c>
      <c r="AD26098">
        <f t="shared" si="3665"/>
        <v>9.7745325911733738E-2</v>
      </c>
      <c r="AE26098">
        <f t="shared" si="3666"/>
        <v>8.904189669908294E-2</v>
      </c>
      <c r="AF26098">
        <f t="shared" si="3667"/>
        <v>4.0501596598503657E-2</v>
      </c>
      <c r="AG26098">
        <f t="shared" si="3668"/>
        <v>0</v>
      </c>
      <c r="AH26098">
        <f t="shared" si="3669"/>
        <v>0</v>
      </c>
      <c r="AI26098">
        <f t="shared" si="3670"/>
        <v>0</v>
      </c>
      <c r="AJ26098">
        <f t="shared" si="3671"/>
        <v>0</v>
      </c>
      <c r="AK26098">
        <f t="shared" si="3672"/>
        <v>1</v>
      </c>
    </row>
    <row r="26099" spans="1:37" x14ac:dyDescent="0.35">
      <c r="A26099">
        <v>1</v>
      </c>
      <c r="B26099">
        <v>2</v>
      </c>
      <c r="C26099">
        <v>0</v>
      </c>
      <c r="D26099">
        <v>6</v>
      </c>
      <c r="E26099">
        <v>0</v>
      </c>
      <c r="F26099">
        <v>0</v>
      </c>
      <c r="G26099">
        <v>0</v>
      </c>
      <c r="H26099">
        <v>0</v>
      </c>
      <c r="I26099">
        <v>0</v>
      </c>
      <c r="J26099">
        <v>0</v>
      </c>
      <c r="K26099">
        <v>0</v>
      </c>
      <c r="L26099">
        <v>4</v>
      </c>
      <c r="M26099">
        <v>0</v>
      </c>
      <c r="N26099">
        <v>0</v>
      </c>
      <c r="O26099">
        <v>0</v>
      </c>
      <c r="P26099">
        <v>0</v>
      </c>
      <c r="Q26099">
        <v>0</v>
      </c>
      <c r="R26099">
        <v>0</v>
      </c>
      <c r="S26099">
        <v>0</v>
      </c>
      <c r="T26099">
        <v>0</v>
      </c>
      <c r="U26099">
        <v>0</v>
      </c>
      <c r="V26099">
        <v>1</v>
      </c>
      <c r="W26099">
        <v>0</v>
      </c>
      <c r="X26099">
        <v>0</v>
      </c>
      <c r="Y26099">
        <v>0</v>
      </c>
      <c r="Z26099">
        <v>80.790000000000006</v>
      </c>
      <c r="AA26099">
        <v>1</v>
      </c>
      <c r="AB26099">
        <v>0</v>
      </c>
      <c r="AC26099">
        <f t="shared" si="3664"/>
        <v>-2.1642937841074197</v>
      </c>
      <c r="AD26099">
        <f t="shared" si="3665"/>
        <v>0.11483100144674335</v>
      </c>
      <c r="AE26099">
        <f t="shared" si="3666"/>
        <v>0.10300305723264278</v>
      </c>
      <c r="AF26099">
        <f t="shared" si="3667"/>
        <v>4.7209037158281744E-2</v>
      </c>
      <c r="AG26099">
        <f t="shared" si="3668"/>
        <v>0</v>
      </c>
      <c r="AH26099">
        <f t="shared" si="3669"/>
        <v>0</v>
      </c>
      <c r="AI26099">
        <f t="shared" si="3670"/>
        <v>0</v>
      </c>
      <c r="AJ26099">
        <f t="shared" si="3671"/>
        <v>0</v>
      </c>
      <c r="AK26099">
        <f t="shared" si="3672"/>
        <v>1</v>
      </c>
    </row>
    <row r="26100" spans="1:37" x14ac:dyDescent="0.35">
      <c r="A26100">
        <v>1</v>
      </c>
      <c r="B26100">
        <v>2</v>
      </c>
      <c r="C26100">
        <v>0</v>
      </c>
      <c r="D26100">
        <v>2</v>
      </c>
      <c r="E26100">
        <v>0</v>
      </c>
      <c r="F26100">
        <v>0</v>
      </c>
      <c r="G26100">
        <v>0</v>
      </c>
      <c r="H26100">
        <v>0</v>
      </c>
      <c r="I26100">
        <v>0</v>
      </c>
      <c r="J26100">
        <v>0</v>
      </c>
      <c r="K26100">
        <v>0</v>
      </c>
      <c r="L26100">
        <v>1</v>
      </c>
      <c r="M26100">
        <v>0</v>
      </c>
      <c r="N26100">
        <v>0</v>
      </c>
      <c r="O26100">
        <v>0</v>
      </c>
      <c r="P26100">
        <v>0</v>
      </c>
      <c r="Q26100">
        <v>0</v>
      </c>
      <c r="R26100">
        <v>0</v>
      </c>
      <c r="S26100">
        <v>0</v>
      </c>
      <c r="T26100">
        <v>0</v>
      </c>
      <c r="U26100">
        <v>1</v>
      </c>
      <c r="V26100">
        <v>0</v>
      </c>
      <c r="W26100">
        <v>0</v>
      </c>
      <c r="X26100">
        <v>0</v>
      </c>
      <c r="Y26100">
        <v>0</v>
      </c>
      <c r="Z26100">
        <v>90</v>
      </c>
      <c r="AA26100">
        <v>1</v>
      </c>
      <c r="AB26100">
        <v>0</v>
      </c>
      <c r="AC26100">
        <f t="shared" si="3664"/>
        <v>-2.9397853402064058</v>
      </c>
      <c r="AD26100">
        <f t="shared" si="3665"/>
        <v>5.2877078102852082E-2</v>
      </c>
      <c r="AE26100">
        <f t="shared" si="3666"/>
        <v>5.0221511326022712E-2</v>
      </c>
      <c r="AF26100">
        <f t="shared" si="3667"/>
        <v>2.2377670883695737E-2</v>
      </c>
      <c r="AG26100">
        <f t="shared" si="3668"/>
        <v>0</v>
      </c>
      <c r="AH26100">
        <f t="shared" si="3669"/>
        <v>0</v>
      </c>
      <c r="AI26100">
        <f t="shared" si="3670"/>
        <v>0</v>
      </c>
      <c r="AJ26100">
        <f t="shared" si="3671"/>
        <v>0</v>
      </c>
      <c r="AK26100">
        <f t="shared" si="3672"/>
        <v>1</v>
      </c>
    </row>
    <row r="26101" spans="1:37" x14ac:dyDescent="0.35">
      <c r="A26101">
        <v>1</v>
      </c>
      <c r="B26101">
        <v>2</v>
      </c>
      <c r="C26101">
        <v>0</v>
      </c>
      <c r="D26101">
        <v>2</v>
      </c>
      <c r="E26101">
        <v>0</v>
      </c>
      <c r="F26101">
        <v>0</v>
      </c>
      <c r="G26101">
        <v>0</v>
      </c>
      <c r="H26101">
        <v>0</v>
      </c>
      <c r="I26101">
        <v>0</v>
      </c>
      <c r="J26101">
        <v>0</v>
      </c>
      <c r="K26101">
        <v>0</v>
      </c>
      <c r="L26101">
        <v>146</v>
      </c>
      <c r="M26101">
        <v>0</v>
      </c>
      <c r="N26101">
        <v>0</v>
      </c>
      <c r="O26101">
        <v>1</v>
      </c>
      <c r="P26101">
        <v>0</v>
      </c>
      <c r="Q26101">
        <v>0</v>
      </c>
      <c r="R26101">
        <v>0</v>
      </c>
      <c r="S26101">
        <v>0</v>
      </c>
      <c r="T26101">
        <v>0</v>
      </c>
      <c r="U26101">
        <v>0</v>
      </c>
      <c r="V26101">
        <v>0</v>
      </c>
      <c r="W26101">
        <v>0</v>
      </c>
      <c r="X26101">
        <v>0</v>
      </c>
      <c r="Y26101">
        <v>0</v>
      </c>
      <c r="Z26101">
        <v>95</v>
      </c>
      <c r="AA26101">
        <v>0</v>
      </c>
      <c r="AB26101">
        <v>1</v>
      </c>
      <c r="AC26101">
        <f t="shared" si="3664"/>
        <v>0.69166616863387675</v>
      </c>
      <c r="AD26101">
        <f t="shared" si="3665"/>
        <v>1.9970401684617736</v>
      </c>
      <c r="AE26101">
        <f t="shared" si="3666"/>
        <v>0.66633747170854618</v>
      </c>
      <c r="AF26101">
        <f t="shared" si="3667"/>
        <v>0.17630576335101342</v>
      </c>
      <c r="AG26101">
        <f t="shared" si="3668"/>
        <v>1</v>
      </c>
      <c r="AH26101">
        <f t="shared" si="3669"/>
        <v>1</v>
      </c>
      <c r="AI26101">
        <f t="shared" si="3670"/>
        <v>0</v>
      </c>
      <c r="AJ26101">
        <f t="shared" si="3671"/>
        <v>0</v>
      </c>
      <c r="AK26101">
        <f t="shared" si="3672"/>
        <v>0</v>
      </c>
    </row>
    <row r="26102" spans="1:37" x14ac:dyDescent="0.35">
      <c r="A26102">
        <v>1</v>
      </c>
      <c r="B26102">
        <v>2</v>
      </c>
      <c r="C26102">
        <v>0</v>
      </c>
      <c r="D26102">
        <v>3</v>
      </c>
      <c r="E26102">
        <v>0</v>
      </c>
      <c r="F26102">
        <v>0</v>
      </c>
      <c r="G26102">
        <v>0</v>
      </c>
      <c r="H26102">
        <v>0</v>
      </c>
      <c r="I26102">
        <v>0</v>
      </c>
      <c r="J26102">
        <v>0</v>
      </c>
      <c r="K26102">
        <v>0</v>
      </c>
      <c r="L26102">
        <v>34</v>
      </c>
      <c r="M26102">
        <v>0</v>
      </c>
      <c r="N26102">
        <v>0</v>
      </c>
      <c r="O26102">
        <v>0</v>
      </c>
      <c r="P26102">
        <v>0</v>
      </c>
      <c r="Q26102">
        <v>0</v>
      </c>
      <c r="R26102">
        <v>0</v>
      </c>
      <c r="S26102">
        <v>0</v>
      </c>
      <c r="T26102">
        <v>0</v>
      </c>
      <c r="U26102">
        <v>1</v>
      </c>
      <c r="V26102">
        <v>0</v>
      </c>
      <c r="W26102">
        <v>0</v>
      </c>
      <c r="X26102">
        <v>0</v>
      </c>
      <c r="Y26102">
        <v>0</v>
      </c>
      <c r="Z26102">
        <v>76.5</v>
      </c>
      <c r="AA26102">
        <v>0</v>
      </c>
      <c r="AB26102">
        <v>0</v>
      </c>
      <c r="AC26102">
        <f t="shared" si="3664"/>
        <v>-1.5853047830269422</v>
      </c>
      <c r="AD26102">
        <f t="shared" si="3665"/>
        <v>0.2048853380261553</v>
      </c>
      <c r="AE26102">
        <f t="shared" si="3666"/>
        <v>0.17004550687105108</v>
      </c>
      <c r="AF26102">
        <f t="shared" si="3667"/>
        <v>8.0945719581510409E-2</v>
      </c>
      <c r="AG26102">
        <f t="shared" si="3668"/>
        <v>0</v>
      </c>
      <c r="AH26102">
        <f t="shared" si="3669"/>
        <v>0</v>
      </c>
      <c r="AI26102">
        <f t="shared" si="3670"/>
        <v>0</v>
      </c>
      <c r="AJ26102">
        <f t="shared" si="3671"/>
        <v>0</v>
      </c>
      <c r="AK26102">
        <f t="shared" si="3672"/>
        <v>1</v>
      </c>
    </row>
    <row r="26103" spans="1:37" x14ac:dyDescent="0.35">
      <c r="A26103">
        <v>1</v>
      </c>
      <c r="B26103">
        <v>2</v>
      </c>
      <c r="C26103">
        <v>0</v>
      </c>
      <c r="D26103">
        <v>2</v>
      </c>
      <c r="E26103">
        <v>0</v>
      </c>
      <c r="F26103">
        <v>0</v>
      </c>
      <c r="G26103">
        <v>0</v>
      </c>
      <c r="H26103">
        <v>0</v>
      </c>
      <c r="I26103">
        <v>0</v>
      </c>
      <c r="J26103">
        <v>0</v>
      </c>
      <c r="K26103">
        <v>0</v>
      </c>
      <c r="L26103">
        <v>0</v>
      </c>
      <c r="M26103">
        <v>0</v>
      </c>
      <c r="N26103">
        <v>0</v>
      </c>
      <c r="O26103">
        <v>0</v>
      </c>
      <c r="P26103">
        <v>0</v>
      </c>
      <c r="Q26103">
        <v>0</v>
      </c>
      <c r="R26103">
        <v>0</v>
      </c>
      <c r="S26103">
        <v>1</v>
      </c>
      <c r="T26103">
        <v>0</v>
      </c>
      <c r="U26103">
        <v>0</v>
      </c>
      <c r="V26103">
        <v>0</v>
      </c>
      <c r="W26103">
        <v>0</v>
      </c>
      <c r="X26103">
        <v>0</v>
      </c>
      <c r="Y26103">
        <v>0</v>
      </c>
      <c r="Z26103">
        <v>72</v>
      </c>
      <c r="AA26103">
        <v>0</v>
      </c>
      <c r="AB26103">
        <v>0</v>
      </c>
      <c r="AC26103">
        <f t="shared" si="3664"/>
        <v>-2.1435141869031726</v>
      </c>
      <c r="AD26103">
        <f t="shared" si="3665"/>
        <v>0.11724210755288349</v>
      </c>
      <c r="AE26103">
        <f t="shared" si="3666"/>
        <v>0.10493885502550659</v>
      </c>
      <c r="AF26103">
        <f t="shared" si="3667"/>
        <v>4.8147295390272585E-2</v>
      </c>
      <c r="AG26103">
        <f t="shared" si="3668"/>
        <v>0</v>
      </c>
      <c r="AH26103">
        <f t="shared" si="3669"/>
        <v>0</v>
      </c>
      <c r="AI26103">
        <f t="shared" si="3670"/>
        <v>0</v>
      </c>
      <c r="AJ26103">
        <f t="shared" si="3671"/>
        <v>0</v>
      </c>
      <c r="AK26103">
        <f t="shared" si="3672"/>
        <v>1</v>
      </c>
    </row>
    <row r="26104" spans="1:37" x14ac:dyDescent="0.35">
      <c r="A26104">
        <v>1</v>
      </c>
      <c r="B26104">
        <v>1</v>
      </c>
      <c r="C26104">
        <v>0</v>
      </c>
      <c r="D26104">
        <v>1</v>
      </c>
      <c r="E26104">
        <v>0</v>
      </c>
      <c r="F26104">
        <v>0</v>
      </c>
      <c r="G26104">
        <v>0</v>
      </c>
      <c r="H26104">
        <v>0</v>
      </c>
      <c r="I26104">
        <v>0</v>
      </c>
      <c r="J26104">
        <v>0</v>
      </c>
      <c r="K26104">
        <v>0</v>
      </c>
      <c r="L26104">
        <v>14</v>
      </c>
      <c r="M26104">
        <v>0</v>
      </c>
      <c r="N26104">
        <v>0</v>
      </c>
      <c r="O26104">
        <v>0</v>
      </c>
      <c r="P26104">
        <v>0</v>
      </c>
      <c r="Q26104">
        <v>0</v>
      </c>
      <c r="R26104">
        <v>0</v>
      </c>
      <c r="S26104">
        <v>0</v>
      </c>
      <c r="T26104">
        <v>1</v>
      </c>
      <c r="U26104">
        <v>0</v>
      </c>
      <c r="V26104">
        <v>0</v>
      </c>
      <c r="W26104">
        <v>0</v>
      </c>
      <c r="X26104">
        <v>1</v>
      </c>
      <c r="Y26104">
        <v>0</v>
      </c>
      <c r="Z26104">
        <v>89</v>
      </c>
      <c r="AA26104">
        <v>1</v>
      </c>
      <c r="AB26104">
        <v>0</v>
      </c>
      <c r="AC26104">
        <f t="shared" si="3664"/>
        <v>-5.8079495079743362</v>
      </c>
      <c r="AD26104">
        <f t="shared" si="3665"/>
        <v>3.0035825844694679E-3</v>
      </c>
      <c r="AE26104">
        <f t="shared" si="3666"/>
        <v>2.9945880918291904E-3</v>
      </c>
      <c r="AF26104">
        <f t="shared" si="3667"/>
        <v>1.3024842605849315E-3</v>
      </c>
      <c r="AG26104">
        <f t="shared" si="3668"/>
        <v>0</v>
      </c>
      <c r="AH26104">
        <f t="shared" si="3669"/>
        <v>0</v>
      </c>
      <c r="AI26104">
        <f t="shared" si="3670"/>
        <v>0</v>
      </c>
      <c r="AJ26104">
        <f t="shared" si="3671"/>
        <v>0</v>
      </c>
      <c r="AK26104">
        <f t="shared" si="3672"/>
        <v>1</v>
      </c>
    </row>
    <row r="26105" spans="1:37" x14ac:dyDescent="0.35">
      <c r="A26105">
        <v>1</v>
      </c>
      <c r="B26105">
        <v>2</v>
      </c>
      <c r="C26105">
        <v>0</v>
      </c>
      <c r="D26105">
        <v>3</v>
      </c>
      <c r="E26105">
        <v>0</v>
      </c>
      <c r="F26105">
        <v>0</v>
      </c>
      <c r="G26105">
        <v>0</v>
      </c>
      <c r="H26105">
        <v>0</v>
      </c>
      <c r="I26105">
        <v>0</v>
      </c>
      <c r="J26105">
        <v>0</v>
      </c>
      <c r="K26105">
        <v>0</v>
      </c>
      <c r="L26105">
        <v>133</v>
      </c>
      <c r="M26105">
        <v>0</v>
      </c>
      <c r="N26105">
        <v>1</v>
      </c>
      <c r="O26105">
        <v>0</v>
      </c>
      <c r="P26105">
        <v>0</v>
      </c>
      <c r="Q26105">
        <v>0</v>
      </c>
      <c r="R26105">
        <v>0</v>
      </c>
      <c r="S26105">
        <v>0</v>
      </c>
      <c r="T26105">
        <v>0</v>
      </c>
      <c r="U26105">
        <v>0</v>
      </c>
      <c r="V26105">
        <v>0</v>
      </c>
      <c r="W26105">
        <v>0</v>
      </c>
      <c r="X26105">
        <v>0</v>
      </c>
      <c r="Y26105">
        <v>0</v>
      </c>
      <c r="Z26105">
        <v>42.17</v>
      </c>
      <c r="AA26105">
        <v>1</v>
      </c>
      <c r="AB26105">
        <v>0</v>
      </c>
      <c r="AC26105">
        <f t="shared" si="3664"/>
        <v>-1.485356410925204</v>
      </c>
      <c r="AD26105">
        <f t="shared" si="3665"/>
        <v>0.22642162715211275</v>
      </c>
      <c r="AE26105">
        <f t="shared" si="3666"/>
        <v>0.18461972794616233</v>
      </c>
      <c r="AF26105">
        <f t="shared" si="3667"/>
        <v>8.8639800416121087E-2</v>
      </c>
      <c r="AG26105">
        <f t="shared" si="3668"/>
        <v>0</v>
      </c>
      <c r="AH26105">
        <f t="shared" si="3669"/>
        <v>0</v>
      </c>
      <c r="AI26105">
        <f t="shared" si="3670"/>
        <v>0</v>
      </c>
      <c r="AJ26105">
        <f t="shared" si="3671"/>
        <v>0</v>
      </c>
      <c r="AK26105">
        <f t="shared" si="3672"/>
        <v>1</v>
      </c>
    </row>
    <row r="26106" spans="1:37" x14ac:dyDescent="0.35">
      <c r="A26106">
        <v>1</v>
      </c>
      <c r="B26106">
        <v>2</v>
      </c>
      <c r="C26106">
        <v>0</v>
      </c>
      <c r="D26106">
        <v>3</v>
      </c>
      <c r="E26106">
        <v>0</v>
      </c>
      <c r="F26106">
        <v>0</v>
      </c>
      <c r="G26106">
        <v>0</v>
      </c>
      <c r="H26106">
        <v>0</v>
      </c>
      <c r="I26106">
        <v>0</v>
      </c>
      <c r="J26106">
        <v>0</v>
      </c>
      <c r="K26106">
        <v>0</v>
      </c>
      <c r="L26106">
        <v>136</v>
      </c>
      <c r="M26106">
        <v>0</v>
      </c>
      <c r="N26106">
        <v>0</v>
      </c>
      <c r="O26106">
        <v>0</v>
      </c>
      <c r="P26106">
        <v>0</v>
      </c>
      <c r="Q26106">
        <v>0</v>
      </c>
      <c r="R26106">
        <v>0</v>
      </c>
      <c r="S26106">
        <v>1</v>
      </c>
      <c r="T26106">
        <v>0</v>
      </c>
      <c r="U26106">
        <v>0</v>
      </c>
      <c r="V26106">
        <v>0</v>
      </c>
      <c r="W26106">
        <v>0</v>
      </c>
      <c r="X26106">
        <v>0</v>
      </c>
      <c r="Y26106">
        <v>0</v>
      </c>
      <c r="Z26106">
        <v>88.01</v>
      </c>
      <c r="AA26106">
        <v>1</v>
      </c>
      <c r="AB26106">
        <v>0</v>
      </c>
      <c r="AC26106">
        <f t="shared" si="3664"/>
        <v>-0.96802672888197683</v>
      </c>
      <c r="AD26106">
        <f t="shared" si="3665"/>
        <v>0.37983181023606843</v>
      </c>
      <c r="AE26106">
        <f t="shared" si="3666"/>
        <v>0.27527399166937955</v>
      </c>
      <c r="AF26106">
        <f t="shared" si="3667"/>
        <v>0.13982615282303251</v>
      </c>
      <c r="AG26106">
        <f t="shared" si="3668"/>
        <v>0</v>
      </c>
      <c r="AH26106">
        <f t="shared" si="3669"/>
        <v>0</v>
      </c>
      <c r="AI26106">
        <f t="shared" si="3670"/>
        <v>0</v>
      </c>
      <c r="AJ26106">
        <f t="shared" si="3671"/>
        <v>0</v>
      </c>
      <c r="AK26106">
        <f t="shared" si="3672"/>
        <v>1</v>
      </c>
    </row>
    <row r="26107" spans="1:37" x14ac:dyDescent="0.35">
      <c r="A26107">
        <v>1</v>
      </c>
      <c r="B26107">
        <v>2</v>
      </c>
      <c r="C26107">
        <v>0</v>
      </c>
      <c r="D26107">
        <v>3</v>
      </c>
      <c r="E26107">
        <v>0</v>
      </c>
      <c r="F26107">
        <v>0</v>
      </c>
      <c r="G26107">
        <v>0</v>
      </c>
      <c r="H26107">
        <v>0</v>
      </c>
      <c r="I26107">
        <v>0</v>
      </c>
      <c r="J26107">
        <v>0</v>
      </c>
      <c r="K26107">
        <v>0</v>
      </c>
      <c r="L26107">
        <v>177</v>
      </c>
      <c r="M26107">
        <v>0</v>
      </c>
      <c r="N26107">
        <v>0</v>
      </c>
      <c r="O26107">
        <v>0</v>
      </c>
      <c r="P26107">
        <v>0</v>
      </c>
      <c r="Q26107">
        <v>0</v>
      </c>
      <c r="R26107">
        <v>1</v>
      </c>
      <c r="S26107">
        <v>0</v>
      </c>
      <c r="T26107">
        <v>0</v>
      </c>
      <c r="U26107">
        <v>0</v>
      </c>
      <c r="V26107">
        <v>0</v>
      </c>
      <c r="W26107">
        <v>0</v>
      </c>
      <c r="X26107">
        <v>0</v>
      </c>
      <c r="Y26107">
        <v>0</v>
      </c>
      <c r="Z26107">
        <v>99.3</v>
      </c>
      <c r="AA26107">
        <v>1</v>
      </c>
      <c r="AB26107">
        <v>0</v>
      </c>
      <c r="AC26107">
        <f t="shared" si="3664"/>
        <v>-5.0057025558199797E-2</v>
      </c>
      <c r="AD26107">
        <f t="shared" si="3665"/>
        <v>0.95117518165843462</v>
      </c>
      <c r="AE26107">
        <f t="shared" si="3666"/>
        <v>0.4874883560429295</v>
      </c>
      <c r="AF26107">
        <f t="shared" si="3667"/>
        <v>0.29029626325004643</v>
      </c>
      <c r="AG26107">
        <f t="shared" si="3668"/>
        <v>0</v>
      </c>
      <c r="AH26107">
        <f t="shared" si="3669"/>
        <v>0</v>
      </c>
      <c r="AI26107">
        <f t="shared" si="3670"/>
        <v>0</v>
      </c>
      <c r="AJ26107">
        <f t="shared" si="3671"/>
        <v>0</v>
      </c>
      <c r="AK26107">
        <f t="shared" si="3672"/>
        <v>1</v>
      </c>
    </row>
    <row r="26108" spans="1:37" x14ac:dyDescent="0.35">
      <c r="A26108">
        <v>1</v>
      </c>
      <c r="B26108">
        <v>2</v>
      </c>
      <c r="C26108">
        <v>0</v>
      </c>
      <c r="D26108">
        <v>2</v>
      </c>
      <c r="E26108">
        <v>0</v>
      </c>
      <c r="F26108">
        <v>0</v>
      </c>
      <c r="G26108">
        <v>0</v>
      </c>
      <c r="H26108">
        <v>0</v>
      </c>
      <c r="I26108">
        <v>0</v>
      </c>
      <c r="J26108">
        <v>0</v>
      </c>
      <c r="K26108">
        <v>0</v>
      </c>
      <c r="L26108">
        <v>13</v>
      </c>
      <c r="M26108">
        <v>0</v>
      </c>
      <c r="N26108">
        <v>1</v>
      </c>
      <c r="O26108">
        <v>0</v>
      </c>
      <c r="P26108">
        <v>0</v>
      </c>
      <c r="Q26108">
        <v>0</v>
      </c>
      <c r="R26108">
        <v>0</v>
      </c>
      <c r="S26108">
        <v>0</v>
      </c>
      <c r="T26108">
        <v>0</v>
      </c>
      <c r="U26108">
        <v>0</v>
      </c>
      <c r="V26108">
        <v>0</v>
      </c>
      <c r="W26108">
        <v>0</v>
      </c>
      <c r="X26108">
        <v>0</v>
      </c>
      <c r="Y26108">
        <v>0</v>
      </c>
      <c r="Z26108">
        <v>81</v>
      </c>
      <c r="AA26108">
        <v>0</v>
      </c>
      <c r="AB26108">
        <v>0</v>
      </c>
      <c r="AC26108">
        <f t="shared" si="3664"/>
        <v>-1.2135059465571365</v>
      </c>
      <c r="AD26108">
        <f t="shared" si="3665"/>
        <v>0.29715364623482488</v>
      </c>
      <c r="AE26108">
        <f t="shared" si="3666"/>
        <v>0.22908130204726021</v>
      </c>
      <c r="AF26108">
        <f t="shared" si="3667"/>
        <v>0.11299142077173341</v>
      </c>
      <c r="AG26108">
        <f t="shared" si="3668"/>
        <v>0</v>
      </c>
      <c r="AH26108">
        <f t="shared" si="3669"/>
        <v>0</v>
      </c>
      <c r="AI26108">
        <f t="shared" si="3670"/>
        <v>0</v>
      </c>
      <c r="AJ26108">
        <f t="shared" si="3671"/>
        <v>0</v>
      </c>
      <c r="AK26108">
        <f t="shared" si="3672"/>
        <v>1</v>
      </c>
    </row>
    <row r="26109" spans="1:37" x14ac:dyDescent="0.35">
      <c r="A26109">
        <v>1</v>
      </c>
      <c r="B26109">
        <v>2</v>
      </c>
      <c r="C26109">
        <v>0</v>
      </c>
      <c r="D26109">
        <v>2</v>
      </c>
      <c r="E26109">
        <v>0</v>
      </c>
      <c r="F26109">
        <v>0</v>
      </c>
      <c r="G26109">
        <v>0</v>
      </c>
      <c r="H26109">
        <v>0</v>
      </c>
      <c r="I26109">
        <v>0</v>
      </c>
      <c r="J26109">
        <v>0</v>
      </c>
      <c r="K26109">
        <v>0</v>
      </c>
      <c r="L26109">
        <v>4</v>
      </c>
      <c r="M26109">
        <v>0</v>
      </c>
      <c r="N26109">
        <v>0</v>
      </c>
      <c r="O26109">
        <v>1</v>
      </c>
      <c r="P26109">
        <v>0</v>
      </c>
      <c r="Q26109">
        <v>0</v>
      </c>
      <c r="R26109">
        <v>0</v>
      </c>
      <c r="S26109">
        <v>0</v>
      </c>
      <c r="T26109">
        <v>0</v>
      </c>
      <c r="U26109">
        <v>0</v>
      </c>
      <c r="V26109">
        <v>0</v>
      </c>
      <c r="W26109">
        <v>0</v>
      </c>
      <c r="X26109">
        <v>0</v>
      </c>
      <c r="Y26109">
        <v>0</v>
      </c>
      <c r="Z26109">
        <v>85</v>
      </c>
      <c r="AA26109">
        <v>0</v>
      </c>
      <c r="AB26109">
        <v>0</v>
      </c>
      <c r="AC26109">
        <f t="shared" si="3664"/>
        <v>-1.4443396126668666</v>
      </c>
      <c r="AD26109">
        <f t="shared" si="3665"/>
        <v>0.23590181169575394</v>
      </c>
      <c r="AE26109">
        <f t="shared" si="3666"/>
        <v>0.19087423407210499</v>
      </c>
      <c r="AF26109">
        <f t="shared" si="3667"/>
        <v>9.19839688655925E-2</v>
      </c>
      <c r="AG26109">
        <f t="shared" si="3668"/>
        <v>0</v>
      </c>
      <c r="AH26109">
        <f t="shared" si="3669"/>
        <v>0</v>
      </c>
      <c r="AI26109">
        <f t="shared" si="3670"/>
        <v>0</v>
      </c>
      <c r="AJ26109">
        <f t="shared" si="3671"/>
        <v>0</v>
      </c>
      <c r="AK26109">
        <f t="shared" si="3672"/>
        <v>1</v>
      </c>
    </row>
    <row r="26110" spans="1:37" x14ac:dyDescent="0.35">
      <c r="A26110">
        <v>1</v>
      </c>
      <c r="B26110">
        <v>2</v>
      </c>
      <c r="C26110">
        <v>0</v>
      </c>
      <c r="D26110">
        <v>3</v>
      </c>
      <c r="E26110">
        <v>0</v>
      </c>
      <c r="F26110">
        <v>0</v>
      </c>
      <c r="G26110">
        <v>0</v>
      </c>
      <c r="H26110">
        <v>0</v>
      </c>
      <c r="I26110">
        <v>0</v>
      </c>
      <c r="J26110">
        <v>0</v>
      </c>
      <c r="K26110">
        <v>0</v>
      </c>
      <c r="L26110">
        <v>10</v>
      </c>
      <c r="M26110">
        <v>0</v>
      </c>
      <c r="N26110">
        <v>0</v>
      </c>
      <c r="O26110">
        <v>0</v>
      </c>
      <c r="P26110">
        <v>0</v>
      </c>
      <c r="Q26110">
        <v>0</v>
      </c>
      <c r="R26110">
        <v>0</v>
      </c>
      <c r="S26110">
        <v>0</v>
      </c>
      <c r="T26110">
        <v>0</v>
      </c>
      <c r="U26110">
        <v>0</v>
      </c>
      <c r="V26110">
        <v>0</v>
      </c>
      <c r="W26110">
        <v>1</v>
      </c>
      <c r="X26110">
        <v>0</v>
      </c>
      <c r="Y26110">
        <v>0</v>
      </c>
      <c r="Z26110">
        <v>99.2</v>
      </c>
      <c r="AA26110">
        <v>1</v>
      </c>
      <c r="AB26110">
        <v>0</v>
      </c>
      <c r="AC26110">
        <f t="shared" si="3664"/>
        <v>-3.6550822219388261</v>
      </c>
      <c r="AD26110">
        <f t="shared" si="3665"/>
        <v>2.5859371188116861E-2</v>
      </c>
      <c r="AE26110">
        <f t="shared" si="3666"/>
        <v>2.5207520557293719E-2</v>
      </c>
      <c r="AF26110">
        <f t="shared" si="3667"/>
        <v>1.1087830071158844E-2</v>
      </c>
      <c r="AG26110">
        <f t="shared" si="3668"/>
        <v>0</v>
      </c>
      <c r="AH26110">
        <f t="shared" si="3669"/>
        <v>0</v>
      </c>
      <c r="AI26110">
        <f t="shared" si="3670"/>
        <v>0</v>
      </c>
      <c r="AJ26110">
        <f t="shared" si="3671"/>
        <v>0</v>
      </c>
      <c r="AK26110">
        <f t="shared" si="3672"/>
        <v>1</v>
      </c>
    </row>
    <row r="26111" spans="1:37" x14ac:dyDescent="0.35">
      <c r="A26111">
        <v>1</v>
      </c>
      <c r="B26111">
        <v>2</v>
      </c>
      <c r="C26111">
        <v>0</v>
      </c>
      <c r="D26111">
        <v>2</v>
      </c>
      <c r="E26111">
        <v>0</v>
      </c>
      <c r="F26111">
        <v>0</v>
      </c>
      <c r="G26111">
        <v>0</v>
      </c>
      <c r="H26111">
        <v>0</v>
      </c>
      <c r="I26111">
        <v>0</v>
      </c>
      <c r="J26111">
        <v>0</v>
      </c>
      <c r="K26111">
        <v>0</v>
      </c>
      <c r="L26111">
        <v>39</v>
      </c>
      <c r="M26111">
        <v>0</v>
      </c>
      <c r="N26111">
        <v>0</v>
      </c>
      <c r="O26111">
        <v>0</v>
      </c>
      <c r="P26111">
        <v>0</v>
      </c>
      <c r="Q26111">
        <v>0</v>
      </c>
      <c r="R26111">
        <v>0</v>
      </c>
      <c r="S26111">
        <v>1</v>
      </c>
      <c r="T26111">
        <v>0</v>
      </c>
      <c r="U26111">
        <v>0</v>
      </c>
      <c r="V26111">
        <v>0</v>
      </c>
      <c r="W26111">
        <v>0</v>
      </c>
      <c r="X26111">
        <v>0</v>
      </c>
      <c r="Y26111">
        <v>0</v>
      </c>
      <c r="Z26111">
        <v>101.5</v>
      </c>
      <c r="AA26111">
        <v>0</v>
      </c>
      <c r="AB26111">
        <v>0</v>
      </c>
      <c r="AC26111">
        <f t="shared" si="3664"/>
        <v>-0.9558502014197976</v>
      </c>
      <c r="AD26111">
        <f t="shared" si="3665"/>
        <v>0.38448511576119498</v>
      </c>
      <c r="AE26111">
        <f t="shared" si="3666"/>
        <v>0.27770982250668952</v>
      </c>
      <c r="AF26111">
        <f t="shared" si="3667"/>
        <v>0.14128829111985447</v>
      </c>
      <c r="AG26111">
        <f t="shared" si="3668"/>
        <v>0</v>
      </c>
      <c r="AH26111">
        <f t="shared" si="3669"/>
        <v>0</v>
      </c>
      <c r="AI26111">
        <f t="shared" si="3670"/>
        <v>0</v>
      </c>
      <c r="AJ26111">
        <f t="shared" si="3671"/>
        <v>0</v>
      </c>
      <c r="AK26111">
        <f t="shared" si="3672"/>
        <v>1</v>
      </c>
    </row>
    <row r="26112" spans="1:37" x14ac:dyDescent="0.35">
      <c r="A26112">
        <v>1</v>
      </c>
      <c r="B26112">
        <v>2</v>
      </c>
      <c r="C26112">
        <v>0</v>
      </c>
      <c r="D26112">
        <v>2</v>
      </c>
      <c r="E26112">
        <v>0</v>
      </c>
      <c r="F26112">
        <v>0</v>
      </c>
      <c r="G26112">
        <v>0</v>
      </c>
      <c r="H26112">
        <v>0</v>
      </c>
      <c r="I26112">
        <v>0</v>
      </c>
      <c r="J26112">
        <v>0</v>
      </c>
      <c r="K26112">
        <v>0</v>
      </c>
      <c r="L26112">
        <v>60</v>
      </c>
      <c r="M26112">
        <v>0</v>
      </c>
      <c r="N26112">
        <v>0</v>
      </c>
      <c r="O26112">
        <v>0</v>
      </c>
      <c r="P26112">
        <v>0</v>
      </c>
      <c r="Q26112">
        <v>0</v>
      </c>
      <c r="R26112">
        <v>0</v>
      </c>
      <c r="S26112">
        <v>0</v>
      </c>
      <c r="T26112">
        <v>1</v>
      </c>
      <c r="U26112">
        <v>0</v>
      </c>
      <c r="V26112">
        <v>0</v>
      </c>
      <c r="W26112">
        <v>0</v>
      </c>
      <c r="X26112">
        <v>0</v>
      </c>
      <c r="Y26112">
        <v>0</v>
      </c>
      <c r="Z26112">
        <v>48</v>
      </c>
      <c r="AA26112">
        <v>0</v>
      </c>
      <c r="AB26112">
        <v>1</v>
      </c>
      <c r="AC26112">
        <f t="shared" si="3664"/>
        <v>-2.3019737805836309</v>
      </c>
      <c r="AD26112">
        <f t="shared" si="3665"/>
        <v>0.10006114992999271</v>
      </c>
      <c r="AE26112">
        <f t="shared" si="3666"/>
        <v>9.0959625232070559E-2</v>
      </c>
      <c r="AF26112">
        <f t="shared" si="3667"/>
        <v>1.0411513376780508</v>
      </c>
      <c r="AG26112">
        <f t="shared" si="3668"/>
        <v>0</v>
      </c>
      <c r="AH26112">
        <f t="shared" si="3669"/>
        <v>0</v>
      </c>
      <c r="AI26112">
        <f t="shared" si="3670"/>
        <v>0</v>
      </c>
      <c r="AJ26112">
        <f t="shared" si="3671"/>
        <v>1</v>
      </c>
      <c r="AK26112">
        <f t="shared" si="3672"/>
        <v>0</v>
      </c>
    </row>
    <row r="26113" spans="1:37" x14ac:dyDescent="0.35">
      <c r="A26113">
        <v>1</v>
      </c>
      <c r="B26113">
        <v>2</v>
      </c>
      <c r="C26113">
        <v>0</v>
      </c>
      <c r="D26113">
        <v>2</v>
      </c>
      <c r="E26113">
        <v>0</v>
      </c>
      <c r="F26113">
        <v>0</v>
      </c>
      <c r="G26113">
        <v>0</v>
      </c>
      <c r="H26113">
        <v>0</v>
      </c>
      <c r="I26113">
        <v>0</v>
      </c>
      <c r="J26113">
        <v>0</v>
      </c>
      <c r="K26113">
        <v>0</v>
      </c>
      <c r="L26113">
        <v>40</v>
      </c>
      <c r="M26113">
        <v>0</v>
      </c>
      <c r="N26113">
        <v>0</v>
      </c>
      <c r="O26113">
        <v>0</v>
      </c>
      <c r="P26113">
        <v>0</v>
      </c>
      <c r="Q26113">
        <v>0</v>
      </c>
      <c r="R26113">
        <v>0</v>
      </c>
      <c r="S26113">
        <v>0</v>
      </c>
      <c r="T26113">
        <v>0</v>
      </c>
      <c r="U26113">
        <v>0</v>
      </c>
      <c r="V26113">
        <v>0</v>
      </c>
      <c r="W26113">
        <v>1</v>
      </c>
      <c r="X26113">
        <v>0</v>
      </c>
      <c r="Y26113">
        <v>0</v>
      </c>
      <c r="Z26113">
        <v>106</v>
      </c>
      <c r="AA26113">
        <v>1</v>
      </c>
      <c r="AB26113">
        <v>0</v>
      </c>
      <c r="AC26113">
        <f t="shared" si="3664"/>
        <v>-3.1979118016688899</v>
      </c>
      <c r="AD26113">
        <f t="shared" si="3665"/>
        <v>4.0847412479848355E-2</v>
      </c>
      <c r="AE26113">
        <f t="shared" si="3666"/>
        <v>3.9244381059206593E-2</v>
      </c>
      <c r="AF26113">
        <f t="shared" si="3667"/>
        <v>1.7387066902286787E-2</v>
      </c>
      <c r="AG26113">
        <f t="shared" si="3668"/>
        <v>0</v>
      </c>
      <c r="AH26113">
        <f t="shared" si="3669"/>
        <v>0</v>
      </c>
      <c r="AI26113">
        <f t="shared" si="3670"/>
        <v>0</v>
      </c>
      <c r="AJ26113">
        <f t="shared" si="3671"/>
        <v>0</v>
      </c>
      <c r="AK26113">
        <f t="shared" si="3672"/>
        <v>1</v>
      </c>
    </row>
    <row r="26114" spans="1:37" x14ac:dyDescent="0.35">
      <c r="A26114">
        <v>1</v>
      </c>
      <c r="B26114">
        <v>2</v>
      </c>
      <c r="C26114">
        <v>0</v>
      </c>
      <c r="D26114">
        <v>3</v>
      </c>
      <c r="E26114">
        <v>0</v>
      </c>
      <c r="F26114">
        <v>0</v>
      </c>
      <c r="G26114">
        <v>0</v>
      </c>
      <c r="H26114">
        <v>0</v>
      </c>
      <c r="I26114">
        <v>0</v>
      </c>
      <c r="J26114">
        <v>0</v>
      </c>
      <c r="K26114">
        <v>0</v>
      </c>
      <c r="L26114">
        <v>11</v>
      </c>
      <c r="M26114">
        <v>0</v>
      </c>
      <c r="N26114">
        <v>0</v>
      </c>
      <c r="O26114">
        <v>0</v>
      </c>
      <c r="P26114">
        <v>1</v>
      </c>
      <c r="Q26114">
        <v>0</v>
      </c>
      <c r="R26114">
        <v>0</v>
      </c>
      <c r="S26114">
        <v>0</v>
      </c>
      <c r="T26114">
        <v>0</v>
      </c>
      <c r="U26114">
        <v>0</v>
      </c>
      <c r="V26114">
        <v>0</v>
      </c>
      <c r="W26114">
        <v>0</v>
      </c>
      <c r="X26114">
        <v>0</v>
      </c>
      <c r="Y26114">
        <v>0</v>
      </c>
      <c r="Z26114">
        <v>160</v>
      </c>
      <c r="AA26114">
        <v>0</v>
      </c>
      <c r="AB26114">
        <v>0</v>
      </c>
      <c r="AC26114">
        <f t="shared" si="3664"/>
        <v>1.088211487838775E-2</v>
      </c>
      <c r="AD26114">
        <f t="shared" si="3665"/>
        <v>1.0109415404535265</v>
      </c>
      <c r="AE26114">
        <f t="shared" si="3666"/>
        <v>0.50272050187273443</v>
      </c>
      <c r="AF26114">
        <f t="shared" si="3667"/>
        <v>0.30339944552092002</v>
      </c>
      <c r="AG26114">
        <f t="shared" si="3668"/>
        <v>1</v>
      </c>
      <c r="AH26114">
        <f t="shared" si="3669"/>
        <v>0</v>
      </c>
      <c r="AI26114">
        <f t="shared" si="3670"/>
        <v>1</v>
      </c>
      <c r="AJ26114">
        <f t="shared" si="3671"/>
        <v>0</v>
      </c>
      <c r="AK26114">
        <f t="shared" si="3672"/>
        <v>0</v>
      </c>
    </row>
    <row r="26115" spans="1:37" x14ac:dyDescent="0.35">
      <c r="A26115">
        <v>1</v>
      </c>
      <c r="B26115">
        <v>2</v>
      </c>
      <c r="C26115">
        <v>0</v>
      </c>
      <c r="D26115">
        <v>3</v>
      </c>
      <c r="E26115">
        <v>0</v>
      </c>
      <c r="F26115">
        <v>0</v>
      </c>
      <c r="G26115">
        <v>0</v>
      </c>
      <c r="H26115">
        <v>0</v>
      </c>
      <c r="I26115">
        <v>0</v>
      </c>
      <c r="J26115">
        <v>0</v>
      </c>
      <c r="K26115">
        <v>0</v>
      </c>
      <c r="L26115">
        <v>37</v>
      </c>
      <c r="M26115">
        <v>0</v>
      </c>
      <c r="N26115">
        <v>0</v>
      </c>
      <c r="O26115">
        <v>0</v>
      </c>
      <c r="P26115">
        <v>0</v>
      </c>
      <c r="Q26115">
        <v>0</v>
      </c>
      <c r="R26115">
        <v>0</v>
      </c>
      <c r="S26115">
        <v>0</v>
      </c>
      <c r="T26115">
        <v>0</v>
      </c>
      <c r="U26115">
        <v>1</v>
      </c>
      <c r="V26115">
        <v>0</v>
      </c>
      <c r="W26115">
        <v>0</v>
      </c>
      <c r="X26115">
        <v>0</v>
      </c>
      <c r="Y26115">
        <v>0</v>
      </c>
      <c r="Z26115">
        <v>105</v>
      </c>
      <c r="AA26115">
        <v>0</v>
      </c>
      <c r="AB26115">
        <v>0</v>
      </c>
      <c r="AC26115">
        <f t="shared" si="3664"/>
        <v>-0.90467506062208436</v>
      </c>
      <c r="AD26115">
        <f t="shared" si="3665"/>
        <v>0.40467335805071714</v>
      </c>
      <c r="AE26115">
        <f t="shared" si="3666"/>
        <v>0.28809071926322249</v>
      </c>
      <c r="AF26115">
        <f t="shared" si="3667"/>
        <v>0.1475753453879062</v>
      </c>
      <c r="AG26115">
        <f t="shared" si="3668"/>
        <v>0</v>
      </c>
      <c r="AH26115">
        <f t="shared" si="3669"/>
        <v>0</v>
      </c>
      <c r="AI26115">
        <f t="shared" si="3670"/>
        <v>0</v>
      </c>
      <c r="AJ26115">
        <f t="shared" si="3671"/>
        <v>0</v>
      </c>
      <c r="AK26115">
        <f t="shared" si="3672"/>
        <v>1</v>
      </c>
    </row>
    <row r="26116" spans="1:37" x14ac:dyDescent="0.35">
      <c r="A26116">
        <v>1</v>
      </c>
      <c r="B26116">
        <v>2</v>
      </c>
      <c r="C26116">
        <v>0</v>
      </c>
      <c r="D26116">
        <v>3</v>
      </c>
      <c r="E26116">
        <v>0</v>
      </c>
      <c r="F26116">
        <v>0</v>
      </c>
      <c r="G26116">
        <v>0</v>
      </c>
      <c r="H26116">
        <v>0</v>
      </c>
      <c r="I26116">
        <v>0</v>
      </c>
      <c r="J26116">
        <v>0</v>
      </c>
      <c r="K26116">
        <v>0</v>
      </c>
      <c r="L26116">
        <v>11</v>
      </c>
      <c r="M26116">
        <v>0</v>
      </c>
      <c r="N26116">
        <v>0</v>
      </c>
      <c r="O26116">
        <v>0</v>
      </c>
      <c r="P26116">
        <v>0</v>
      </c>
      <c r="Q26116">
        <v>0</v>
      </c>
      <c r="R26116">
        <v>0</v>
      </c>
      <c r="S26116">
        <v>0</v>
      </c>
      <c r="T26116">
        <v>0</v>
      </c>
      <c r="U26116">
        <v>0</v>
      </c>
      <c r="V26116">
        <v>1</v>
      </c>
      <c r="W26116">
        <v>0</v>
      </c>
      <c r="X26116">
        <v>0</v>
      </c>
      <c r="Y26116">
        <v>0</v>
      </c>
      <c r="Z26116">
        <v>87</v>
      </c>
      <c r="AA26116">
        <v>1</v>
      </c>
      <c r="AB26116">
        <v>0</v>
      </c>
      <c r="AC26116">
        <f t="shared" si="3664"/>
        <v>-2.2287607453569223</v>
      </c>
      <c r="AD26116">
        <f t="shared" si="3665"/>
        <v>0.10766176784472657</v>
      </c>
      <c r="AE26116">
        <f t="shared" si="3666"/>
        <v>9.7197331324537284E-2</v>
      </c>
      <c r="AF26116">
        <f t="shared" si="3667"/>
        <v>4.4407165822327815E-2</v>
      </c>
      <c r="AG26116">
        <f t="shared" si="3668"/>
        <v>0</v>
      </c>
      <c r="AH26116">
        <f t="shared" si="3669"/>
        <v>0</v>
      </c>
      <c r="AI26116">
        <f t="shared" si="3670"/>
        <v>0</v>
      </c>
      <c r="AJ26116">
        <f t="shared" si="3671"/>
        <v>0</v>
      </c>
      <c r="AK26116">
        <f t="shared" si="3672"/>
        <v>1</v>
      </c>
    </row>
    <row r="26117" spans="1:37" x14ac:dyDescent="0.35">
      <c r="A26117">
        <v>1</v>
      </c>
      <c r="B26117">
        <v>2</v>
      </c>
      <c r="C26117">
        <v>0</v>
      </c>
      <c r="D26117">
        <v>3</v>
      </c>
      <c r="E26117">
        <v>0</v>
      </c>
      <c r="F26117">
        <v>0</v>
      </c>
      <c r="G26117">
        <v>0</v>
      </c>
      <c r="H26117">
        <v>0</v>
      </c>
      <c r="I26117">
        <v>0</v>
      </c>
      <c r="J26117">
        <v>0</v>
      </c>
      <c r="K26117">
        <v>0</v>
      </c>
      <c r="L26117">
        <v>26</v>
      </c>
      <c r="M26117">
        <v>0</v>
      </c>
      <c r="N26117">
        <v>0</v>
      </c>
      <c r="O26117">
        <v>0</v>
      </c>
      <c r="P26117">
        <v>0</v>
      </c>
      <c r="Q26117">
        <v>1</v>
      </c>
      <c r="R26117">
        <v>0</v>
      </c>
      <c r="S26117">
        <v>0</v>
      </c>
      <c r="T26117">
        <v>0</v>
      </c>
      <c r="U26117">
        <v>0</v>
      </c>
      <c r="V26117">
        <v>0</v>
      </c>
      <c r="W26117">
        <v>0</v>
      </c>
      <c r="X26117">
        <v>0</v>
      </c>
      <c r="Y26117">
        <v>0</v>
      </c>
      <c r="Z26117">
        <v>111.35</v>
      </c>
      <c r="AA26117">
        <v>0</v>
      </c>
      <c r="AB26117">
        <v>1</v>
      </c>
      <c r="AC26117">
        <f t="shared" si="3664"/>
        <v>-0.96250810912932261</v>
      </c>
      <c r="AD26117">
        <f t="shared" si="3665"/>
        <v>0.38193375214120251</v>
      </c>
      <c r="AE26117">
        <f t="shared" si="3666"/>
        <v>0.27637631076701386</v>
      </c>
      <c r="AF26117">
        <f t="shared" si="3667"/>
        <v>0.558499184684487</v>
      </c>
      <c r="AG26117">
        <f t="shared" si="3668"/>
        <v>0</v>
      </c>
      <c r="AH26117">
        <f t="shared" si="3669"/>
        <v>0</v>
      </c>
      <c r="AI26117">
        <f t="shared" si="3670"/>
        <v>0</v>
      </c>
      <c r="AJ26117">
        <f t="shared" si="3671"/>
        <v>1</v>
      </c>
      <c r="AK26117">
        <f t="shared" si="3672"/>
        <v>0</v>
      </c>
    </row>
    <row r="26118" spans="1:37" x14ac:dyDescent="0.35">
      <c r="A26118">
        <v>1</v>
      </c>
      <c r="B26118">
        <v>2</v>
      </c>
      <c r="C26118">
        <v>0</v>
      </c>
      <c r="D26118">
        <v>4</v>
      </c>
      <c r="E26118">
        <v>0</v>
      </c>
      <c r="F26118">
        <v>0</v>
      </c>
      <c r="G26118">
        <v>0</v>
      </c>
      <c r="H26118">
        <v>1</v>
      </c>
      <c r="I26118">
        <v>0</v>
      </c>
      <c r="J26118">
        <v>0</v>
      </c>
      <c r="K26118">
        <v>0</v>
      </c>
      <c r="L26118">
        <v>54</v>
      </c>
      <c r="M26118">
        <v>0</v>
      </c>
      <c r="N26118">
        <v>0</v>
      </c>
      <c r="O26118">
        <v>0</v>
      </c>
      <c r="P26118">
        <v>0</v>
      </c>
      <c r="Q26118">
        <v>0</v>
      </c>
      <c r="R26118">
        <v>0</v>
      </c>
      <c r="S26118">
        <v>0</v>
      </c>
      <c r="T26118">
        <v>0</v>
      </c>
      <c r="U26118">
        <v>0</v>
      </c>
      <c r="V26118">
        <v>1</v>
      </c>
      <c r="W26118">
        <v>0</v>
      </c>
      <c r="X26118">
        <v>0</v>
      </c>
      <c r="Y26118">
        <v>0</v>
      </c>
      <c r="Z26118">
        <v>60</v>
      </c>
      <c r="AA26118">
        <v>0</v>
      </c>
      <c r="AB26118">
        <v>0</v>
      </c>
      <c r="AC26118">
        <f t="shared" si="3664"/>
        <v>-1.1072049538268851</v>
      </c>
      <c r="AD26118">
        <f t="shared" si="3665"/>
        <v>0.33048138209230715</v>
      </c>
      <c r="AE26118">
        <f t="shared" si="3666"/>
        <v>0.24839233869818914</v>
      </c>
      <c r="AF26118">
        <f t="shared" si="3667"/>
        <v>0.12400880169000209</v>
      </c>
      <c r="AG26118">
        <f t="shared" si="3668"/>
        <v>0</v>
      </c>
      <c r="AH26118">
        <f t="shared" si="3669"/>
        <v>0</v>
      </c>
      <c r="AI26118">
        <f t="shared" si="3670"/>
        <v>0</v>
      </c>
      <c r="AJ26118">
        <f t="shared" si="3671"/>
        <v>0</v>
      </c>
      <c r="AK26118">
        <f t="shared" si="3672"/>
        <v>1</v>
      </c>
    </row>
    <row r="26119" spans="1:37" x14ac:dyDescent="0.35">
      <c r="A26119">
        <v>1</v>
      </c>
      <c r="B26119">
        <v>2</v>
      </c>
      <c r="C26119">
        <v>0</v>
      </c>
      <c r="D26119">
        <v>2</v>
      </c>
      <c r="E26119">
        <v>0</v>
      </c>
      <c r="F26119">
        <v>0</v>
      </c>
      <c r="G26119">
        <v>0</v>
      </c>
      <c r="H26119">
        <v>0</v>
      </c>
      <c r="I26119">
        <v>0</v>
      </c>
      <c r="J26119">
        <v>0</v>
      </c>
      <c r="K26119">
        <v>0</v>
      </c>
      <c r="L26119">
        <v>1</v>
      </c>
      <c r="M26119">
        <v>0</v>
      </c>
      <c r="N26119">
        <v>0</v>
      </c>
      <c r="O26119">
        <v>0</v>
      </c>
      <c r="P26119">
        <v>0</v>
      </c>
      <c r="Q26119">
        <v>0</v>
      </c>
      <c r="R26119">
        <v>0</v>
      </c>
      <c r="S26119">
        <v>0</v>
      </c>
      <c r="T26119">
        <v>0</v>
      </c>
      <c r="U26119">
        <v>0</v>
      </c>
      <c r="V26119">
        <v>0</v>
      </c>
      <c r="W26119">
        <v>0</v>
      </c>
      <c r="X26119">
        <v>0</v>
      </c>
      <c r="Y26119">
        <v>0</v>
      </c>
      <c r="Z26119">
        <v>79</v>
      </c>
      <c r="AA26119">
        <v>0</v>
      </c>
      <c r="AB26119">
        <v>0</v>
      </c>
      <c r="AC26119">
        <f t="shared" si="3664"/>
        <v>-4.0926804529875556</v>
      </c>
      <c r="AD26119">
        <f t="shared" si="3665"/>
        <v>1.6694424910544924E-2</v>
      </c>
      <c r="AE26119">
        <f t="shared" si="3666"/>
        <v>1.6420297487137102E-2</v>
      </c>
      <c r="AF26119">
        <f t="shared" si="3667"/>
        <v>7.1904420903101925E-3</v>
      </c>
      <c r="AG26119">
        <f t="shared" si="3668"/>
        <v>0</v>
      </c>
      <c r="AH26119">
        <f t="shared" si="3669"/>
        <v>0</v>
      </c>
      <c r="AI26119">
        <f t="shared" si="3670"/>
        <v>0</v>
      </c>
      <c r="AJ26119">
        <f t="shared" si="3671"/>
        <v>0</v>
      </c>
      <c r="AK26119">
        <f t="shared" si="3672"/>
        <v>1</v>
      </c>
    </row>
    <row r="26120" spans="1:37" x14ac:dyDescent="0.35">
      <c r="A26120">
        <v>1</v>
      </c>
      <c r="B26120">
        <v>2</v>
      </c>
      <c r="C26120">
        <v>0</v>
      </c>
      <c r="D26120">
        <v>1</v>
      </c>
      <c r="E26120">
        <v>1</v>
      </c>
      <c r="F26120">
        <v>0</v>
      </c>
      <c r="G26120">
        <v>0</v>
      </c>
      <c r="H26120">
        <v>0</v>
      </c>
      <c r="I26120">
        <v>0</v>
      </c>
      <c r="J26120">
        <v>0</v>
      </c>
      <c r="K26120">
        <v>0</v>
      </c>
      <c r="L26120">
        <v>23</v>
      </c>
      <c r="M26120">
        <v>0</v>
      </c>
      <c r="N26120">
        <v>0</v>
      </c>
      <c r="O26120">
        <v>1</v>
      </c>
      <c r="P26120">
        <v>0</v>
      </c>
      <c r="Q26120">
        <v>0</v>
      </c>
      <c r="R26120">
        <v>0</v>
      </c>
      <c r="S26120">
        <v>0</v>
      </c>
      <c r="T26120">
        <v>0</v>
      </c>
      <c r="U26120">
        <v>0</v>
      </c>
      <c r="V26120">
        <v>0</v>
      </c>
      <c r="W26120">
        <v>0</v>
      </c>
      <c r="X26120">
        <v>0</v>
      </c>
      <c r="Y26120">
        <v>0</v>
      </c>
      <c r="Z26120">
        <v>115</v>
      </c>
      <c r="AA26120">
        <v>1</v>
      </c>
      <c r="AB26120">
        <v>0</v>
      </c>
      <c r="AC26120">
        <f t="shared" si="3664"/>
        <v>-3.1886536581613778</v>
      </c>
      <c r="AD26120">
        <f t="shared" si="3665"/>
        <v>4.1227339683054018E-2</v>
      </c>
      <c r="AE26120">
        <f t="shared" si="3666"/>
        <v>3.9594945418551415E-2</v>
      </c>
      <c r="AF26120">
        <f t="shared" si="3667"/>
        <v>1.7545562930863217E-2</v>
      </c>
      <c r="AG26120">
        <f t="shared" si="3668"/>
        <v>0</v>
      </c>
      <c r="AH26120">
        <f t="shared" si="3669"/>
        <v>0</v>
      </c>
      <c r="AI26120">
        <f t="shared" si="3670"/>
        <v>0</v>
      </c>
      <c r="AJ26120">
        <f t="shared" si="3671"/>
        <v>0</v>
      </c>
      <c r="AK26120">
        <f t="shared" si="3672"/>
        <v>1</v>
      </c>
    </row>
    <row r="26121" spans="1:37" x14ac:dyDescent="0.35">
      <c r="A26121">
        <v>1</v>
      </c>
      <c r="B26121">
        <v>2</v>
      </c>
      <c r="C26121">
        <v>0</v>
      </c>
      <c r="D26121">
        <v>3</v>
      </c>
      <c r="E26121">
        <v>0</v>
      </c>
      <c r="F26121">
        <v>0</v>
      </c>
      <c r="G26121">
        <v>0</v>
      </c>
      <c r="H26121">
        <v>1</v>
      </c>
      <c r="I26121">
        <v>0</v>
      </c>
      <c r="J26121">
        <v>0</v>
      </c>
      <c r="K26121">
        <v>0</v>
      </c>
      <c r="L26121">
        <v>62</v>
      </c>
      <c r="M26121">
        <v>0</v>
      </c>
      <c r="N26121">
        <v>0</v>
      </c>
      <c r="O26121">
        <v>1</v>
      </c>
      <c r="P26121">
        <v>0</v>
      </c>
      <c r="Q26121">
        <v>0</v>
      </c>
      <c r="R26121">
        <v>0</v>
      </c>
      <c r="S26121">
        <v>0</v>
      </c>
      <c r="T26121">
        <v>0</v>
      </c>
      <c r="U26121">
        <v>0</v>
      </c>
      <c r="V26121">
        <v>0</v>
      </c>
      <c r="W26121">
        <v>0</v>
      </c>
      <c r="X26121">
        <v>0</v>
      </c>
      <c r="Y26121">
        <v>0</v>
      </c>
      <c r="Z26121">
        <v>91.48</v>
      </c>
      <c r="AA26121">
        <v>0</v>
      </c>
      <c r="AB26121">
        <v>0</v>
      </c>
      <c r="AC26121">
        <f t="shared" si="3664"/>
        <v>-0.48292510302776259</v>
      </c>
      <c r="AD26121">
        <f t="shared" si="3665"/>
        <v>0.61697603127979561</v>
      </c>
      <c r="AE26121">
        <f t="shared" si="3666"/>
        <v>0.38156164305755025</v>
      </c>
      <c r="AF26121">
        <f t="shared" si="3667"/>
        <v>0.2087035823305981</v>
      </c>
      <c r="AG26121">
        <f t="shared" si="3668"/>
        <v>0</v>
      </c>
      <c r="AH26121">
        <f t="shared" si="3669"/>
        <v>0</v>
      </c>
      <c r="AI26121">
        <f t="shared" si="3670"/>
        <v>0</v>
      </c>
      <c r="AJ26121">
        <f t="shared" si="3671"/>
        <v>0</v>
      </c>
      <c r="AK26121">
        <f t="shared" si="3672"/>
        <v>1</v>
      </c>
    </row>
    <row r="26122" spans="1:37" x14ac:dyDescent="0.35">
      <c r="A26122">
        <v>1</v>
      </c>
      <c r="B26122">
        <v>2</v>
      </c>
      <c r="C26122">
        <v>0</v>
      </c>
      <c r="D26122">
        <v>4</v>
      </c>
      <c r="E26122">
        <v>0</v>
      </c>
      <c r="F26122">
        <v>0</v>
      </c>
      <c r="G26122">
        <v>0</v>
      </c>
      <c r="H26122">
        <v>0</v>
      </c>
      <c r="I26122">
        <v>0</v>
      </c>
      <c r="J26122">
        <v>0</v>
      </c>
      <c r="K26122">
        <v>0</v>
      </c>
      <c r="L26122">
        <v>92</v>
      </c>
      <c r="M26122">
        <v>0</v>
      </c>
      <c r="N26122">
        <v>0</v>
      </c>
      <c r="O26122">
        <v>0</v>
      </c>
      <c r="P26122">
        <v>0</v>
      </c>
      <c r="Q26122">
        <v>0</v>
      </c>
      <c r="R26122">
        <v>0</v>
      </c>
      <c r="S26122">
        <v>0</v>
      </c>
      <c r="T26122">
        <v>1</v>
      </c>
      <c r="U26122">
        <v>0</v>
      </c>
      <c r="V26122">
        <v>0</v>
      </c>
      <c r="W26122">
        <v>0</v>
      </c>
      <c r="X26122">
        <v>0</v>
      </c>
      <c r="Y26122">
        <v>0</v>
      </c>
      <c r="Z26122">
        <v>102.68</v>
      </c>
      <c r="AA26122">
        <v>0</v>
      </c>
      <c r="AB26122">
        <v>0</v>
      </c>
      <c r="AC26122">
        <f t="shared" si="3664"/>
        <v>-0.444068958434789</v>
      </c>
      <c r="AD26122">
        <f t="shared" si="3665"/>
        <v>0.64142118790106251</v>
      </c>
      <c r="AE26122">
        <f t="shared" si="3666"/>
        <v>0.39077184614709903</v>
      </c>
      <c r="AF26122">
        <f t="shared" si="3667"/>
        <v>0.21522003511203849</v>
      </c>
      <c r="AG26122">
        <f t="shared" si="3668"/>
        <v>0</v>
      </c>
      <c r="AH26122">
        <f t="shared" si="3669"/>
        <v>0</v>
      </c>
      <c r="AI26122">
        <f t="shared" si="3670"/>
        <v>0</v>
      </c>
      <c r="AJ26122">
        <f t="shared" si="3671"/>
        <v>0</v>
      </c>
      <c r="AK26122">
        <f t="shared" si="3672"/>
        <v>1</v>
      </c>
    </row>
    <row r="26123" spans="1:37" x14ac:dyDescent="0.35">
      <c r="A26123">
        <v>1</v>
      </c>
      <c r="B26123">
        <v>2</v>
      </c>
      <c r="C26123">
        <v>0</v>
      </c>
      <c r="D26123">
        <v>3</v>
      </c>
      <c r="E26123">
        <v>0</v>
      </c>
      <c r="F26123">
        <v>0</v>
      </c>
      <c r="G26123">
        <v>0</v>
      </c>
      <c r="H26123">
        <v>0</v>
      </c>
      <c r="I26123">
        <v>0</v>
      </c>
      <c r="J26123">
        <v>0</v>
      </c>
      <c r="K26123">
        <v>0</v>
      </c>
      <c r="L26123">
        <v>122</v>
      </c>
      <c r="M26123">
        <v>0</v>
      </c>
      <c r="N26123">
        <v>0</v>
      </c>
      <c r="O26123">
        <v>0</v>
      </c>
      <c r="P26123">
        <v>0</v>
      </c>
      <c r="Q26123">
        <v>0</v>
      </c>
      <c r="R26123">
        <v>0</v>
      </c>
      <c r="S26123">
        <v>0</v>
      </c>
      <c r="T26123">
        <v>0</v>
      </c>
      <c r="U26123">
        <v>0</v>
      </c>
      <c r="V26123">
        <v>0</v>
      </c>
      <c r="W26123">
        <v>1</v>
      </c>
      <c r="X26123">
        <v>0</v>
      </c>
      <c r="Y26123">
        <v>0</v>
      </c>
      <c r="Z26123">
        <v>68</v>
      </c>
      <c r="AA26123">
        <v>0</v>
      </c>
      <c r="AB26123">
        <v>0</v>
      </c>
      <c r="AC26123">
        <f t="shared" si="3664"/>
        <v>-1.7342679061057547</v>
      </c>
      <c r="AD26123">
        <f t="shared" si="3665"/>
        <v>0.17652938907930654</v>
      </c>
      <c r="AE26123">
        <f t="shared" si="3666"/>
        <v>0.15004248148654381</v>
      </c>
      <c r="AF26123">
        <f t="shared" si="3667"/>
        <v>7.0602780093048823E-2</v>
      </c>
      <c r="AG26123">
        <f t="shared" si="3668"/>
        <v>0</v>
      </c>
      <c r="AH26123">
        <f t="shared" si="3669"/>
        <v>0</v>
      </c>
      <c r="AI26123">
        <f t="shared" si="3670"/>
        <v>0</v>
      </c>
      <c r="AJ26123">
        <f t="shared" si="3671"/>
        <v>0</v>
      </c>
      <c r="AK26123">
        <f t="shared" si="3672"/>
        <v>1</v>
      </c>
    </row>
    <row r="26124" spans="1:37" x14ac:dyDescent="0.35">
      <c r="A26124">
        <v>1</v>
      </c>
      <c r="B26124">
        <v>2</v>
      </c>
      <c r="C26124">
        <v>0</v>
      </c>
      <c r="D26124">
        <v>3</v>
      </c>
      <c r="E26124">
        <v>0</v>
      </c>
      <c r="F26124">
        <v>0</v>
      </c>
      <c r="G26124">
        <v>0</v>
      </c>
      <c r="H26124">
        <v>1</v>
      </c>
      <c r="I26124">
        <v>0</v>
      </c>
      <c r="J26124">
        <v>0</v>
      </c>
      <c r="K26124">
        <v>0</v>
      </c>
      <c r="L26124">
        <v>59</v>
      </c>
      <c r="M26124">
        <v>0</v>
      </c>
      <c r="N26124">
        <v>1</v>
      </c>
      <c r="O26124">
        <v>0</v>
      </c>
      <c r="P26124">
        <v>0</v>
      </c>
      <c r="Q26124">
        <v>0</v>
      </c>
      <c r="R26124">
        <v>0</v>
      </c>
      <c r="S26124">
        <v>0</v>
      </c>
      <c r="T26124">
        <v>0</v>
      </c>
      <c r="U26124">
        <v>0</v>
      </c>
      <c r="V26124">
        <v>0</v>
      </c>
      <c r="W26124">
        <v>0</v>
      </c>
      <c r="X26124">
        <v>0</v>
      </c>
      <c r="Y26124">
        <v>0</v>
      </c>
      <c r="Z26124">
        <v>77.849999999999994</v>
      </c>
      <c r="AA26124">
        <v>0</v>
      </c>
      <c r="AB26124">
        <v>1</v>
      </c>
      <c r="AC26124">
        <f t="shared" si="3664"/>
        <v>-0.62995131336668653</v>
      </c>
      <c r="AD26124">
        <f t="shared" si="3665"/>
        <v>0.53261773173985349</v>
      </c>
      <c r="AE26124">
        <f t="shared" si="3666"/>
        <v>0.34752157743550105</v>
      </c>
      <c r="AF26124">
        <f t="shared" si="3667"/>
        <v>0.45901822511632301</v>
      </c>
      <c r="AG26124">
        <f t="shared" si="3668"/>
        <v>0</v>
      </c>
      <c r="AH26124">
        <f t="shared" si="3669"/>
        <v>0</v>
      </c>
      <c r="AI26124">
        <f t="shared" si="3670"/>
        <v>0</v>
      </c>
      <c r="AJ26124">
        <f t="shared" si="3671"/>
        <v>1</v>
      </c>
      <c r="AK26124">
        <f t="shared" si="3672"/>
        <v>0</v>
      </c>
    </row>
    <row r="26125" spans="1:37" x14ac:dyDescent="0.35">
      <c r="A26125">
        <v>1</v>
      </c>
      <c r="B26125">
        <v>1</v>
      </c>
      <c r="C26125">
        <v>0</v>
      </c>
      <c r="D26125">
        <v>4</v>
      </c>
      <c r="E26125">
        <v>0</v>
      </c>
      <c r="F26125">
        <v>0</v>
      </c>
      <c r="G26125">
        <v>0</v>
      </c>
      <c r="H26125">
        <v>0</v>
      </c>
      <c r="I26125">
        <v>0</v>
      </c>
      <c r="J26125">
        <v>0</v>
      </c>
      <c r="K26125">
        <v>0</v>
      </c>
      <c r="L26125">
        <v>162</v>
      </c>
      <c r="M26125">
        <v>0</v>
      </c>
      <c r="N26125">
        <v>0</v>
      </c>
      <c r="O26125">
        <v>0</v>
      </c>
      <c r="P26125">
        <v>0</v>
      </c>
      <c r="Q26125">
        <v>0</v>
      </c>
      <c r="R26125">
        <v>0</v>
      </c>
      <c r="S26125">
        <v>1</v>
      </c>
      <c r="T26125">
        <v>0</v>
      </c>
      <c r="U26125">
        <v>0</v>
      </c>
      <c r="V26125">
        <v>0</v>
      </c>
      <c r="W26125">
        <v>0</v>
      </c>
      <c r="X26125">
        <v>0</v>
      </c>
      <c r="Y26125">
        <v>0</v>
      </c>
      <c r="Z26125">
        <v>105.83</v>
      </c>
      <c r="AA26125">
        <v>1</v>
      </c>
      <c r="AB26125">
        <v>1</v>
      </c>
      <c r="AC26125">
        <f t="shared" si="3664"/>
        <v>-0.27971763143796924</v>
      </c>
      <c r="AD26125">
        <f t="shared" si="3665"/>
        <v>0.75599718115691916</v>
      </c>
      <c r="AE26125">
        <f t="shared" si="3666"/>
        <v>0.43052300383468661</v>
      </c>
      <c r="AF26125">
        <f t="shared" si="3667"/>
        <v>0.36600363823690901</v>
      </c>
      <c r="AG26125">
        <f t="shared" si="3668"/>
        <v>0</v>
      </c>
      <c r="AH26125">
        <f t="shared" si="3669"/>
        <v>0</v>
      </c>
      <c r="AI26125">
        <f t="shared" si="3670"/>
        <v>0</v>
      </c>
      <c r="AJ26125">
        <f t="shared" si="3671"/>
        <v>1</v>
      </c>
      <c r="AK26125">
        <f t="shared" si="3672"/>
        <v>0</v>
      </c>
    </row>
    <row r="26126" spans="1:37" x14ac:dyDescent="0.35">
      <c r="A26126">
        <v>1</v>
      </c>
      <c r="B26126">
        <v>2</v>
      </c>
      <c r="C26126">
        <v>0</v>
      </c>
      <c r="D26126">
        <v>3</v>
      </c>
      <c r="E26126">
        <v>0</v>
      </c>
      <c r="F26126">
        <v>0</v>
      </c>
      <c r="G26126">
        <v>0</v>
      </c>
      <c r="H26126">
        <v>0</v>
      </c>
      <c r="I26126">
        <v>0</v>
      </c>
      <c r="J26126">
        <v>0</v>
      </c>
      <c r="K26126">
        <v>0</v>
      </c>
      <c r="L26126">
        <v>163</v>
      </c>
      <c r="M26126">
        <v>0</v>
      </c>
      <c r="N26126">
        <v>0</v>
      </c>
      <c r="O26126">
        <v>0</v>
      </c>
      <c r="P26126">
        <v>0</v>
      </c>
      <c r="Q26126">
        <v>0</v>
      </c>
      <c r="R26126">
        <v>0</v>
      </c>
      <c r="S26126">
        <v>0</v>
      </c>
      <c r="T26126">
        <v>1</v>
      </c>
      <c r="U26126">
        <v>0</v>
      </c>
      <c r="V26126">
        <v>0</v>
      </c>
      <c r="W26126">
        <v>0</v>
      </c>
      <c r="X26126">
        <v>0</v>
      </c>
      <c r="Y26126">
        <v>0</v>
      </c>
      <c r="Z26126">
        <v>110</v>
      </c>
      <c r="AA26126">
        <v>0</v>
      </c>
      <c r="AB26126">
        <v>1</v>
      </c>
      <c r="AC26126">
        <f t="shared" si="3664"/>
        <v>0.57665388875759449</v>
      </c>
      <c r="AD26126">
        <f t="shared" si="3665"/>
        <v>1.780072134989015</v>
      </c>
      <c r="AE26126">
        <f t="shared" si="3666"/>
        <v>0.64029710329658351</v>
      </c>
      <c r="AF26126">
        <f t="shared" si="3667"/>
        <v>0.19361846291916388</v>
      </c>
      <c r="AG26126">
        <f t="shared" si="3668"/>
        <v>1</v>
      </c>
      <c r="AH26126">
        <f t="shared" si="3669"/>
        <v>1</v>
      </c>
      <c r="AI26126">
        <f t="shared" si="3670"/>
        <v>0</v>
      </c>
      <c r="AJ26126">
        <f t="shared" si="3671"/>
        <v>0</v>
      </c>
      <c r="AK26126">
        <f t="shared" si="3672"/>
        <v>0</v>
      </c>
    </row>
    <row r="26127" spans="1:37" x14ac:dyDescent="0.35">
      <c r="A26127">
        <v>1</v>
      </c>
      <c r="B26127">
        <v>2</v>
      </c>
      <c r="C26127">
        <v>0</v>
      </c>
      <c r="D26127">
        <v>3</v>
      </c>
      <c r="E26127">
        <v>0</v>
      </c>
      <c r="F26127">
        <v>0</v>
      </c>
      <c r="G26127">
        <v>0</v>
      </c>
      <c r="H26127">
        <v>0</v>
      </c>
      <c r="I26127">
        <v>0</v>
      </c>
      <c r="J26127">
        <v>0</v>
      </c>
      <c r="K26127">
        <v>0</v>
      </c>
      <c r="L26127">
        <v>121</v>
      </c>
      <c r="M26127">
        <v>0</v>
      </c>
      <c r="N26127">
        <v>0</v>
      </c>
      <c r="O26127">
        <v>0</v>
      </c>
      <c r="P26127">
        <v>0</v>
      </c>
      <c r="Q26127">
        <v>1</v>
      </c>
      <c r="R26127">
        <v>0</v>
      </c>
      <c r="S26127">
        <v>0</v>
      </c>
      <c r="T26127">
        <v>0</v>
      </c>
      <c r="U26127">
        <v>0</v>
      </c>
      <c r="V26127">
        <v>0</v>
      </c>
      <c r="W26127">
        <v>0</v>
      </c>
      <c r="X26127">
        <v>0</v>
      </c>
      <c r="Y26127">
        <v>0</v>
      </c>
      <c r="Z26127">
        <v>90</v>
      </c>
      <c r="AA26127">
        <v>0</v>
      </c>
      <c r="AB26127">
        <v>1</v>
      </c>
      <c r="AC26127">
        <f t="shared" si="3664"/>
        <v>-0.16340841844855269</v>
      </c>
      <c r="AD26127">
        <f t="shared" si="3665"/>
        <v>0.84924427054816465</v>
      </c>
      <c r="AE26127">
        <f t="shared" si="3666"/>
        <v>0.45923855710875139</v>
      </c>
      <c r="AF26127">
        <f t="shared" si="3667"/>
        <v>0.33796165624466812</v>
      </c>
      <c r="AG26127">
        <f t="shared" si="3668"/>
        <v>0</v>
      </c>
      <c r="AH26127">
        <f t="shared" si="3669"/>
        <v>0</v>
      </c>
      <c r="AI26127">
        <f t="shared" si="3670"/>
        <v>0</v>
      </c>
      <c r="AJ26127">
        <f t="shared" si="3671"/>
        <v>1</v>
      </c>
      <c r="AK26127">
        <f t="shared" si="3672"/>
        <v>0</v>
      </c>
    </row>
    <row r="26128" spans="1:37" x14ac:dyDescent="0.35">
      <c r="A26128">
        <v>1</v>
      </c>
      <c r="B26128">
        <v>2</v>
      </c>
      <c r="C26128">
        <v>0</v>
      </c>
      <c r="D26128">
        <v>5</v>
      </c>
      <c r="E26128">
        <v>0</v>
      </c>
      <c r="F26128">
        <v>0</v>
      </c>
      <c r="G26128">
        <v>0</v>
      </c>
      <c r="H26128">
        <v>0</v>
      </c>
      <c r="I26128">
        <v>0</v>
      </c>
      <c r="J26128">
        <v>0</v>
      </c>
      <c r="K26128">
        <v>0</v>
      </c>
      <c r="L26128">
        <v>240</v>
      </c>
      <c r="M26128">
        <v>0</v>
      </c>
      <c r="N26128">
        <v>0</v>
      </c>
      <c r="O26128">
        <v>0</v>
      </c>
      <c r="P26128">
        <v>0</v>
      </c>
      <c r="Q26128">
        <v>0</v>
      </c>
      <c r="R26128">
        <v>1</v>
      </c>
      <c r="S26128">
        <v>0</v>
      </c>
      <c r="T26128">
        <v>0</v>
      </c>
      <c r="U26128">
        <v>0</v>
      </c>
      <c r="V26128">
        <v>0</v>
      </c>
      <c r="W26128">
        <v>0</v>
      </c>
      <c r="X26128">
        <v>0</v>
      </c>
      <c r="Y26128">
        <v>0</v>
      </c>
      <c r="Z26128">
        <v>90.95</v>
      </c>
      <c r="AA26128">
        <v>0</v>
      </c>
      <c r="AB26128">
        <v>1</v>
      </c>
      <c r="AC26128">
        <f t="shared" si="3664"/>
        <v>1.9233240153270632</v>
      </c>
      <c r="AD26128">
        <f t="shared" si="3665"/>
        <v>6.8436691642259442</v>
      </c>
      <c r="AE26128">
        <f t="shared" si="3666"/>
        <v>0.87250864626457181</v>
      </c>
      <c r="AF26128">
        <f t="shared" si="3667"/>
        <v>5.9230260636533742E-2</v>
      </c>
      <c r="AG26128">
        <f t="shared" si="3668"/>
        <v>1</v>
      </c>
      <c r="AH26128">
        <f t="shared" si="3669"/>
        <v>1</v>
      </c>
      <c r="AI26128">
        <f t="shared" si="3670"/>
        <v>0</v>
      </c>
      <c r="AJ26128">
        <f t="shared" si="3671"/>
        <v>0</v>
      </c>
      <c r="AK26128">
        <f t="shared" si="3672"/>
        <v>0</v>
      </c>
    </row>
    <row r="26129" spans="1:37" x14ac:dyDescent="0.35">
      <c r="A26129">
        <v>1</v>
      </c>
      <c r="B26129">
        <v>2</v>
      </c>
      <c r="C26129">
        <v>0</v>
      </c>
      <c r="D26129">
        <v>5</v>
      </c>
      <c r="E26129">
        <v>0</v>
      </c>
      <c r="F26129">
        <v>0</v>
      </c>
      <c r="G26129">
        <v>0</v>
      </c>
      <c r="H26129">
        <v>0</v>
      </c>
      <c r="I26129">
        <v>0</v>
      </c>
      <c r="J26129">
        <v>0</v>
      </c>
      <c r="K26129">
        <v>0</v>
      </c>
      <c r="L26129">
        <v>97</v>
      </c>
      <c r="M26129">
        <v>0</v>
      </c>
      <c r="N26129">
        <v>0</v>
      </c>
      <c r="O26129">
        <v>0</v>
      </c>
      <c r="P26129">
        <v>0</v>
      </c>
      <c r="Q26129">
        <v>0</v>
      </c>
      <c r="R26129">
        <v>0</v>
      </c>
      <c r="S26129">
        <v>0</v>
      </c>
      <c r="T26129">
        <v>1</v>
      </c>
      <c r="U26129">
        <v>0</v>
      </c>
      <c r="V26129">
        <v>0</v>
      </c>
      <c r="W26129">
        <v>0</v>
      </c>
      <c r="X26129">
        <v>0</v>
      </c>
      <c r="Y26129">
        <v>0</v>
      </c>
      <c r="Z26129">
        <v>135.9</v>
      </c>
      <c r="AA26129">
        <v>1</v>
      </c>
      <c r="AB26129">
        <v>0</v>
      </c>
      <c r="AC26129">
        <f t="shared" ref="AC26129:AC26192" si="3673">SUMPRODUCT($A$14:$AA$14,A26129:AA26129)</f>
        <v>-0.6452551619563045</v>
      </c>
      <c r="AD26129">
        <f t="shared" ref="AD26129:AD26192" si="3674">EXP(AC26129)</f>
        <v>0.52452868526426244</v>
      </c>
      <c r="AE26129">
        <f t="shared" ref="AE26129:AE26192" si="3675">AD26129/(AD26129+1)</f>
        <v>0.34405957089180023</v>
      </c>
      <c r="AF26129">
        <f t="shared" ref="AF26129:AF26192" si="3676">-AB26129*LOG(AE26129)-(1-AB26129)*LOG(1-AE26129)</f>
        <v>0.18313560038705248</v>
      </c>
      <c r="AG26129">
        <f t="shared" ref="AG26129:AG26192" si="3677">IF(AE26129&gt;$AG$14,1,0)</f>
        <v>0</v>
      </c>
      <c r="AH26129">
        <f t="shared" ref="AH26129:AH26192" si="3678">IF(AND(AB26129=1,AG26129=1),1,0)</f>
        <v>0</v>
      </c>
      <c r="AI26129">
        <f t="shared" ref="AI26129:AI26192" si="3679">IF(AND(AB26129=0,AG26129=1),1,0)</f>
        <v>0</v>
      </c>
      <c r="AJ26129">
        <f t="shared" ref="AJ26129:AJ26192" si="3680">IF(AND(AB26129=1,AG26129=0),1,0)</f>
        <v>0</v>
      </c>
      <c r="AK26129">
        <f t="shared" ref="AK26129:AK26192" si="3681">IF(AND(AB26129=0,AG26129=0),1,0)</f>
        <v>1</v>
      </c>
    </row>
    <row r="26130" spans="1:37" x14ac:dyDescent="0.35">
      <c r="A26130">
        <v>1</v>
      </c>
      <c r="B26130">
        <v>2</v>
      </c>
      <c r="C26130">
        <v>0</v>
      </c>
      <c r="D26130">
        <v>1</v>
      </c>
      <c r="E26130">
        <v>0</v>
      </c>
      <c r="F26130">
        <v>0</v>
      </c>
      <c r="G26130">
        <v>0</v>
      </c>
      <c r="H26130">
        <v>0</v>
      </c>
      <c r="I26130">
        <v>0</v>
      </c>
      <c r="J26130">
        <v>0</v>
      </c>
      <c r="K26130">
        <v>0</v>
      </c>
      <c r="L26130">
        <v>151</v>
      </c>
      <c r="M26130">
        <v>0</v>
      </c>
      <c r="N26130">
        <v>0</v>
      </c>
      <c r="O26130">
        <v>0</v>
      </c>
      <c r="P26130">
        <v>0</v>
      </c>
      <c r="Q26130">
        <v>0</v>
      </c>
      <c r="R26130">
        <v>0</v>
      </c>
      <c r="S26130">
        <v>0</v>
      </c>
      <c r="T26130">
        <v>1</v>
      </c>
      <c r="U26130">
        <v>0</v>
      </c>
      <c r="V26130">
        <v>0</v>
      </c>
      <c r="W26130">
        <v>0</v>
      </c>
      <c r="X26130">
        <v>0</v>
      </c>
      <c r="Y26130">
        <v>0</v>
      </c>
      <c r="Z26130">
        <v>130</v>
      </c>
      <c r="AA26130">
        <v>0</v>
      </c>
      <c r="AB26130">
        <v>1</v>
      </c>
      <c r="AC26130">
        <f t="shared" si="3673"/>
        <v>0.66563115389864347</v>
      </c>
      <c r="AD26130">
        <f t="shared" si="3674"/>
        <v>1.9457181814907405</v>
      </c>
      <c r="AE26130">
        <f t="shared" si="3675"/>
        <v>0.66052421230128344</v>
      </c>
      <c r="AF26130">
        <f t="shared" si="3676"/>
        <v>0.18011125817645721</v>
      </c>
      <c r="AG26130">
        <f t="shared" si="3677"/>
        <v>1</v>
      </c>
      <c r="AH26130">
        <f t="shared" si="3678"/>
        <v>1</v>
      </c>
      <c r="AI26130">
        <f t="shared" si="3679"/>
        <v>0</v>
      </c>
      <c r="AJ26130">
        <f t="shared" si="3680"/>
        <v>0</v>
      </c>
      <c r="AK26130">
        <f t="shared" si="3681"/>
        <v>0</v>
      </c>
    </row>
    <row r="26131" spans="1:37" x14ac:dyDescent="0.35">
      <c r="A26131">
        <v>1</v>
      </c>
      <c r="B26131">
        <v>2</v>
      </c>
      <c r="C26131">
        <v>0</v>
      </c>
      <c r="D26131">
        <v>3</v>
      </c>
      <c r="E26131">
        <v>0</v>
      </c>
      <c r="F26131">
        <v>0</v>
      </c>
      <c r="G26131">
        <v>0</v>
      </c>
      <c r="H26131">
        <v>1</v>
      </c>
      <c r="I26131">
        <v>0</v>
      </c>
      <c r="J26131">
        <v>0</v>
      </c>
      <c r="K26131">
        <v>0</v>
      </c>
      <c r="L26131">
        <v>17</v>
      </c>
      <c r="M26131">
        <v>0</v>
      </c>
      <c r="N26131">
        <v>0</v>
      </c>
      <c r="O26131">
        <v>0</v>
      </c>
      <c r="P26131">
        <v>1</v>
      </c>
      <c r="Q26131">
        <v>0</v>
      </c>
      <c r="R26131">
        <v>0</v>
      </c>
      <c r="S26131">
        <v>0</v>
      </c>
      <c r="T26131">
        <v>0</v>
      </c>
      <c r="U26131">
        <v>0</v>
      </c>
      <c r="V26131">
        <v>0</v>
      </c>
      <c r="W26131">
        <v>0</v>
      </c>
      <c r="X26131">
        <v>0</v>
      </c>
      <c r="Y26131">
        <v>0</v>
      </c>
      <c r="Z26131">
        <v>102.15</v>
      </c>
      <c r="AA26131">
        <v>0</v>
      </c>
      <c r="AB26131">
        <v>1</v>
      </c>
      <c r="AC26131">
        <f t="shared" si="3673"/>
        <v>-1.2722009041340212</v>
      </c>
      <c r="AD26131">
        <f t="shared" si="3674"/>
        <v>0.28021421797356127</v>
      </c>
      <c r="AE26131">
        <f t="shared" si="3675"/>
        <v>0.21888072639679759</v>
      </c>
      <c r="AF26131">
        <f t="shared" si="3676"/>
        <v>0.65979247866978508</v>
      </c>
      <c r="AG26131">
        <f t="shared" si="3677"/>
        <v>0</v>
      </c>
      <c r="AH26131">
        <f t="shared" si="3678"/>
        <v>0</v>
      </c>
      <c r="AI26131">
        <f t="shared" si="3679"/>
        <v>0</v>
      </c>
      <c r="AJ26131">
        <f t="shared" si="3680"/>
        <v>1</v>
      </c>
      <c r="AK26131">
        <f t="shared" si="3681"/>
        <v>0</v>
      </c>
    </row>
    <row r="26132" spans="1:37" x14ac:dyDescent="0.35">
      <c r="A26132">
        <v>1</v>
      </c>
      <c r="B26132">
        <v>2</v>
      </c>
      <c r="C26132">
        <v>2</v>
      </c>
      <c r="D26132">
        <v>3</v>
      </c>
      <c r="E26132">
        <v>0</v>
      </c>
      <c r="F26132">
        <v>0</v>
      </c>
      <c r="G26132">
        <v>0</v>
      </c>
      <c r="H26132">
        <v>0</v>
      </c>
      <c r="I26132">
        <v>0</v>
      </c>
      <c r="J26132">
        <v>1</v>
      </c>
      <c r="K26132">
        <v>0</v>
      </c>
      <c r="L26132">
        <v>50</v>
      </c>
      <c r="M26132">
        <v>0</v>
      </c>
      <c r="N26132">
        <v>0</v>
      </c>
      <c r="O26132">
        <v>0</v>
      </c>
      <c r="P26132">
        <v>0</v>
      </c>
      <c r="Q26132">
        <v>0</v>
      </c>
      <c r="R26132">
        <v>0</v>
      </c>
      <c r="S26132">
        <v>1</v>
      </c>
      <c r="T26132">
        <v>0</v>
      </c>
      <c r="U26132">
        <v>0</v>
      </c>
      <c r="V26132">
        <v>0</v>
      </c>
      <c r="W26132">
        <v>0</v>
      </c>
      <c r="X26132">
        <v>0</v>
      </c>
      <c r="Y26132">
        <v>0</v>
      </c>
      <c r="Z26132">
        <v>181.8</v>
      </c>
      <c r="AA26132">
        <v>0</v>
      </c>
      <c r="AB26132">
        <v>0</v>
      </c>
      <c r="AC26132">
        <f t="shared" si="3673"/>
        <v>0.53193566537630188</v>
      </c>
      <c r="AD26132">
        <f t="shared" si="3674"/>
        <v>1.7022240578997858</v>
      </c>
      <c r="AE26132">
        <f t="shared" si="3675"/>
        <v>0.62993446191977998</v>
      </c>
      <c r="AF26132">
        <f t="shared" si="3676"/>
        <v>0.43172135618683677</v>
      </c>
      <c r="AG26132">
        <f t="shared" si="3677"/>
        <v>1</v>
      </c>
      <c r="AH26132">
        <f t="shared" si="3678"/>
        <v>0</v>
      </c>
      <c r="AI26132">
        <f t="shared" si="3679"/>
        <v>1</v>
      </c>
      <c r="AJ26132">
        <f t="shared" si="3680"/>
        <v>0</v>
      </c>
      <c r="AK26132">
        <f t="shared" si="3681"/>
        <v>0</v>
      </c>
    </row>
    <row r="26133" spans="1:37" x14ac:dyDescent="0.35">
      <c r="A26133">
        <v>1</v>
      </c>
      <c r="B26133">
        <v>2</v>
      </c>
      <c r="C26133">
        <v>1</v>
      </c>
      <c r="D26133">
        <v>1</v>
      </c>
      <c r="E26133">
        <v>0</v>
      </c>
      <c r="F26133">
        <v>0</v>
      </c>
      <c r="G26133">
        <v>0</v>
      </c>
      <c r="H26133">
        <v>0</v>
      </c>
      <c r="I26133">
        <v>0</v>
      </c>
      <c r="J26133">
        <v>0</v>
      </c>
      <c r="K26133">
        <v>0</v>
      </c>
      <c r="L26133">
        <v>10</v>
      </c>
      <c r="M26133">
        <v>0</v>
      </c>
      <c r="N26133">
        <v>0</v>
      </c>
      <c r="O26133">
        <v>0</v>
      </c>
      <c r="P26133">
        <v>0</v>
      </c>
      <c r="Q26133">
        <v>0</v>
      </c>
      <c r="R26133">
        <v>1</v>
      </c>
      <c r="S26133">
        <v>0</v>
      </c>
      <c r="T26133">
        <v>0</v>
      </c>
      <c r="U26133">
        <v>0</v>
      </c>
      <c r="V26133">
        <v>0</v>
      </c>
      <c r="W26133">
        <v>0</v>
      </c>
      <c r="X26133">
        <v>0</v>
      </c>
      <c r="Y26133">
        <v>0</v>
      </c>
      <c r="Z26133">
        <v>160</v>
      </c>
      <c r="AA26133">
        <v>1</v>
      </c>
      <c r="AB26133">
        <v>1</v>
      </c>
      <c r="AC26133">
        <f t="shared" si="3673"/>
        <v>-0.86191531182821368</v>
      </c>
      <c r="AD26133">
        <f t="shared" si="3674"/>
        <v>0.42235237064893261</v>
      </c>
      <c r="AE26133">
        <f t="shared" si="3675"/>
        <v>0.29693933751187057</v>
      </c>
      <c r="AF26133">
        <f t="shared" si="3676"/>
        <v>0.52733226473919315</v>
      </c>
      <c r="AG26133">
        <f t="shared" si="3677"/>
        <v>0</v>
      </c>
      <c r="AH26133">
        <f t="shared" si="3678"/>
        <v>0</v>
      </c>
      <c r="AI26133">
        <f t="shared" si="3679"/>
        <v>0</v>
      </c>
      <c r="AJ26133">
        <f t="shared" si="3680"/>
        <v>1</v>
      </c>
      <c r="AK26133">
        <f t="shared" si="3681"/>
        <v>0</v>
      </c>
    </row>
    <row r="26134" spans="1:37" x14ac:dyDescent="0.35">
      <c r="A26134">
        <v>1</v>
      </c>
      <c r="B26134">
        <v>2</v>
      </c>
      <c r="C26134">
        <v>0</v>
      </c>
      <c r="D26134">
        <v>1</v>
      </c>
      <c r="E26134">
        <v>0</v>
      </c>
      <c r="F26134">
        <v>0</v>
      </c>
      <c r="G26134">
        <v>0</v>
      </c>
      <c r="H26134">
        <v>0</v>
      </c>
      <c r="I26134">
        <v>0</v>
      </c>
      <c r="J26134">
        <v>0</v>
      </c>
      <c r="K26134">
        <v>0</v>
      </c>
      <c r="L26134">
        <v>0</v>
      </c>
      <c r="M26134">
        <v>0</v>
      </c>
      <c r="N26134">
        <v>0</v>
      </c>
      <c r="O26134">
        <v>0</v>
      </c>
      <c r="P26134">
        <v>0</v>
      </c>
      <c r="Q26134">
        <v>0</v>
      </c>
      <c r="R26134">
        <v>0</v>
      </c>
      <c r="S26134">
        <v>0</v>
      </c>
      <c r="T26134">
        <v>0</v>
      </c>
      <c r="U26134">
        <v>0</v>
      </c>
      <c r="V26134">
        <v>0</v>
      </c>
      <c r="W26134">
        <v>1</v>
      </c>
      <c r="X26134">
        <v>0</v>
      </c>
      <c r="Y26134">
        <v>0</v>
      </c>
      <c r="Z26134">
        <v>80</v>
      </c>
      <c r="AA26134">
        <v>0</v>
      </c>
      <c r="AB26134">
        <v>0</v>
      </c>
      <c r="AC26134">
        <f t="shared" si="3673"/>
        <v>-3.3056383272064744</v>
      </c>
      <c r="AD26134">
        <f t="shared" si="3674"/>
        <v>3.6675793206184783E-2</v>
      </c>
      <c r="AE26134">
        <f t="shared" si="3675"/>
        <v>3.5378267194563807E-2</v>
      </c>
      <c r="AF26134">
        <f t="shared" si="3676"/>
        <v>1.5642957704253297E-2</v>
      </c>
      <c r="AG26134">
        <f t="shared" si="3677"/>
        <v>0</v>
      </c>
      <c r="AH26134">
        <f t="shared" si="3678"/>
        <v>0</v>
      </c>
      <c r="AI26134">
        <f t="shared" si="3679"/>
        <v>0</v>
      </c>
      <c r="AJ26134">
        <f t="shared" si="3680"/>
        <v>0</v>
      </c>
      <c r="AK26134">
        <f t="shared" si="3681"/>
        <v>1</v>
      </c>
    </row>
    <row r="26135" spans="1:37" x14ac:dyDescent="0.35">
      <c r="A26135">
        <v>1</v>
      </c>
      <c r="B26135">
        <v>2</v>
      </c>
      <c r="C26135">
        <v>2</v>
      </c>
      <c r="D26135">
        <v>5</v>
      </c>
      <c r="E26135">
        <v>0</v>
      </c>
      <c r="F26135">
        <v>0</v>
      </c>
      <c r="G26135">
        <v>0</v>
      </c>
      <c r="H26135">
        <v>0</v>
      </c>
      <c r="I26135">
        <v>0</v>
      </c>
      <c r="J26135">
        <v>1</v>
      </c>
      <c r="K26135">
        <v>0</v>
      </c>
      <c r="L26135">
        <v>20</v>
      </c>
      <c r="M26135">
        <v>0</v>
      </c>
      <c r="N26135">
        <v>1</v>
      </c>
      <c r="O26135">
        <v>0</v>
      </c>
      <c r="P26135">
        <v>0</v>
      </c>
      <c r="Q26135">
        <v>0</v>
      </c>
      <c r="R26135">
        <v>0</v>
      </c>
      <c r="S26135">
        <v>0</v>
      </c>
      <c r="T26135">
        <v>0</v>
      </c>
      <c r="U26135">
        <v>0</v>
      </c>
      <c r="V26135">
        <v>0</v>
      </c>
      <c r="W26135">
        <v>0</v>
      </c>
      <c r="X26135">
        <v>0</v>
      </c>
      <c r="Y26135">
        <v>0</v>
      </c>
      <c r="Z26135">
        <v>215</v>
      </c>
      <c r="AA26135">
        <v>2</v>
      </c>
      <c r="AB26135">
        <v>0</v>
      </c>
      <c r="AC26135">
        <f t="shared" si="3673"/>
        <v>-0.60273864633834551</v>
      </c>
      <c r="AD26135">
        <f t="shared" si="3674"/>
        <v>0.54731069133294641</v>
      </c>
      <c r="AE26135">
        <f t="shared" si="3675"/>
        <v>0.35371738487857285</v>
      </c>
      <c r="AF26135">
        <f t="shared" si="3676"/>
        <v>0.18957752635859093</v>
      </c>
      <c r="AG26135">
        <f t="shared" si="3677"/>
        <v>0</v>
      </c>
      <c r="AH26135">
        <f t="shared" si="3678"/>
        <v>0</v>
      </c>
      <c r="AI26135">
        <f t="shared" si="3679"/>
        <v>0</v>
      </c>
      <c r="AJ26135">
        <f t="shared" si="3680"/>
        <v>0</v>
      </c>
      <c r="AK26135">
        <f t="shared" si="3681"/>
        <v>1</v>
      </c>
    </row>
    <row r="26136" spans="1:37" x14ac:dyDescent="0.35">
      <c r="A26136">
        <v>1</v>
      </c>
      <c r="B26136">
        <v>1</v>
      </c>
      <c r="C26136">
        <v>0</v>
      </c>
      <c r="D26136">
        <v>3</v>
      </c>
      <c r="E26136">
        <v>0</v>
      </c>
      <c r="F26136">
        <v>0</v>
      </c>
      <c r="G26136">
        <v>0</v>
      </c>
      <c r="H26136">
        <v>0</v>
      </c>
      <c r="I26136">
        <v>0</v>
      </c>
      <c r="J26136">
        <v>0</v>
      </c>
      <c r="K26136">
        <v>0</v>
      </c>
      <c r="L26136">
        <v>4</v>
      </c>
      <c r="M26136">
        <v>0</v>
      </c>
      <c r="N26136">
        <v>0</v>
      </c>
      <c r="O26136">
        <v>0</v>
      </c>
      <c r="P26136">
        <v>0</v>
      </c>
      <c r="Q26136">
        <v>0</v>
      </c>
      <c r="R26136">
        <v>0</v>
      </c>
      <c r="S26136">
        <v>0</v>
      </c>
      <c r="T26136">
        <v>0</v>
      </c>
      <c r="U26136">
        <v>0</v>
      </c>
      <c r="V26136">
        <v>0</v>
      </c>
      <c r="W26136">
        <v>0</v>
      </c>
      <c r="X26136">
        <v>0</v>
      </c>
      <c r="Y26136">
        <v>0</v>
      </c>
      <c r="Z26136">
        <v>87</v>
      </c>
      <c r="AA26136">
        <v>0</v>
      </c>
      <c r="AB26136">
        <v>0</v>
      </c>
      <c r="AC26136">
        <f t="shared" si="3673"/>
        <v>-3.9345624268113175</v>
      </c>
      <c r="AD26136">
        <f t="shared" si="3674"/>
        <v>1.9554253872937872E-2</v>
      </c>
      <c r="AE26136">
        <f t="shared" si="3675"/>
        <v>1.9179218564051841E-2</v>
      </c>
      <c r="AF26136">
        <f t="shared" si="3676"/>
        <v>8.410340982934944E-3</v>
      </c>
      <c r="AG26136">
        <f t="shared" si="3677"/>
        <v>0</v>
      </c>
      <c r="AH26136">
        <f t="shared" si="3678"/>
        <v>0</v>
      </c>
      <c r="AI26136">
        <f t="shared" si="3679"/>
        <v>0</v>
      </c>
      <c r="AJ26136">
        <f t="shared" si="3680"/>
        <v>0</v>
      </c>
      <c r="AK26136">
        <f t="shared" si="3681"/>
        <v>1</v>
      </c>
    </row>
    <row r="26137" spans="1:37" x14ac:dyDescent="0.35">
      <c r="A26137">
        <v>1</v>
      </c>
      <c r="B26137">
        <v>2</v>
      </c>
      <c r="C26137">
        <v>0</v>
      </c>
      <c r="D26137">
        <v>3</v>
      </c>
      <c r="E26137">
        <v>0</v>
      </c>
      <c r="F26137">
        <v>0</v>
      </c>
      <c r="G26137">
        <v>0</v>
      </c>
      <c r="H26137">
        <v>0</v>
      </c>
      <c r="I26137">
        <v>0</v>
      </c>
      <c r="J26137">
        <v>0</v>
      </c>
      <c r="K26137">
        <v>0</v>
      </c>
      <c r="L26137">
        <v>144</v>
      </c>
      <c r="M26137">
        <v>0</v>
      </c>
      <c r="N26137">
        <v>0</v>
      </c>
      <c r="O26137">
        <v>0</v>
      </c>
      <c r="P26137">
        <v>0</v>
      </c>
      <c r="Q26137">
        <v>0</v>
      </c>
      <c r="R26137">
        <v>0</v>
      </c>
      <c r="S26137">
        <v>0</v>
      </c>
      <c r="T26137">
        <v>0</v>
      </c>
      <c r="U26137">
        <v>1</v>
      </c>
      <c r="V26137">
        <v>0</v>
      </c>
      <c r="W26137">
        <v>0</v>
      </c>
      <c r="X26137">
        <v>0</v>
      </c>
      <c r="Y26137">
        <v>0</v>
      </c>
      <c r="Z26137">
        <v>80.099999999999994</v>
      </c>
      <c r="AA26137">
        <v>0</v>
      </c>
      <c r="AB26137">
        <v>1</v>
      </c>
      <c r="AC26137">
        <f t="shared" si="3673"/>
        <v>-2.3802547182331768E-2</v>
      </c>
      <c r="AD26137">
        <f t="shared" si="3674"/>
        <v>0.97647849915492868</v>
      </c>
      <c r="AE26137">
        <f t="shared" si="3675"/>
        <v>0.49404964413852004</v>
      </c>
      <c r="AF26137">
        <f t="shared" si="3676"/>
        <v>0.30622940918940106</v>
      </c>
      <c r="AG26137">
        <f t="shared" si="3677"/>
        <v>0</v>
      </c>
      <c r="AH26137">
        <f t="shared" si="3678"/>
        <v>0</v>
      </c>
      <c r="AI26137">
        <f t="shared" si="3679"/>
        <v>0</v>
      </c>
      <c r="AJ26137">
        <f t="shared" si="3680"/>
        <v>1</v>
      </c>
      <c r="AK26137">
        <f t="shared" si="3681"/>
        <v>0</v>
      </c>
    </row>
    <row r="26138" spans="1:37" x14ac:dyDescent="0.35">
      <c r="A26138">
        <v>1</v>
      </c>
      <c r="B26138">
        <v>2</v>
      </c>
      <c r="C26138">
        <v>2</v>
      </c>
      <c r="D26138">
        <v>6</v>
      </c>
      <c r="E26138">
        <v>0</v>
      </c>
      <c r="F26138">
        <v>0</v>
      </c>
      <c r="G26138">
        <v>0</v>
      </c>
      <c r="H26138">
        <v>0</v>
      </c>
      <c r="I26138">
        <v>0</v>
      </c>
      <c r="J26138">
        <v>1</v>
      </c>
      <c r="K26138">
        <v>0</v>
      </c>
      <c r="L26138">
        <v>296</v>
      </c>
      <c r="M26138">
        <v>0</v>
      </c>
      <c r="N26138">
        <v>0</v>
      </c>
      <c r="O26138">
        <v>0</v>
      </c>
      <c r="P26138">
        <v>0</v>
      </c>
      <c r="Q26138">
        <v>0</v>
      </c>
      <c r="R26138">
        <v>0</v>
      </c>
      <c r="S26138">
        <v>0</v>
      </c>
      <c r="T26138">
        <v>0</v>
      </c>
      <c r="U26138">
        <v>0</v>
      </c>
      <c r="V26138">
        <v>0</v>
      </c>
      <c r="W26138">
        <v>1</v>
      </c>
      <c r="X26138">
        <v>0</v>
      </c>
      <c r="Y26138">
        <v>0</v>
      </c>
      <c r="Z26138">
        <v>196.07</v>
      </c>
      <c r="AA26138">
        <v>1</v>
      </c>
      <c r="AB26138">
        <v>1</v>
      </c>
      <c r="AC26138">
        <f t="shared" si="3673"/>
        <v>2.1053154462368919</v>
      </c>
      <c r="AD26138">
        <f t="shared" si="3674"/>
        <v>8.209692317728253</v>
      </c>
      <c r="AE26138">
        <f t="shared" si="3675"/>
        <v>0.89141873957341178</v>
      </c>
      <c r="AF26138">
        <f t="shared" si="3676"/>
        <v>4.9918240333103735E-2</v>
      </c>
      <c r="AG26138">
        <f t="shared" si="3677"/>
        <v>1</v>
      </c>
      <c r="AH26138">
        <f t="shared" si="3678"/>
        <v>1</v>
      </c>
      <c r="AI26138">
        <f t="shared" si="3679"/>
        <v>0</v>
      </c>
      <c r="AJ26138">
        <f t="shared" si="3680"/>
        <v>0</v>
      </c>
      <c r="AK26138">
        <f t="shared" si="3681"/>
        <v>0</v>
      </c>
    </row>
    <row r="26139" spans="1:37" x14ac:dyDescent="0.35">
      <c r="A26139">
        <v>1</v>
      </c>
      <c r="B26139">
        <v>2</v>
      </c>
      <c r="C26139">
        <v>0</v>
      </c>
      <c r="D26139">
        <v>4</v>
      </c>
      <c r="E26139">
        <v>0</v>
      </c>
      <c r="F26139">
        <v>0</v>
      </c>
      <c r="G26139">
        <v>0</v>
      </c>
      <c r="H26139">
        <v>0</v>
      </c>
      <c r="I26139">
        <v>0</v>
      </c>
      <c r="J26139">
        <v>0</v>
      </c>
      <c r="K26139">
        <v>0</v>
      </c>
      <c r="L26139">
        <v>6</v>
      </c>
      <c r="M26139">
        <v>0</v>
      </c>
      <c r="N26139">
        <v>0</v>
      </c>
      <c r="O26139">
        <v>0</v>
      </c>
      <c r="P26139">
        <v>0</v>
      </c>
      <c r="Q26139">
        <v>0</v>
      </c>
      <c r="R26139">
        <v>0</v>
      </c>
      <c r="S26139">
        <v>0</v>
      </c>
      <c r="T26139">
        <v>1</v>
      </c>
      <c r="U26139">
        <v>0</v>
      </c>
      <c r="V26139">
        <v>0</v>
      </c>
      <c r="W26139">
        <v>0</v>
      </c>
      <c r="X26139">
        <v>0</v>
      </c>
      <c r="Y26139">
        <v>0</v>
      </c>
      <c r="Z26139">
        <v>169</v>
      </c>
      <c r="AA26139">
        <v>1</v>
      </c>
      <c r="AB26139">
        <v>0</v>
      </c>
      <c r="AC26139">
        <f t="shared" si="3673"/>
        <v>-1.2259500808840751</v>
      </c>
      <c r="AD26139">
        <f t="shared" si="3674"/>
        <v>0.29347873928666363</v>
      </c>
      <c r="AE26139">
        <f t="shared" si="3675"/>
        <v>0.2268910422513116</v>
      </c>
      <c r="AF26139">
        <f t="shared" si="3676"/>
        <v>0.11175929467887305</v>
      </c>
      <c r="AG26139">
        <f t="shared" si="3677"/>
        <v>0</v>
      </c>
      <c r="AH26139">
        <f t="shared" si="3678"/>
        <v>0</v>
      </c>
      <c r="AI26139">
        <f t="shared" si="3679"/>
        <v>0</v>
      </c>
      <c r="AJ26139">
        <f t="shared" si="3680"/>
        <v>0</v>
      </c>
      <c r="AK26139">
        <f t="shared" si="3681"/>
        <v>1</v>
      </c>
    </row>
    <row r="26140" spans="1:37" x14ac:dyDescent="0.35">
      <c r="A26140">
        <v>1</v>
      </c>
      <c r="B26140">
        <v>2</v>
      </c>
      <c r="C26140">
        <v>0</v>
      </c>
      <c r="D26140">
        <v>12</v>
      </c>
      <c r="E26140">
        <v>0</v>
      </c>
      <c r="F26140">
        <v>0</v>
      </c>
      <c r="G26140">
        <v>0</v>
      </c>
      <c r="H26140">
        <v>0</v>
      </c>
      <c r="I26140">
        <v>0</v>
      </c>
      <c r="J26140">
        <v>0</v>
      </c>
      <c r="K26140">
        <v>0</v>
      </c>
      <c r="L26140">
        <v>4</v>
      </c>
      <c r="M26140">
        <v>0</v>
      </c>
      <c r="N26140">
        <v>0</v>
      </c>
      <c r="O26140">
        <v>0</v>
      </c>
      <c r="P26140">
        <v>0</v>
      </c>
      <c r="Q26140">
        <v>0</v>
      </c>
      <c r="R26140">
        <v>0</v>
      </c>
      <c r="S26140">
        <v>1</v>
      </c>
      <c r="T26140">
        <v>0</v>
      </c>
      <c r="U26140">
        <v>0</v>
      </c>
      <c r="V26140">
        <v>0</v>
      </c>
      <c r="W26140">
        <v>0</v>
      </c>
      <c r="X26140">
        <v>0</v>
      </c>
      <c r="Y26140">
        <v>0</v>
      </c>
      <c r="Z26140">
        <v>99.33</v>
      </c>
      <c r="AA26140">
        <v>0</v>
      </c>
      <c r="AB26140">
        <v>1</v>
      </c>
      <c r="AC26140">
        <f t="shared" si="3673"/>
        <v>-0.48172257090247905</v>
      </c>
      <c r="AD26140">
        <f t="shared" si="3674"/>
        <v>0.6177184110562427</v>
      </c>
      <c r="AE26140">
        <f t="shared" si="3675"/>
        <v>0.381845447782795</v>
      </c>
      <c r="AF26140">
        <f t="shared" si="3676"/>
        <v>0.41811238252530036</v>
      </c>
      <c r="AG26140">
        <f t="shared" si="3677"/>
        <v>0</v>
      </c>
      <c r="AH26140">
        <f t="shared" si="3678"/>
        <v>0</v>
      </c>
      <c r="AI26140">
        <f t="shared" si="3679"/>
        <v>0</v>
      </c>
      <c r="AJ26140">
        <f t="shared" si="3680"/>
        <v>1</v>
      </c>
      <c r="AK26140">
        <f t="shared" si="3681"/>
        <v>0</v>
      </c>
    </row>
    <row r="26141" spans="1:37" x14ac:dyDescent="0.35">
      <c r="A26141">
        <v>1</v>
      </c>
      <c r="B26141">
        <v>2</v>
      </c>
      <c r="C26141">
        <v>0</v>
      </c>
      <c r="D26141">
        <v>1</v>
      </c>
      <c r="E26141">
        <v>0</v>
      </c>
      <c r="F26141">
        <v>0</v>
      </c>
      <c r="G26141">
        <v>0</v>
      </c>
      <c r="H26141">
        <v>0</v>
      </c>
      <c r="I26141">
        <v>0</v>
      </c>
      <c r="J26141">
        <v>0</v>
      </c>
      <c r="K26141">
        <v>0</v>
      </c>
      <c r="L26141">
        <v>443</v>
      </c>
      <c r="M26141">
        <v>0</v>
      </c>
      <c r="N26141">
        <v>0</v>
      </c>
      <c r="O26141">
        <v>1</v>
      </c>
      <c r="P26141">
        <v>0</v>
      </c>
      <c r="Q26141">
        <v>0</v>
      </c>
      <c r="R26141">
        <v>0</v>
      </c>
      <c r="S26141">
        <v>0</v>
      </c>
      <c r="T26141">
        <v>0</v>
      </c>
      <c r="U26141">
        <v>0</v>
      </c>
      <c r="V26141">
        <v>0</v>
      </c>
      <c r="W26141">
        <v>0</v>
      </c>
      <c r="X26141">
        <v>0</v>
      </c>
      <c r="Y26141">
        <v>0</v>
      </c>
      <c r="Z26141">
        <v>65</v>
      </c>
      <c r="AA26141">
        <v>0</v>
      </c>
      <c r="AB26141">
        <v>1</v>
      </c>
      <c r="AC26141">
        <f t="shared" si="3673"/>
        <v>3.916018813161668</v>
      </c>
      <c r="AD26141">
        <f t="shared" si="3674"/>
        <v>50.20019008085189</v>
      </c>
      <c r="AE26141">
        <f t="shared" si="3675"/>
        <v>0.98046882250982137</v>
      </c>
      <c r="AF26141">
        <f t="shared" si="3676"/>
        <v>8.5662117128942113E-3</v>
      </c>
      <c r="AG26141">
        <f t="shared" si="3677"/>
        <v>1</v>
      </c>
      <c r="AH26141">
        <f t="shared" si="3678"/>
        <v>1</v>
      </c>
      <c r="AI26141">
        <f t="shared" si="3679"/>
        <v>0</v>
      </c>
      <c r="AJ26141">
        <f t="shared" si="3680"/>
        <v>0</v>
      </c>
      <c r="AK26141">
        <f t="shared" si="3681"/>
        <v>0</v>
      </c>
    </row>
    <row r="26142" spans="1:37" x14ac:dyDescent="0.35">
      <c r="A26142">
        <v>1</v>
      </c>
      <c r="B26142">
        <v>2</v>
      </c>
      <c r="C26142">
        <v>0</v>
      </c>
      <c r="D26142">
        <v>2</v>
      </c>
      <c r="E26142">
        <v>0</v>
      </c>
      <c r="F26142">
        <v>0</v>
      </c>
      <c r="G26142">
        <v>0</v>
      </c>
      <c r="H26142">
        <v>0</v>
      </c>
      <c r="I26142">
        <v>0</v>
      </c>
      <c r="J26142">
        <v>0</v>
      </c>
      <c r="K26142">
        <v>0</v>
      </c>
      <c r="L26142">
        <v>265</v>
      </c>
      <c r="M26142">
        <v>0</v>
      </c>
      <c r="N26142">
        <v>0</v>
      </c>
      <c r="O26142">
        <v>0</v>
      </c>
      <c r="P26142">
        <v>0</v>
      </c>
      <c r="Q26142">
        <v>1</v>
      </c>
      <c r="R26142">
        <v>0</v>
      </c>
      <c r="S26142">
        <v>0</v>
      </c>
      <c r="T26142">
        <v>0</v>
      </c>
      <c r="U26142">
        <v>0</v>
      </c>
      <c r="V26142">
        <v>0</v>
      </c>
      <c r="W26142">
        <v>0</v>
      </c>
      <c r="X26142">
        <v>0</v>
      </c>
      <c r="Y26142">
        <v>0</v>
      </c>
      <c r="Z26142">
        <v>115</v>
      </c>
      <c r="AA26142">
        <v>1</v>
      </c>
      <c r="AB26142">
        <v>1</v>
      </c>
      <c r="AC26142">
        <f t="shared" si="3673"/>
        <v>1.1229232455189235</v>
      </c>
      <c r="AD26142">
        <f t="shared" si="3674"/>
        <v>3.0738266325263184</v>
      </c>
      <c r="AE26142">
        <f t="shared" si="3675"/>
        <v>0.75453054579795276</v>
      </c>
      <c r="AF26142">
        <f t="shared" si="3676"/>
        <v>0.1223231739096369</v>
      </c>
      <c r="AG26142">
        <f t="shared" si="3677"/>
        <v>1</v>
      </c>
      <c r="AH26142">
        <f t="shared" si="3678"/>
        <v>1</v>
      </c>
      <c r="AI26142">
        <f t="shared" si="3679"/>
        <v>0</v>
      </c>
      <c r="AJ26142">
        <f t="shared" si="3680"/>
        <v>0</v>
      </c>
      <c r="AK26142">
        <f t="shared" si="3681"/>
        <v>0</v>
      </c>
    </row>
    <row r="26143" spans="1:37" x14ac:dyDescent="0.35">
      <c r="A26143">
        <v>1</v>
      </c>
      <c r="B26143">
        <v>1</v>
      </c>
      <c r="C26143">
        <v>0</v>
      </c>
      <c r="D26143">
        <v>1</v>
      </c>
      <c r="E26143">
        <v>0</v>
      </c>
      <c r="F26143">
        <v>0</v>
      </c>
      <c r="G26143">
        <v>0</v>
      </c>
      <c r="H26143">
        <v>0</v>
      </c>
      <c r="I26143">
        <v>0</v>
      </c>
      <c r="J26143">
        <v>0</v>
      </c>
      <c r="K26143">
        <v>0</v>
      </c>
      <c r="L26143">
        <v>6</v>
      </c>
      <c r="M26143">
        <v>0</v>
      </c>
      <c r="N26143">
        <v>0</v>
      </c>
      <c r="O26143">
        <v>0</v>
      </c>
      <c r="P26143">
        <v>0</v>
      </c>
      <c r="Q26143">
        <v>0</v>
      </c>
      <c r="R26143">
        <v>0</v>
      </c>
      <c r="S26143">
        <v>0</v>
      </c>
      <c r="T26143">
        <v>0</v>
      </c>
      <c r="U26143">
        <v>0</v>
      </c>
      <c r="V26143">
        <v>0</v>
      </c>
      <c r="W26143">
        <v>1</v>
      </c>
      <c r="X26143">
        <v>0</v>
      </c>
      <c r="Y26143">
        <v>0</v>
      </c>
      <c r="Z26143">
        <v>88</v>
      </c>
      <c r="AA26143">
        <v>0</v>
      </c>
      <c r="AB26143">
        <v>0</v>
      </c>
      <c r="AC26143">
        <f t="shared" si="3673"/>
        <v>-3.206538072365281</v>
      </c>
      <c r="AD26143">
        <f t="shared" si="3674"/>
        <v>4.0496567061929521E-2</v>
      </c>
      <c r="AE26143">
        <f t="shared" si="3675"/>
        <v>3.8920423520743049E-2</v>
      </c>
      <c r="AF26143">
        <f t="shared" si="3676"/>
        <v>1.7240651670644112E-2</v>
      </c>
      <c r="AG26143">
        <f t="shared" si="3677"/>
        <v>0</v>
      </c>
      <c r="AH26143">
        <f t="shared" si="3678"/>
        <v>0</v>
      </c>
      <c r="AI26143">
        <f t="shared" si="3679"/>
        <v>0</v>
      </c>
      <c r="AJ26143">
        <f t="shared" si="3680"/>
        <v>0</v>
      </c>
      <c r="AK26143">
        <f t="shared" si="3681"/>
        <v>1</v>
      </c>
    </row>
    <row r="26144" spans="1:37" x14ac:dyDescent="0.35">
      <c r="A26144">
        <v>1</v>
      </c>
      <c r="B26144">
        <v>0</v>
      </c>
      <c r="C26144">
        <v>3</v>
      </c>
      <c r="D26144">
        <v>3</v>
      </c>
      <c r="E26144">
        <v>0</v>
      </c>
      <c r="F26144">
        <v>1</v>
      </c>
      <c r="G26144">
        <v>0</v>
      </c>
      <c r="H26144">
        <v>0</v>
      </c>
      <c r="I26144">
        <v>0</v>
      </c>
      <c r="J26144">
        <v>0</v>
      </c>
      <c r="K26144">
        <v>0</v>
      </c>
      <c r="L26144">
        <v>14</v>
      </c>
      <c r="M26144">
        <v>0</v>
      </c>
      <c r="N26144">
        <v>0</v>
      </c>
      <c r="O26144">
        <v>0</v>
      </c>
      <c r="P26144">
        <v>0</v>
      </c>
      <c r="Q26144">
        <v>1</v>
      </c>
      <c r="R26144">
        <v>0</v>
      </c>
      <c r="S26144">
        <v>0</v>
      </c>
      <c r="T26144">
        <v>0</v>
      </c>
      <c r="U26144">
        <v>0</v>
      </c>
      <c r="V26144">
        <v>0</v>
      </c>
      <c r="W26144">
        <v>0</v>
      </c>
      <c r="X26144">
        <v>0</v>
      </c>
      <c r="Y26144">
        <v>0</v>
      </c>
      <c r="Z26144">
        <v>116.49</v>
      </c>
      <c r="AA26144">
        <v>2</v>
      </c>
      <c r="AB26144">
        <v>0</v>
      </c>
      <c r="AC26144">
        <f t="shared" si="3673"/>
        <v>-2.6784032420480215</v>
      </c>
      <c r="AD26144">
        <f t="shared" si="3674"/>
        <v>6.8672720367968482E-2</v>
      </c>
      <c r="AE26144">
        <f t="shared" si="3675"/>
        <v>6.4259823479280817E-2</v>
      </c>
      <c r="AF26144">
        <f t="shared" si="3676"/>
        <v>2.8844723449702486E-2</v>
      </c>
      <c r="AG26144">
        <f t="shared" si="3677"/>
        <v>0</v>
      </c>
      <c r="AH26144">
        <f t="shared" si="3678"/>
        <v>0</v>
      </c>
      <c r="AI26144">
        <f t="shared" si="3679"/>
        <v>0</v>
      </c>
      <c r="AJ26144">
        <f t="shared" si="3680"/>
        <v>0</v>
      </c>
      <c r="AK26144">
        <f t="shared" si="3681"/>
        <v>1</v>
      </c>
    </row>
    <row r="26145" spans="1:37" x14ac:dyDescent="0.35">
      <c r="A26145">
        <v>1</v>
      </c>
      <c r="B26145">
        <v>2</v>
      </c>
      <c r="C26145">
        <v>0</v>
      </c>
      <c r="D26145">
        <v>1</v>
      </c>
      <c r="E26145">
        <v>0</v>
      </c>
      <c r="F26145">
        <v>0</v>
      </c>
      <c r="G26145">
        <v>0</v>
      </c>
      <c r="H26145">
        <v>0</v>
      </c>
      <c r="I26145">
        <v>0</v>
      </c>
      <c r="J26145">
        <v>0</v>
      </c>
      <c r="K26145">
        <v>0</v>
      </c>
      <c r="L26145">
        <v>33</v>
      </c>
      <c r="M26145">
        <v>1</v>
      </c>
      <c r="N26145">
        <v>0</v>
      </c>
      <c r="O26145">
        <v>0</v>
      </c>
      <c r="P26145">
        <v>0</v>
      </c>
      <c r="Q26145">
        <v>0</v>
      </c>
      <c r="R26145">
        <v>0</v>
      </c>
      <c r="S26145">
        <v>0</v>
      </c>
      <c r="T26145">
        <v>0</v>
      </c>
      <c r="U26145">
        <v>0</v>
      </c>
      <c r="V26145">
        <v>0</v>
      </c>
      <c r="W26145">
        <v>0</v>
      </c>
      <c r="X26145">
        <v>0</v>
      </c>
      <c r="Y26145">
        <v>0</v>
      </c>
      <c r="Z26145">
        <v>67.5</v>
      </c>
      <c r="AA26145">
        <v>0</v>
      </c>
      <c r="AB26145">
        <v>1</v>
      </c>
      <c r="AC26145">
        <f t="shared" si="3673"/>
        <v>-1.0851121743860608</v>
      </c>
      <c r="AD26145">
        <f t="shared" si="3674"/>
        <v>0.33786388409517676</v>
      </c>
      <c r="AE26145">
        <f t="shared" si="3675"/>
        <v>0.25253980476771798</v>
      </c>
      <c r="AF26145">
        <f t="shared" si="3676"/>
        <v>0.59767015961053538</v>
      </c>
      <c r="AG26145">
        <f t="shared" si="3677"/>
        <v>0</v>
      </c>
      <c r="AH26145">
        <f t="shared" si="3678"/>
        <v>0</v>
      </c>
      <c r="AI26145">
        <f t="shared" si="3679"/>
        <v>0</v>
      </c>
      <c r="AJ26145">
        <f t="shared" si="3680"/>
        <v>1</v>
      </c>
      <c r="AK26145">
        <f t="shared" si="3681"/>
        <v>0</v>
      </c>
    </row>
    <row r="26146" spans="1:37" x14ac:dyDescent="0.35">
      <c r="A26146">
        <v>1</v>
      </c>
      <c r="B26146">
        <v>2</v>
      </c>
      <c r="C26146">
        <v>2</v>
      </c>
      <c r="D26146">
        <v>6</v>
      </c>
      <c r="E26146">
        <v>0</v>
      </c>
      <c r="F26146">
        <v>0</v>
      </c>
      <c r="G26146">
        <v>0</v>
      </c>
      <c r="H26146">
        <v>0</v>
      </c>
      <c r="I26146">
        <v>0</v>
      </c>
      <c r="J26146">
        <v>1</v>
      </c>
      <c r="K26146">
        <v>0</v>
      </c>
      <c r="L26146">
        <v>8</v>
      </c>
      <c r="M26146">
        <v>0</v>
      </c>
      <c r="N26146">
        <v>0</v>
      </c>
      <c r="O26146">
        <v>0</v>
      </c>
      <c r="P26146">
        <v>0</v>
      </c>
      <c r="Q26146">
        <v>0</v>
      </c>
      <c r="R26146">
        <v>0</v>
      </c>
      <c r="S26146">
        <v>0</v>
      </c>
      <c r="T26146">
        <v>0</v>
      </c>
      <c r="U26146">
        <v>1</v>
      </c>
      <c r="V26146">
        <v>0</v>
      </c>
      <c r="W26146">
        <v>0</v>
      </c>
      <c r="X26146">
        <v>0</v>
      </c>
      <c r="Y26146">
        <v>0</v>
      </c>
      <c r="Z26146">
        <v>224.5</v>
      </c>
      <c r="AA26146">
        <v>2</v>
      </c>
      <c r="AB26146">
        <v>0</v>
      </c>
      <c r="AC26146">
        <f t="shared" si="3673"/>
        <v>-1.1042178372003653</v>
      </c>
      <c r="AD26146">
        <f t="shared" si="3674"/>
        <v>0.33147004441319711</v>
      </c>
      <c r="AE26146">
        <f t="shared" si="3675"/>
        <v>0.24895043324784821</v>
      </c>
      <c r="AF26146">
        <f t="shared" si="3676"/>
        <v>0.12433140007094595</v>
      </c>
      <c r="AG26146">
        <f t="shared" si="3677"/>
        <v>0</v>
      </c>
      <c r="AH26146">
        <f t="shared" si="3678"/>
        <v>0</v>
      </c>
      <c r="AI26146">
        <f t="shared" si="3679"/>
        <v>0</v>
      </c>
      <c r="AJ26146">
        <f t="shared" si="3680"/>
        <v>0</v>
      </c>
      <c r="AK26146">
        <f t="shared" si="3681"/>
        <v>1</v>
      </c>
    </row>
    <row r="26147" spans="1:37" x14ac:dyDescent="0.35">
      <c r="A26147">
        <v>1</v>
      </c>
      <c r="B26147">
        <v>1</v>
      </c>
      <c r="C26147">
        <v>0</v>
      </c>
      <c r="D26147">
        <v>1</v>
      </c>
      <c r="E26147">
        <v>0</v>
      </c>
      <c r="F26147">
        <v>0</v>
      </c>
      <c r="G26147">
        <v>0</v>
      </c>
      <c r="H26147">
        <v>0</v>
      </c>
      <c r="I26147">
        <v>0</v>
      </c>
      <c r="J26147">
        <v>0</v>
      </c>
      <c r="K26147">
        <v>0</v>
      </c>
      <c r="L26147">
        <v>4</v>
      </c>
      <c r="M26147">
        <v>0</v>
      </c>
      <c r="N26147">
        <v>0</v>
      </c>
      <c r="O26147">
        <v>0</v>
      </c>
      <c r="P26147">
        <v>0</v>
      </c>
      <c r="Q26147">
        <v>0</v>
      </c>
      <c r="R26147">
        <v>0</v>
      </c>
      <c r="S26147">
        <v>0</v>
      </c>
      <c r="T26147">
        <v>1</v>
      </c>
      <c r="U26147">
        <v>0</v>
      </c>
      <c r="V26147">
        <v>0</v>
      </c>
      <c r="W26147">
        <v>0</v>
      </c>
      <c r="X26147">
        <v>0</v>
      </c>
      <c r="Y26147">
        <v>0</v>
      </c>
      <c r="Z26147">
        <v>149</v>
      </c>
      <c r="AA26147">
        <v>1</v>
      </c>
      <c r="AB26147">
        <v>0</v>
      </c>
      <c r="AC26147">
        <f t="shared" si="3673"/>
        <v>-2.1617440757920634</v>
      </c>
      <c r="AD26147">
        <f t="shared" si="3674"/>
        <v>0.11512416058231641</v>
      </c>
      <c r="AE26147">
        <f t="shared" si="3675"/>
        <v>0.10323887209312972</v>
      </c>
      <c r="AF26147">
        <f t="shared" si="3676"/>
        <v>4.7323225459284649E-2</v>
      </c>
      <c r="AG26147">
        <f t="shared" si="3677"/>
        <v>0</v>
      </c>
      <c r="AH26147">
        <f t="shared" si="3678"/>
        <v>0</v>
      </c>
      <c r="AI26147">
        <f t="shared" si="3679"/>
        <v>0</v>
      </c>
      <c r="AJ26147">
        <f t="shared" si="3680"/>
        <v>0</v>
      </c>
      <c r="AK26147">
        <f t="shared" si="3681"/>
        <v>1</v>
      </c>
    </row>
    <row r="26148" spans="1:37" x14ac:dyDescent="0.35">
      <c r="A26148">
        <v>1</v>
      </c>
      <c r="B26148">
        <v>2</v>
      </c>
      <c r="C26148">
        <v>0</v>
      </c>
      <c r="D26148">
        <v>1</v>
      </c>
      <c r="E26148">
        <v>0</v>
      </c>
      <c r="F26148">
        <v>0</v>
      </c>
      <c r="G26148">
        <v>0</v>
      </c>
      <c r="H26148">
        <v>0</v>
      </c>
      <c r="I26148">
        <v>0</v>
      </c>
      <c r="J26148">
        <v>0</v>
      </c>
      <c r="K26148">
        <v>0</v>
      </c>
      <c r="L26148">
        <v>53</v>
      </c>
      <c r="M26148">
        <v>0</v>
      </c>
      <c r="N26148">
        <v>0</v>
      </c>
      <c r="O26148">
        <v>0</v>
      </c>
      <c r="P26148">
        <v>0</v>
      </c>
      <c r="Q26148">
        <v>0</v>
      </c>
      <c r="R26148">
        <v>0</v>
      </c>
      <c r="S26148">
        <v>0</v>
      </c>
      <c r="T26148">
        <v>0</v>
      </c>
      <c r="U26148">
        <v>0</v>
      </c>
      <c r="V26148">
        <v>0</v>
      </c>
      <c r="W26148">
        <v>1</v>
      </c>
      <c r="X26148">
        <v>0</v>
      </c>
      <c r="Y26148">
        <v>0</v>
      </c>
      <c r="Z26148">
        <v>79.2</v>
      </c>
      <c r="AA26148">
        <v>2</v>
      </c>
      <c r="AB26148">
        <v>0</v>
      </c>
      <c r="AC26148">
        <f t="shared" si="3673"/>
        <v>-4.8385548292231961</v>
      </c>
      <c r="AD26148">
        <f t="shared" si="3674"/>
        <v>7.9184893560330753E-3</v>
      </c>
      <c r="AE26148">
        <f t="shared" si="3675"/>
        <v>7.856279490509455E-3</v>
      </c>
      <c r="AF26148">
        <f t="shared" si="3676"/>
        <v>3.4254120160132212E-3</v>
      </c>
      <c r="AG26148">
        <f t="shared" si="3677"/>
        <v>0</v>
      </c>
      <c r="AH26148">
        <f t="shared" si="3678"/>
        <v>0</v>
      </c>
      <c r="AI26148">
        <f t="shared" si="3679"/>
        <v>0</v>
      </c>
      <c r="AJ26148">
        <f t="shared" si="3680"/>
        <v>0</v>
      </c>
      <c r="AK26148">
        <f t="shared" si="3681"/>
        <v>1</v>
      </c>
    </row>
    <row r="26149" spans="1:37" x14ac:dyDescent="0.35">
      <c r="A26149">
        <v>1</v>
      </c>
      <c r="B26149">
        <v>2</v>
      </c>
      <c r="C26149">
        <v>0</v>
      </c>
      <c r="D26149">
        <v>3</v>
      </c>
      <c r="E26149">
        <v>0</v>
      </c>
      <c r="F26149">
        <v>0</v>
      </c>
      <c r="G26149">
        <v>0</v>
      </c>
      <c r="H26149">
        <v>0</v>
      </c>
      <c r="I26149">
        <v>0</v>
      </c>
      <c r="J26149">
        <v>0</v>
      </c>
      <c r="K26149">
        <v>0</v>
      </c>
      <c r="L26149">
        <v>213</v>
      </c>
      <c r="M26149">
        <v>0</v>
      </c>
      <c r="N26149">
        <v>0</v>
      </c>
      <c r="O26149">
        <v>0</v>
      </c>
      <c r="P26149">
        <v>0</v>
      </c>
      <c r="Q26149">
        <v>1</v>
      </c>
      <c r="R26149">
        <v>0</v>
      </c>
      <c r="S26149">
        <v>0</v>
      </c>
      <c r="T26149">
        <v>0</v>
      </c>
      <c r="U26149">
        <v>0</v>
      </c>
      <c r="V26149">
        <v>0</v>
      </c>
      <c r="W26149">
        <v>0</v>
      </c>
      <c r="X26149">
        <v>0</v>
      </c>
      <c r="Y26149">
        <v>0</v>
      </c>
      <c r="Z26149">
        <v>130</v>
      </c>
      <c r="AA26149">
        <v>0</v>
      </c>
      <c r="AB26149">
        <v>1</v>
      </c>
      <c r="AC26149">
        <f t="shared" si="3673"/>
        <v>1.9735305766875144</v>
      </c>
      <c r="AD26149">
        <f t="shared" si="3674"/>
        <v>7.196037855371614</v>
      </c>
      <c r="AE26149">
        <f t="shared" si="3675"/>
        <v>0.8779898265910755</v>
      </c>
      <c r="AF26149">
        <f t="shared" si="3676"/>
        <v>5.6510516304552873E-2</v>
      </c>
      <c r="AG26149">
        <f t="shared" si="3677"/>
        <v>1</v>
      </c>
      <c r="AH26149">
        <f t="shared" si="3678"/>
        <v>1</v>
      </c>
      <c r="AI26149">
        <f t="shared" si="3679"/>
        <v>0</v>
      </c>
      <c r="AJ26149">
        <f t="shared" si="3680"/>
        <v>0</v>
      </c>
      <c r="AK26149">
        <f t="shared" si="3681"/>
        <v>0</v>
      </c>
    </row>
    <row r="26150" spans="1:37" x14ac:dyDescent="0.35">
      <c r="A26150">
        <v>1</v>
      </c>
      <c r="B26150">
        <v>2</v>
      </c>
      <c r="C26150">
        <v>0</v>
      </c>
      <c r="D26150">
        <v>2</v>
      </c>
      <c r="E26150">
        <v>0</v>
      </c>
      <c r="F26150">
        <v>0</v>
      </c>
      <c r="G26150">
        <v>0</v>
      </c>
      <c r="H26150">
        <v>0</v>
      </c>
      <c r="I26150">
        <v>0</v>
      </c>
      <c r="J26150">
        <v>0</v>
      </c>
      <c r="K26150">
        <v>0</v>
      </c>
      <c r="L26150">
        <v>1</v>
      </c>
      <c r="M26150">
        <v>0</v>
      </c>
      <c r="N26150">
        <v>0</v>
      </c>
      <c r="O26150">
        <v>0</v>
      </c>
      <c r="P26150">
        <v>0</v>
      </c>
      <c r="Q26150">
        <v>0</v>
      </c>
      <c r="R26150">
        <v>0</v>
      </c>
      <c r="S26150">
        <v>0</v>
      </c>
      <c r="T26150">
        <v>0</v>
      </c>
      <c r="U26150">
        <v>0</v>
      </c>
      <c r="V26150">
        <v>0</v>
      </c>
      <c r="W26150">
        <v>0</v>
      </c>
      <c r="X26150">
        <v>0</v>
      </c>
      <c r="Y26150">
        <v>0</v>
      </c>
      <c r="Z26150">
        <v>80</v>
      </c>
      <c r="AA26150">
        <v>1</v>
      </c>
      <c r="AB26150">
        <v>0</v>
      </c>
      <c r="AC26150">
        <f t="shared" si="3673"/>
        <v>-5.1843847894720119</v>
      </c>
      <c r="AD26150">
        <f t="shared" si="3674"/>
        <v>5.6033828152308529E-3</v>
      </c>
      <c r="AE26150">
        <f t="shared" si="3675"/>
        <v>5.5721598703695058E-3</v>
      </c>
      <c r="AF26150">
        <f t="shared" si="3676"/>
        <v>2.4267256320749568E-3</v>
      </c>
      <c r="AG26150">
        <f t="shared" si="3677"/>
        <v>0</v>
      </c>
      <c r="AH26150">
        <f t="shared" si="3678"/>
        <v>0</v>
      </c>
      <c r="AI26150">
        <f t="shared" si="3679"/>
        <v>0</v>
      </c>
      <c r="AJ26150">
        <f t="shared" si="3680"/>
        <v>0</v>
      </c>
      <c r="AK26150">
        <f t="shared" si="3681"/>
        <v>1</v>
      </c>
    </row>
    <row r="26151" spans="1:37" x14ac:dyDescent="0.35">
      <c r="A26151">
        <v>1</v>
      </c>
      <c r="B26151">
        <v>2</v>
      </c>
      <c r="C26151">
        <v>0</v>
      </c>
      <c r="D26151">
        <v>3</v>
      </c>
      <c r="E26151">
        <v>0</v>
      </c>
      <c r="F26151">
        <v>0</v>
      </c>
      <c r="G26151">
        <v>0</v>
      </c>
      <c r="H26151">
        <v>0</v>
      </c>
      <c r="I26151">
        <v>0</v>
      </c>
      <c r="J26151">
        <v>0</v>
      </c>
      <c r="K26151">
        <v>0</v>
      </c>
      <c r="L26151">
        <v>168</v>
      </c>
      <c r="M26151">
        <v>0</v>
      </c>
      <c r="N26151">
        <v>0</v>
      </c>
      <c r="O26151">
        <v>1</v>
      </c>
      <c r="P26151">
        <v>0</v>
      </c>
      <c r="Q26151">
        <v>0</v>
      </c>
      <c r="R26151">
        <v>0</v>
      </c>
      <c r="S26151">
        <v>0</v>
      </c>
      <c r="T26151">
        <v>0</v>
      </c>
      <c r="U26151">
        <v>0</v>
      </c>
      <c r="V26151">
        <v>0</v>
      </c>
      <c r="W26151">
        <v>0</v>
      </c>
      <c r="X26151">
        <v>0</v>
      </c>
      <c r="Y26151">
        <v>0</v>
      </c>
      <c r="Z26151">
        <v>85</v>
      </c>
      <c r="AA26151">
        <v>0</v>
      </c>
      <c r="AB26151">
        <v>1</v>
      </c>
      <c r="AC26151">
        <f t="shared" si="3673"/>
        <v>0.86254170850257528</v>
      </c>
      <c r="AD26151">
        <f t="shared" si="3674"/>
        <v>2.3691747991476726</v>
      </c>
      <c r="AE26151">
        <f t="shared" si="3675"/>
        <v>0.70319141641063621</v>
      </c>
      <c r="AF26151">
        <f t="shared" si="3676"/>
        <v>0.15292643916899368</v>
      </c>
      <c r="AG26151">
        <f t="shared" si="3677"/>
        <v>1</v>
      </c>
      <c r="AH26151">
        <f t="shared" si="3678"/>
        <v>1</v>
      </c>
      <c r="AI26151">
        <f t="shared" si="3679"/>
        <v>0</v>
      </c>
      <c r="AJ26151">
        <f t="shared" si="3680"/>
        <v>0</v>
      </c>
      <c r="AK26151">
        <f t="shared" si="3681"/>
        <v>0</v>
      </c>
    </row>
    <row r="26152" spans="1:37" x14ac:dyDescent="0.35">
      <c r="A26152">
        <v>1</v>
      </c>
      <c r="B26152">
        <v>2</v>
      </c>
      <c r="C26152">
        <v>1</v>
      </c>
      <c r="D26152">
        <v>2</v>
      </c>
      <c r="E26152">
        <v>0</v>
      </c>
      <c r="F26152">
        <v>0</v>
      </c>
      <c r="G26152">
        <v>0</v>
      </c>
      <c r="H26152">
        <v>0</v>
      </c>
      <c r="I26152">
        <v>0</v>
      </c>
      <c r="J26152">
        <v>0</v>
      </c>
      <c r="K26152">
        <v>0</v>
      </c>
      <c r="L26152">
        <v>50</v>
      </c>
      <c r="M26152">
        <v>0</v>
      </c>
      <c r="N26152">
        <v>0</v>
      </c>
      <c r="O26152">
        <v>0</v>
      </c>
      <c r="P26152">
        <v>0</v>
      </c>
      <c r="Q26152">
        <v>0</v>
      </c>
      <c r="R26152">
        <v>0</v>
      </c>
      <c r="S26152">
        <v>0</v>
      </c>
      <c r="T26152">
        <v>0</v>
      </c>
      <c r="U26152">
        <v>1</v>
      </c>
      <c r="V26152">
        <v>0</v>
      </c>
      <c r="W26152">
        <v>0</v>
      </c>
      <c r="X26152">
        <v>0</v>
      </c>
      <c r="Y26152">
        <v>0</v>
      </c>
      <c r="Z26152">
        <v>98.55</v>
      </c>
      <c r="AA26152">
        <v>0</v>
      </c>
      <c r="AB26152">
        <v>0</v>
      </c>
      <c r="AC26152">
        <f t="shared" si="3673"/>
        <v>-0.70280421559461193</v>
      </c>
      <c r="AD26152">
        <f t="shared" si="3674"/>
        <v>0.49519472219501254</v>
      </c>
      <c r="AE26152">
        <f t="shared" si="3675"/>
        <v>0.33119079063364038</v>
      </c>
      <c r="AF26152">
        <f t="shared" si="3676"/>
        <v>0.17469775538145782</v>
      </c>
      <c r="AG26152">
        <f t="shared" si="3677"/>
        <v>0</v>
      </c>
      <c r="AH26152">
        <f t="shared" si="3678"/>
        <v>0</v>
      </c>
      <c r="AI26152">
        <f t="shared" si="3679"/>
        <v>0</v>
      </c>
      <c r="AJ26152">
        <f t="shared" si="3680"/>
        <v>0</v>
      </c>
      <c r="AK26152">
        <f t="shared" si="3681"/>
        <v>1</v>
      </c>
    </row>
    <row r="26153" spans="1:37" x14ac:dyDescent="0.35">
      <c r="A26153">
        <v>1</v>
      </c>
      <c r="B26153">
        <v>1</v>
      </c>
      <c r="C26153">
        <v>0</v>
      </c>
      <c r="D26153">
        <v>2</v>
      </c>
      <c r="E26153">
        <v>0</v>
      </c>
      <c r="F26153">
        <v>0</v>
      </c>
      <c r="G26153">
        <v>0</v>
      </c>
      <c r="H26153">
        <v>0</v>
      </c>
      <c r="I26153">
        <v>0</v>
      </c>
      <c r="J26153">
        <v>0</v>
      </c>
      <c r="K26153">
        <v>0</v>
      </c>
      <c r="L26153">
        <v>1</v>
      </c>
      <c r="M26153">
        <v>0</v>
      </c>
      <c r="N26153">
        <v>0</v>
      </c>
      <c r="O26153">
        <v>0</v>
      </c>
      <c r="P26153">
        <v>0</v>
      </c>
      <c r="Q26153">
        <v>1</v>
      </c>
      <c r="R26153">
        <v>0</v>
      </c>
      <c r="S26153">
        <v>0</v>
      </c>
      <c r="T26153">
        <v>0</v>
      </c>
      <c r="U26153">
        <v>0</v>
      </c>
      <c r="V26153">
        <v>0</v>
      </c>
      <c r="W26153">
        <v>0</v>
      </c>
      <c r="X26153">
        <v>0</v>
      </c>
      <c r="Y26153">
        <v>0</v>
      </c>
      <c r="Z26153">
        <v>115</v>
      </c>
      <c r="AA26153">
        <v>1</v>
      </c>
      <c r="AB26153">
        <v>0</v>
      </c>
      <c r="AC26153">
        <f t="shared" si="3673"/>
        <v>-2.5919659102738888</v>
      </c>
      <c r="AD26153">
        <f t="shared" si="3674"/>
        <v>7.4872702291669438E-2</v>
      </c>
      <c r="AE26153">
        <f t="shared" si="3675"/>
        <v>6.9657273956290816E-2</v>
      </c>
      <c r="AF26153">
        <f t="shared" si="3676"/>
        <v>3.1357033585713026E-2</v>
      </c>
      <c r="AG26153">
        <f t="shared" si="3677"/>
        <v>0</v>
      </c>
      <c r="AH26153">
        <f t="shared" si="3678"/>
        <v>0</v>
      </c>
      <c r="AI26153">
        <f t="shared" si="3679"/>
        <v>0</v>
      </c>
      <c r="AJ26153">
        <f t="shared" si="3680"/>
        <v>0</v>
      </c>
      <c r="AK26153">
        <f t="shared" si="3681"/>
        <v>1</v>
      </c>
    </row>
    <row r="26154" spans="1:37" x14ac:dyDescent="0.35">
      <c r="A26154">
        <v>1</v>
      </c>
      <c r="B26154">
        <v>2</v>
      </c>
      <c r="C26154">
        <v>0</v>
      </c>
      <c r="D26154">
        <v>3</v>
      </c>
      <c r="E26154">
        <v>0</v>
      </c>
      <c r="F26154">
        <v>0</v>
      </c>
      <c r="G26154">
        <v>0</v>
      </c>
      <c r="H26154">
        <v>0</v>
      </c>
      <c r="I26154">
        <v>0</v>
      </c>
      <c r="J26154">
        <v>0</v>
      </c>
      <c r="K26154">
        <v>0</v>
      </c>
      <c r="L26154">
        <v>305</v>
      </c>
      <c r="M26154">
        <v>0</v>
      </c>
      <c r="N26154">
        <v>0</v>
      </c>
      <c r="O26154">
        <v>0</v>
      </c>
      <c r="P26154">
        <v>0</v>
      </c>
      <c r="Q26154">
        <v>0</v>
      </c>
      <c r="R26154">
        <v>0</v>
      </c>
      <c r="S26154">
        <v>0</v>
      </c>
      <c r="T26154">
        <v>0</v>
      </c>
      <c r="U26154">
        <v>0</v>
      </c>
      <c r="V26154">
        <v>1</v>
      </c>
      <c r="W26154">
        <v>0</v>
      </c>
      <c r="X26154">
        <v>0</v>
      </c>
      <c r="Y26154">
        <v>0</v>
      </c>
      <c r="Z26154">
        <v>89</v>
      </c>
      <c r="AA26154">
        <v>0</v>
      </c>
      <c r="AB26154">
        <v>1</v>
      </c>
      <c r="AC26154">
        <f t="shared" si="3673"/>
        <v>2.8876548849690593</v>
      </c>
      <c r="AD26154">
        <f t="shared" si="3674"/>
        <v>17.951162659776497</v>
      </c>
      <c r="AE26154">
        <f t="shared" si="3675"/>
        <v>0.94723278893476637</v>
      </c>
      <c r="AF26154">
        <f t="shared" si="3676"/>
        <v>2.354327704116135E-2</v>
      </c>
      <c r="AG26154">
        <f t="shared" si="3677"/>
        <v>1</v>
      </c>
      <c r="AH26154">
        <f t="shared" si="3678"/>
        <v>1</v>
      </c>
      <c r="AI26154">
        <f t="shared" si="3679"/>
        <v>0</v>
      </c>
      <c r="AJ26154">
        <f t="shared" si="3680"/>
        <v>0</v>
      </c>
      <c r="AK26154">
        <f t="shared" si="3681"/>
        <v>0</v>
      </c>
    </row>
    <row r="26155" spans="1:37" x14ac:dyDescent="0.35">
      <c r="A26155">
        <v>1</v>
      </c>
      <c r="B26155">
        <v>2</v>
      </c>
      <c r="C26155">
        <v>0</v>
      </c>
      <c r="D26155">
        <v>4</v>
      </c>
      <c r="E26155">
        <v>0</v>
      </c>
      <c r="F26155">
        <v>0</v>
      </c>
      <c r="G26155">
        <v>0</v>
      </c>
      <c r="H26155">
        <v>0</v>
      </c>
      <c r="I26155">
        <v>0</v>
      </c>
      <c r="J26155">
        <v>0</v>
      </c>
      <c r="K26155">
        <v>0</v>
      </c>
      <c r="L26155">
        <v>75</v>
      </c>
      <c r="M26155">
        <v>0</v>
      </c>
      <c r="N26155">
        <v>0</v>
      </c>
      <c r="O26155">
        <v>1</v>
      </c>
      <c r="P26155">
        <v>0</v>
      </c>
      <c r="Q26155">
        <v>0</v>
      </c>
      <c r="R26155">
        <v>0</v>
      </c>
      <c r="S26155">
        <v>0</v>
      </c>
      <c r="T26155">
        <v>0</v>
      </c>
      <c r="U26155">
        <v>0</v>
      </c>
      <c r="V26155">
        <v>0</v>
      </c>
      <c r="W26155">
        <v>0</v>
      </c>
      <c r="X26155">
        <v>0</v>
      </c>
      <c r="Y26155">
        <v>0</v>
      </c>
      <c r="Z26155">
        <v>97.33</v>
      </c>
      <c r="AA26155">
        <v>1</v>
      </c>
      <c r="AB26155">
        <v>1</v>
      </c>
      <c r="AC26155">
        <f t="shared" si="3673"/>
        <v>-1.1270412918447867</v>
      </c>
      <c r="AD26155">
        <f t="shared" si="3674"/>
        <v>0.32399043285703993</v>
      </c>
      <c r="AE26155">
        <f t="shared" si="3675"/>
        <v>0.24470753323942132</v>
      </c>
      <c r="AF26155">
        <f t="shared" si="3676"/>
        <v>0.61135266083230244</v>
      </c>
      <c r="AG26155">
        <f t="shared" si="3677"/>
        <v>0</v>
      </c>
      <c r="AH26155">
        <f t="shared" si="3678"/>
        <v>0</v>
      </c>
      <c r="AI26155">
        <f t="shared" si="3679"/>
        <v>0</v>
      </c>
      <c r="AJ26155">
        <f t="shared" si="3680"/>
        <v>1</v>
      </c>
      <c r="AK26155">
        <f t="shared" si="3681"/>
        <v>0</v>
      </c>
    </row>
    <row r="26156" spans="1:37" x14ac:dyDescent="0.35">
      <c r="A26156">
        <v>1</v>
      </c>
      <c r="B26156">
        <v>2</v>
      </c>
      <c r="C26156">
        <v>0</v>
      </c>
      <c r="D26156">
        <v>8</v>
      </c>
      <c r="E26156">
        <v>0</v>
      </c>
      <c r="F26156">
        <v>0</v>
      </c>
      <c r="G26156">
        <v>0</v>
      </c>
      <c r="H26156">
        <v>1</v>
      </c>
      <c r="I26156">
        <v>0</v>
      </c>
      <c r="J26156">
        <v>0</v>
      </c>
      <c r="K26156">
        <v>0</v>
      </c>
      <c r="L26156">
        <v>130</v>
      </c>
      <c r="M26156">
        <v>0</v>
      </c>
      <c r="N26156">
        <v>0</v>
      </c>
      <c r="O26156">
        <v>0</v>
      </c>
      <c r="P26156">
        <v>0</v>
      </c>
      <c r="Q26156">
        <v>0</v>
      </c>
      <c r="R26156">
        <v>0</v>
      </c>
      <c r="S26156">
        <v>0</v>
      </c>
      <c r="T26156">
        <v>1</v>
      </c>
      <c r="U26156">
        <v>0</v>
      </c>
      <c r="V26156">
        <v>0</v>
      </c>
      <c r="W26156">
        <v>0</v>
      </c>
      <c r="X26156">
        <v>0</v>
      </c>
      <c r="Y26156">
        <v>0</v>
      </c>
      <c r="Z26156">
        <v>140.4</v>
      </c>
      <c r="AA26156">
        <v>0</v>
      </c>
      <c r="AB26156">
        <v>1</v>
      </c>
      <c r="AC26156">
        <f t="shared" si="3673"/>
        <v>1.2481386944773085</v>
      </c>
      <c r="AD26156">
        <f t="shared" si="3674"/>
        <v>3.4838524051633035</v>
      </c>
      <c r="AE26156">
        <f t="shared" si="3675"/>
        <v>0.77697749398520188</v>
      </c>
      <c r="AF26156">
        <f t="shared" si="3676"/>
        <v>0.10959156083820532</v>
      </c>
      <c r="AG26156">
        <f t="shared" si="3677"/>
        <v>1</v>
      </c>
      <c r="AH26156">
        <f t="shared" si="3678"/>
        <v>1</v>
      </c>
      <c r="AI26156">
        <f t="shared" si="3679"/>
        <v>0</v>
      </c>
      <c r="AJ26156">
        <f t="shared" si="3680"/>
        <v>0</v>
      </c>
      <c r="AK26156">
        <f t="shared" si="3681"/>
        <v>0</v>
      </c>
    </row>
    <row r="26157" spans="1:37" x14ac:dyDescent="0.35">
      <c r="A26157">
        <v>1</v>
      </c>
      <c r="B26157">
        <v>2</v>
      </c>
      <c r="C26157">
        <v>0</v>
      </c>
      <c r="D26157">
        <v>3</v>
      </c>
      <c r="E26157">
        <v>0</v>
      </c>
      <c r="F26157">
        <v>0</v>
      </c>
      <c r="G26157">
        <v>0</v>
      </c>
      <c r="H26157">
        <v>0</v>
      </c>
      <c r="I26157">
        <v>0</v>
      </c>
      <c r="J26157">
        <v>0</v>
      </c>
      <c r="K26157">
        <v>0</v>
      </c>
      <c r="L26157">
        <v>25</v>
      </c>
      <c r="M26157">
        <v>0</v>
      </c>
      <c r="N26157">
        <v>0</v>
      </c>
      <c r="O26157">
        <v>0</v>
      </c>
      <c r="P26157">
        <v>1</v>
      </c>
      <c r="Q26157">
        <v>0</v>
      </c>
      <c r="R26157">
        <v>0</v>
      </c>
      <c r="S26157">
        <v>0</v>
      </c>
      <c r="T26157">
        <v>0</v>
      </c>
      <c r="U26157">
        <v>0</v>
      </c>
      <c r="V26157">
        <v>0</v>
      </c>
      <c r="W26157">
        <v>0</v>
      </c>
      <c r="X26157">
        <v>0</v>
      </c>
      <c r="Y26157">
        <v>0</v>
      </c>
      <c r="Z26157">
        <v>123</v>
      </c>
      <c r="AA26157">
        <v>0</v>
      </c>
      <c r="AB26157">
        <v>1</v>
      </c>
      <c r="AC26157">
        <f t="shared" si="3673"/>
        <v>-0.63187461257703292</v>
      </c>
      <c r="AD26157">
        <f t="shared" si="3674"/>
        <v>0.53159433294349967</v>
      </c>
      <c r="AE26157">
        <f t="shared" si="3675"/>
        <v>0.34708559669442846</v>
      </c>
      <c r="AF26157">
        <f t="shared" si="3676"/>
        <v>0.459563408241349</v>
      </c>
      <c r="AG26157">
        <f t="shared" si="3677"/>
        <v>0</v>
      </c>
      <c r="AH26157">
        <f t="shared" si="3678"/>
        <v>0</v>
      </c>
      <c r="AI26157">
        <f t="shared" si="3679"/>
        <v>0</v>
      </c>
      <c r="AJ26157">
        <f t="shared" si="3680"/>
        <v>1</v>
      </c>
      <c r="AK26157">
        <f t="shared" si="3681"/>
        <v>0</v>
      </c>
    </row>
    <row r="26158" spans="1:37" x14ac:dyDescent="0.35">
      <c r="A26158">
        <v>1</v>
      </c>
      <c r="B26158">
        <v>2</v>
      </c>
      <c r="C26158">
        <v>0</v>
      </c>
      <c r="D26158">
        <v>2</v>
      </c>
      <c r="E26158">
        <v>0</v>
      </c>
      <c r="F26158">
        <v>0</v>
      </c>
      <c r="G26158">
        <v>0</v>
      </c>
      <c r="H26158">
        <v>0</v>
      </c>
      <c r="I26158">
        <v>0</v>
      </c>
      <c r="J26158">
        <v>0</v>
      </c>
      <c r="K26158">
        <v>0</v>
      </c>
      <c r="L26158">
        <v>275</v>
      </c>
      <c r="M26158">
        <v>0</v>
      </c>
      <c r="N26158">
        <v>0</v>
      </c>
      <c r="O26158">
        <v>1</v>
      </c>
      <c r="P26158">
        <v>0</v>
      </c>
      <c r="Q26158">
        <v>0</v>
      </c>
      <c r="R26158">
        <v>0</v>
      </c>
      <c r="S26158">
        <v>0</v>
      </c>
      <c r="T26158">
        <v>0</v>
      </c>
      <c r="U26158">
        <v>0</v>
      </c>
      <c r="V26158">
        <v>0</v>
      </c>
      <c r="W26158">
        <v>0</v>
      </c>
      <c r="X26158">
        <v>0</v>
      </c>
      <c r="Y26158">
        <v>0</v>
      </c>
      <c r="Z26158">
        <v>110</v>
      </c>
      <c r="AA26158">
        <v>0</v>
      </c>
      <c r="AB26158">
        <v>1</v>
      </c>
      <c r="AC26158">
        <f t="shared" si="3673"/>
        <v>2.7650129352790671</v>
      </c>
      <c r="AD26158">
        <f t="shared" si="3674"/>
        <v>15.879245391755868</v>
      </c>
      <c r="AE26158">
        <f t="shared" si="3675"/>
        <v>0.94075564536265244</v>
      </c>
      <c r="AF26158">
        <f t="shared" si="3676"/>
        <v>2.6523166850785328E-2</v>
      </c>
      <c r="AG26158">
        <f t="shared" si="3677"/>
        <v>1</v>
      </c>
      <c r="AH26158">
        <f t="shared" si="3678"/>
        <v>1</v>
      </c>
      <c r="AI26158">
        <f t="shared" si="3679"/>
        <v>0</v>
      </c>
      <c r="AJ26158">
        <f t="shared" si="3680"/>
        <v>0</v>
      </c>
      <c r="AK26158">
        <f t="shared" si="3681"/>
        <v>0</v>
      </c>
    </row>
    <row r="26159" spans="1:37" x14ac:dyDescent="0.35">
      <c r="A26159">
        <v>1</v>
      </c>
      <c r="B26159">
        <v>2</v>
      </c>
      <c r="C26159">
        <v>0</v>
      </c>
      <c r="D26159">
        <v>3</v>
      </c>
      <c r="E26159">
        <v>0</v>
      </c>
      <c r="F26159">
        <v>0</v>
      </c>
      <c r="G26159">
        <v>0</v>
      </c>
      <c r="H26159">
        <v>0</v>
      </c>
      <c r="I26159">
        <v>0</v>
      </c>
      <c r="J26159">
        <v>0</v>
      </c>
      <c r="K26159">
        <v>0</v>
      </c>
      <c r="L26159">
        <v>8</v>
      </c>
      <c r="M26159">
        <v>0</v>
      </c>
      <c r="N26159">
        <v>0</v>
      </c>
      <c r="O26159">
        <v>0</v>
      </c>
      <c r="P26159">
        <v>0</v>
      </c>
      <c r="Q26159">
        <v>0</v>
      </c>
      <c r="R26159">
        <v>0</v>
      </c>
      <c r="S26159">
        <v>0</v>
      </c>
      <c r="T26159">
        <v>0</v>
      </c>
      <c r="U26159">
        <v>0</v>
      </c>
      <c r="V26159">
        <v>1</v>
      </c>
      <c r="W26159">
        <v>0</v>
      </c>
      <c r="X26159">
        <v>0</v>
      </c>
      <c r="Y26159">
        <v>0</v>
      </c>
      <c r="Z26159">
        <v>116.67</v>
      </c>
      <c r="AA26159">
        <v>1</v>
      </c>
      <c r="AB26159">
        <v>0</v>
      </c>
      <c r="AC26159">
        <f t="shared" si="3673"/>
        <v>-1.6026086837611646</v>
      </c>
      <c r="AD26159">
        <f t="shared" si="3674"/>
        <v>0.20137052020596663</v>
      </c>
      <c r="AE26159">
        <f t="shared" si="3675"/>
        <v>0.16761733105573712</v>
      </c>
      <c r="AF26159">
        <f t="shared" si="3676"/>
        <v>7.9676970820128729E-2</v>
      </c>
      <c r="AG26159">
        <f t="shared" si="3677"/>
        <v>0</v>
      </c>
      <c r="AH26159">
        <f t="shared" si="3678"/>
        <v>0</v>
      </c>
      <c r="AI26159">
        <f t="shared" si="3679"/>
        <v>0</v>
      </c>
      <c r="AJ26159">
        <f t="shared" si="3680"/>
        <v>0</v>
      </c>
      <c r="AK26159">
        <f t="shared" si="3681"/>
        <v>1</v>
      </c>
    </row>
    <row r="26160" spans="1:37" x14ac:dyDescent="0.35">
      <c r="A26160">
        <v>1</v>
      </c>
      <c r="B26160">
        <v>2</v>
      </c>
      <c r="C26160">
        <v>1</v>
      </c>
      <c r="D26160">
        <v>1</v>
      </c>
      <c r="E26160">
        <v>0</v>
      </c>
      <c r="F26160">
        <v>0</v>
      </c>
      <c r="G26160">
        <v>0</v>
      </c>
      <c r="H26160">
        <v>0</v>
      </c>
      <c r="I26160">
        <v>0</v>
      </c>
      <c r="J26160">
        <v>0</v>
      </c>
      <c r="K26160">
        <v>0</v>
      </c>
      <c r="L26160">
        <v>5</v>
      </c>
      <c r="M26160">
        <v>1</v>
      </c>
      <c r="N26160">
        <v>0</v>
      </c>
      <c r="O26160">
        <v>0</v>
      </c>
      <c r="P26160">
        <v>0</v>
      </c>
      <c r="Q26160">
        <v>0</v>
      </c>
      <c r="R26160">
        <v>0</v>
      </c>
      <c r="S26160">
        <v>0</v>
      </c>
      <c r="T26160">
        <v>0</v>
      </c>
      <c r="U26160">
        <v>0</v>
      </c>
      <c r="V26160">
        <v>0</v>
      </c>
      <c r="W26160">
        <v>0</v>
      </c>
      <c r="X26160">
        <v>0</v>
      </c>
      <c r="Y26160">
        <v>0</v>
      </c>
      <c r="Z26160">
        <v>110</v>
      </c>
      <c r="AA26160">
        <v>3</v>
      </c>
      <c r="AB26160">
        <v>0</v>
      </c>
      <c r="AC26160">
        <f t="shared" si="3673"/>
        <v>-3.578565466622472</v>
      </c>
      <c r="AD26160">
        <f t="shared" si="3674"/>
        <v>2.7915715571041073E-2</v>
      </c>
      <c r="AE26160">
        <f t="shared" si="3675"/>
        <v>2.7157591958337727E-2</v>
      </c>
      <c r="AF26160">
        <f t="shared" si="3676"/>
        <v>1.1957505940328931E-2</v>
      </c>
      <c r="AG26160">
        <f t="shared" si="3677"/>
        <v>0</v>
      </c>
      <c r="AH26160">
        <f t="shared" si="3678"/>
        <v>0</v>
      </c>
      <c r="AI26160">
        <f t="shared" si="3679"/>
        <v>0</v>
      </c>
      <c r="AJ26160">
        <f t="shared" si="3680"/>
        <v>0</v>
      </c>
      <c r="AK26160">
        <f t="shared" si="3681"/>
        <v>1</v>
      </c>
    </row>
    <row r="26161" spans="1:37" x14ac:dyDescent="0.35">
      <c r="A26161">
        <v>1</v>
      </c>
      <c r="B26161">
        <v>2</v>
      </c>
      <c r="C26161">
        <v>0</v>
      </c>
      <c r="D26161">
        <v>4</v>
      </c>
      <c r="E26161">
        <v>0</v>
      </c>
      <c r="F26161">
        <v>0</v>
      </c>
      <c r="G26161">
        <v>0</v>
      </c>
      <c r="H26161">
        <v>1</v>
      </c>
      <c r="I26161">
        <v>0</v>
      </c>
      <c r="J26161">
        <v>0</v>
      </c>
      <c r="K26161">
        <v>0</v>
      </c>
      <c r="L26161">
        <v>44</v>
      </c>
      <c r="M26161">
        <v>0</v>
      </c>
      <c r="N26161">
        <v>0</v>
      </c>
      <c r="O26161">
        <v>0</v>
      </c>
      <c r="P26161">
        <v>0</v>
      </c>
      <c r="Q26161">
        <v>0</v>
      </c>
      <c r="R26161">
        <v>0</v>
      </c>
      <c r="S26161">
        <v>0</v>
      </c>
      <c r="T26161">
        <v>0</v>
      </c>
      <c r="U26161">
        <v>1</v>
      </c>
      <c r="V26161">
        <v>0</v>
      </c>
      <c r="W26161">
        <v>0</v>
      </c>
      <c r="X26161">
        <v>0</v>
      </c>
      <c r="Y26161">
        <v>0</v>
      </c>
      <c r="Z26161">
        <v>148.28</v>
      </c>
      <c r="AA26161">
        <v>2</v>
      </c>
      <c r="AB26161">
        <v>0</v>
      </c>
      <c r="AC26161">
        <f t="shared" si="3673"/>
        <v>-2.0313648704607572</v>
      </c>
      <c r="AD26161">
        <f t="shared" si="3674"/>
        <v>0.1311563874501846</v>
      </c>
      <c r="AE26161">
        <f t="shared" si="3675"/>
        <v>0.11594894296254914</v>
      </c>
      <c r="AF26161">
        <f t="shared" si="3676"/>
        <v>5.3522652238840923E-2</v>
      </c>
      <c r="AG26161">
        <f t="shared" si="3677"/>
        <v>0</v>
      </c>
      <c r="AH26161">
        <f t="shared" si="3678"/>
        <v>0</v>
      </c>
      <c r="AI26161">
        <f t="shared" si="3679"/>
        <v>0</v>
      </c>
      <c r="AJ26161">
        <f t="shared" si="3680"/>
        <v>0</v>
      </c>
      <c r="AK26161">
        <f t="shared" si="3681"/>
        <v>1</v>
      </c>
    </row>
    <row r="26162" spans="1:37" x14ac:dyDescent="0.35">
      <c r="A26162">
        <v>1</v>
      </c>
      <c r="B26162">
        <v>2</v>
      </c>
      <c r="C26162">
        <v>0</v>
      </c>
      <c r="D26162">
        <v>2</v>
      </c>
      <c r="E26162">
        <v>0</v>
      </c>
      <c r="F26162">
        <v>0</v>
      </c>
      <c r="G26162">
        <v>0</v>
      </c>
      <c r="H26162">
        <v>0</v>
      </c>
      <c r="I26162">
        <v>0</v>
      </c>
      <c r="J26162">
        <v>0</v>
      </c>
      <c r="K26162">
        <v>0</v>
      </c>
      <c r="L26162">
        <v>8</v>
      </c>
      <c r="M26162">
        <v>0</v>
      </c>
      <c r="N26162">
        <v>0</v>
      </c>
      <c r="O26162">
        <v>0</v>
      </c>
      <c r="P26162">
        <v>0</v>
      </c>
      <c r="Q26162">
        <v>0</v>
      </c>
      <c r="R26162">
        <v>0</v>
      </c>
      <c r="S26162">
        <v>1</v>
      </c>
      <c r="T26162">
        <v>0</v>
      </c>
      <c r="U26162">
        <v>0</v>
      </c>
      <c r="V26162">
        <v>0</v>
      </c>
      <c r="W26162">
        <v>0</v>
      </c>
      <c r="X26162">
        <v>0</v>
      </c>
      <c r="Y26162">
        <v>0</v>
      </c>
      <c r="Z26162">
        <v>127</v>
      </c>
      <c r="AA26162">
        <v>1</v>
      </c>
      <c r="AB26162">
        <v>0</v>
      </c>
      <c r="AC26162">
        <f t="shared" si="3673"/>
        <v>-1.9144331822937999</v>
      </c>
      <c r="AD26162">
        <f t="shared" si="3674"/>
        <v>0.14742537221937074</v>
      </c>
      <c r="AE26162">
        <f t="shared" si="3675"/>
        <v>0.12848362585378248</v>
      </c>
      <c r="AF26162">
        <f t="shared" si="3676"/>
        <v>5.972444890448176E-2</v>
      </c>
      <c r="AG26162">
        <f t="shared" si="3677"/>
        <v>0</v>
      </c>
      <c r="AH26162">
        <f t="shared" si="3678"/>
        <v>0</v>
      </c>
      <c r="AI26162">
        <f t="shared" si="3679"/>
        <v>0</v>
      </c>
      <c r="AJ26162">
        <f t="shared" si="3680"/>
        <v>0</v>
      </c>
      <c r="AK26162">
        <f t="shared" si="3681"/>
        <v>1</v>
      </c>
    </row>
    <row r="26163" spans="1:37" x14ac:dyDescent="0.35">
      <c r="A26163">
        <v>1</v>
      </c>
      <c r="B26163">
        <v>2</v>
      </c>
      <c r="C26163">
        <v>0</v>
      </c>
      <c r="D26163">
        <v>4</v>
      </c>
      <c r="E26163">
        <v>0</v>
      </c>
      <c r="F26163">
        <v>0</v>
      </c>
      <c r="G26163">
        <v>0</v>
      </c>
      <c r="H26163">
        <v>0</v>
      </c>
      <c r="I26163">
        <v>0</v>
      </c>
      <c r="J26163">
        <v>0</v>
      </c>
      <c r="K26163">
        <v>0</v>
      </c>
      <c r="L26163">
        <v>91</v>
      </c>
      <c r="M26163">
        <v>0</v>
      </c>
      <c r="N26163">
        <v>0</v>
      </c>
      <c r="O26163">
        <v>0</v>
      </c>
      <c r="P26163">
        <v>0</v>
      </c>
      <c r="Q26163">
        <v>0</v>
      </c>
      <c r="R26163">
        <v>1</v>
      </c>
      <c r="S26163">
        <v>0</v>
      </c>
      <c r="T26163">
        <v>0</v>
      </c>
      <c r="U26163">
        <v>0</v>
      </c>
      <c r="V26163">
        <v>0</v>
      </c>
      <c r="W26163">
        <v>0</v>
      </c>
      <c r="X26163">
        <v>0</v>
      </c>
      <c r="Y26163">
        <v>0</v>
      </c>
      <c r="Z26163">
        <v>109.8</v>
      </c>
      <c r="AA26163">
        <v>1</v>
      </c>
      <c r="AB26163">
        <v>0</v>
      </c>
      <c r="AC26163">
        <f t="shared" si="3673"/>
        <v>-0.87235971030386406</v>
      </c>
      <c r="AD26163">
        <f t="shared" si="3674"/>
        <v>0.4179641104529993</v>
      </c>
      <c r="AE26163">
        <f t="shared" si="3675"/>
        <v>0.29476353270991579</v>
      </c>
      <c r="AF26163">
        <f t="shared" si="3676"/>
        <v>0.15166523872471183</v>
      </c>
      <c r="AG26163">
        <f t="shared" si="3677"/>
        <v>0</v>
      </c>
      <c r="AH26163">
        <f t="shared" si="3678"/>
        <v>0</v>
      </c>
      <c r="AI26163">
        <f t="shared" si="3679"/>
        <v>0</v>
      </c>
      <c r="AJ26163">
        <f t="shared" si="3680"/>
        <v>0</v>
      </c>
      <c r="AK26163">
        <f t="shared" si="3681"/>
        <v>1</v>
      </c>
    </row>
    <row r="26164" spans="1:37" x14ac:dyDescent="0.35">
      <c r="A26164">
        <v>1</v>
      </c>
      <c r="B26164">
        <v>0</v>
      </c>
      <c r="C26164">
        <v>2</v>
      </c>
      <c r="D26164">
        <v>2</v>
      </c>
      <c r="E26164">
        <v>0</v>
      </c>
      <c r="F26164">
        <v>1</v>
      </c>
      <c r="G26164">
        <v>0</v>
      </c>
      <c r="H26164">
        <v>0</v>
      </c>
      <c r="I26164">
        <v>0</v>
      </c>
      <c r="J26164">
        <v>0</v>
      </c>
      <c r="K26164">
        <v>0</v>
      </c>
      <c r="L26164">
        <v>14</v>
      </c>
      <c r="M26164">
        <v>0</v>
      </c>
      <c r="N26164">
        <v>0</v>
      </c>
      <c r="O26164">
        <v>0</v>
      </c>
      <c r="P26164">
        <v>0</v>
      </c>
      <c r="Q26164">
        <v>0</v>
      </c>
      <c r="R26164">
        <v>0</v>
      </c>
      <c r="S26164">
        <v>1</v>
      </c>
      <c r="T26164">
        <v>0</v>
      </c>
      <c r="U26164">
        <v>0</v>
      </c>
      <c r="V26164">
        <v>0</v>
      </c>
      <c r="W26164">
        <v>0</v>
      </c>
      <c r="X26164">
        <v>0</v>
      </c>
      <c r="Y26164">
        <v>0</v>
      </c>
      <c r="Z26164">
        <v>138.05000000000001</v>
      </c>
      <c r="AA26164">
        <v>3</v>
      </c>
      <c r="AB26164">
        <v>0</v>
      </c>
      <c r="AC26164">
        <f t="shared" si="3673"/>
        <v>-3.5264606623551162</v>
      </c>
      <c r="AD26164">
        <f t="shared" si="3674"/>
        <v>2.9408819625725328E-2</v>
      </c>
      <c r="AE26164">
        <f t="shared" si="3675"/>
        <v>2.8568649369468048E-2</v>
      </c>
      <c r="AF26164">
        <f t="shared" si="3676"/>
        <v>1.2587884817955364E-2</v>
      </c>
      <c r="AG26164">
        <f t="shared" si="3677"/>
        <v>0</v>
      </c>
      <c r="AH26164">
        <f t="shared" si="3678"/>
        <v>0</v>
      </c>
      <c r="AI26164">
        <f t="shared" si="3679"/>
        <v>0</v>
      </c>
      <c r="AJ26164">
        <f t="shared" si="3680"/>
        <v>0</v>
      </c>
      <c r="AK26164">
        <f t="shared" si="3681"/>
        <v>1</v>
      </c>
    </row>
    <row r="26165" spans="1:37" x14ac:dyDescent="0.35">
      <c r="A26165">
        <v>1</v>
      </c>
      <c r="B26165">
        <v>3</v>
      </c>
      <c r="C26165">
        <v>0</v>
      </c>
      <c r="D26165">
        <v>1</v>
      </c>
      <c r="E26165">
        <v>0</v>
      </c>
      <c r="F26165">
        <v>0</v>
      </c>
      <c r="G26165">
        <v>0</v>
      </c>
      <c r="H26165">
        <v>1</v>
      </c>
      <c r="I26165">
        <v>0</v>
      </c>
      <c r="J26165">
        <v>0</v>
      </c>
      <c r="K26165">
        <v>0</v>
      </c>
      <c r="L26165">
        <v>104</v>
      </c>
      <c r="M26165">
        <v>0</v>
      </c>
      <c r="N26165">
        <v>0</v>
      </c>
      <c r="O26165">
        <v>0</v>
      </c>
      <c r="P26165">
        <v>0</v>
      </c>
      <c r="Q26165">
        <v>0</v>
      </c>
      <c r="R26165">
        <v>1</v>
      </c>
      <c r="S26165">
        <v>0</v>
      </c>
      <c r="T26165">
        <v>0</v>
      </c>
      <c r="U26165">
        <v>0</v>
      </c>
      <c r="V26165">
        <v>0</v>
      </c>
      <c r="W26165">
        <v>0</v>
      </c>
      <c r="X26165">
        <v>0</v>
      </c>
      <c r="Y26165">
        <v>0</v>
      </c>
      <c r="Z26165">
        <v>146.69999999999999</v>
      </c>
      <c r="AA26165">
        <v>3</v>
      </c>
      <c r="AB26165">
        <v>0</v>
      </c>
      <c r="AC26165">
        <f t="shared" si="3673"/>
        <v>-2.2978277626776817</v>
      </c>
      <c r="AD26165">
        <f t="shared" si="3674"/>
        <v>0.1004768664378398</v>
      </c>
      <c r="AE26165">
        <f t="shared" si="3675"/>
        <v>9.1303024627019932E-2</v>
      </c>
      <c r="AF26165">
        <f t="shared" si="3676"/>
        <v>4.1580917508184691E-2</v>
      </c>
      <c r="AG26165">
        <f t="shared" si="3677"/>
        <v>0</v>
      </c>
      <c r="AH26165">
        <f t="shared" si="3678"/>
        <v>0</v>
      </c>
      <c r="AI26165">
        <f t="shared" si="3679"/>
        <v>0</v>
      </c>
      <c r="AJ26165">
        <f t="shared" si="3680"/>
        <v>0</v>
      </c>
      <c r="AK26165">
        <f t="shared" si="3681"/>
        <v>1</v>
      </c>
    </row>
    <row r="26166" spans="1:37" x14ac:dyDescent="0.35">
      <c r="A26166">
        <v>1</v>
      </c>
      <c r="B26166">
        <v>2</v>
      </c>
      <c r="C26166">
        <v>0</v>
      </c>
      <c r="D26166">
        <v>2</v>
      </c>
      <c r="E26166">
        <v>0</v>
      </c>
      <c r="F26166">
        <v>0</v>
      </c>
      <c r="G26166">
        <v>0</v>
      </c>
      <c r="H26166">
        <v>0</v>
      </c>
      <c r="I26166">
        <v>0</v>
      </c>
      <c r="J26166">
        <v>0</v>
      </c>
      <c r="K26166">
        <v>0</v>
      </c>
      <c r="L26166">
        <v>211</v>
      </c>
      <c r="M26166">
        <v>0</v>
      </c>
      <c r="N26166">
        <v>0</v>
      </c>
      <c r="O26166">
        <v>0</v>
      </c>
      <c r="P26166">
        <v>1</v>
      </c>
      <c r="Q26166">
        <v>0</v>
      </c>
      <c r="R26166">
        <v>0</v>
      </c>
      <c r="S26166">
        <v>0</v>
      </c>
      <c r="T26166">
        <v>0</v>
      </c>
      <c r="U26166">
        <v>0</v>
      </c>
      <c r="V26166">
        <v>0</v>
      </c>
      <c r="W26166">
        <v>0</v>
      </c>
      <c r="X26166">
        <v>0</v>
      </c>
      <c r="Y26166">
        <v>0</v>
      </c>
      <c r="Z26166">
        <v>100</v>
      </c>
      <c r="AA26166">
        <v>0</v>
      </c>
      <c r="AB26166">
        <v>1</v>
      </c>
      <c r="AC26166">
        <f t="shared" si="3673"/>
        <v>1.2556432112854878</v>
      </c>
      <c r="AD26166">
        <f t="shared" si="3674"/>
        <v>3.5100953813610056</v>
      </c>
      <c r="AE26166">
        <f t="shared" si="3675"/>
        <v>0.77827519920471588</v>
      </c>
      <c r="AF26166">
        <f t="shared" si="3676"/>
        <v>0.10886680871369939</v>
      </c>
      <c r="AG26166">
        <f t="shared" si="3677"/>
        <v>1</v>
      </c>
      <c r="AH26166">
        <f t="shared" si="3678"/>
        <v>1</v>
      </c>
      <c r="AI26166">
        <f t="shared" si="3679"/>
        <v>0</v>
      </c>
      <c r="AJ26166">
        <f t="shared" si="3680"/>
        <v>0</v>
      </c>
      <c r="AK26166">
        <f t="shared" si="3681"/>
        <v>0</v>
      </c>
    </row>
    <row r="26167" spans="1:37" x14ac:dyDescent="0.35">
      <c r="A26167">
        <v>1</v>
      </c>
      <c r="B26167">
        <v>2</v>
      </c>
      <c r="C26167">
        <v>2</v>
      </c>
      <c r="D26167">
        <v>1</v>
      </c>
      <c r="E26167">
        <v>0</v>
      </c>
      <c r="F26167">
        <v>0</v>
      </c>
      <c r="G26167">
        <v>0</v>
      </c>
      <c r="H26167">
        <v>0</v>
      </c>
      <c r="I26167">
        <v>0</v>
      </c>
      <c r="J26167">
        <v>1</v>
      </c>
      <c r="K26167">
        <v>0</v>
      </c>
      <c r="L26167">
        <v>62</v>
      </c>
      <c r="M26167">
        <v>0</v>
      </c>
      <c r="N26167">
        <v>0</v>
      </c>
      <c r="O26167">
        <v>0</v>
      </c>
      <c r="P26167">
        <v>0</v>
      </c>
      <c r="Q26167">
        <v>0</v>
      </c>
      <c r="R26167">
        <v>0</v>
      </c>
      <c r="S26167">
        <v>0</v>
      </c>
      <c r="T26167">
        <v>0</v>
      </c>
      <c r="U26167">
        <v>1</v>
      </c>
      <c r="V26167">
        <v>0</v>
      </c>
      <c r="W26167">
        <v>0</v>
      </c>
      <c r="X26167">
        <v>0</v>
      </c>
      <c r="Y26167">
        <v>0</v>
      </c>
      <c r="Z26167">
        <v>139.5</v>
      </c>
      <c r="AA26167">
        <v>1</v>
      </c>
      <c r="AB26167">
        <v>0</v>
      </c>
      <c r="AC26167">
        <f t="shared" si="3673"/>
        <v>-1.6697016946526406</v>
      </c>
      <c r="AD26167">
        <f t="shared" si="3674"/>
        <v>0.18830322912156866</v>
      </c>
      <c r="AE26167">
        <f t="shared" si="3675"/>
        <v>0.15846395474391528</v>
      </c>
      <c r="AF26167">
        <f t="shared" si="3676"/>
        <v>7.492727728702292E-2</v>
      </c>
      <c r="AG26167">
        <f t="shared" si="3677"/>
        <v>0</v>
      </c>
      <c r="AH26167">
        <f t="shared" si="3678"/>
        <v>0</v>
      </c>
      <c r="AI26167">
        <f t="shared" si="3679"/>
        <v>0</v>
      </c>
      <c r="AJ26167">
        <f t="shared" si="3680"/>
        <v>0</v>
      </c>
      <c r="AK26167">
        <f t="shared" si="3681"/>
        <v>1</v>
      </c>
    </row>
    <row r="26168" spans="1:37" x14ac:dyDescent="0.35">
      <c r="A26168">
        <v>1</v>
      </c>
      <c r="B26168">
        <v>2</v>
      </c>
      <c r="C26168">
        <v>0</v>
      </c>
      <c r="D26168">
        <v>5</v>
      </c>
      <c r="E26168">
        <v>0</v>
      </c>
      <c r="F26168">
        <v>0</v>
      </c>
      <c r="G26168">
        <v>0</v>
      </c>
      <c r="H26168">
        <v>0</v>
      </c>
      <c r="I26168">
        <v>0</v>
      </c>
      <c r="J26168">
        <v>0</v>
      </c>
      <c r="K26168">
        <v>0</v>
      </c>
      <c r="L26168">
        <v>25</v>
      </c>
      <c r="M26168">
        <v>0</v>
      </c>
      <c r="N26168">
        <v>0</v>
      </c>
      <c r="O26168">
        <v>0</v>
      </c>
      <c r="P26168">
        <v>0</v>
      </c>
      <c r="Q26168">
        <v>0</v>
      </c>
      <c r="R26168">
        <v>0</v>
      </c>
      <c r="S26168">
        <v>0</v>
      </c>
      <c r="T26168">
        <v>0</v>
      </c>
      <c r="U26168">
        <v>0</v>
      </c>
      <c r="V26168">
        <v>1</v>
      </c>
      <c r="W26168">
        <v>0</v>
      </c>
      <c r="X26168">
        <v>0</v>
      </c>
      <c r="Y26168">
        <v>0</v>
      </c>
      <c r="Z26168">
        <v>65</v>
      </c>
      <c r="AA26168">
        <v>0</v>
      </c>
      <c r="AB26168">
        <v>0</v>
      </c>
      <c r="AC26168">
        <f t="shared" si="3673"/>
        <v>-1.221578027548875</v>
      </c>
      <c r="AD26168">
        <f t="shared" si="3674"/>
        <v>0.29476465298086324</v>
      </c>
      <c r="AE26168">
        <f t="shared" si="3675"/>
        <v>0.22765886626750531</v>
      </c>
      <c r="AF26168">
        <f t="shared" si="3676"/>
        <v>0.11219083467176046</v>
      </c>
      <c r="AG26168">
        <f t="shared" si="3677"/>
        <v>0</v>
      </c>
      <c r="AH26168">
        <f t="shared" si="3678"/>
        <v>0</v>
      </c>
      <c r="AI26168">
        <f t="shared" si="3679"/>
        <v>0</v>
      </c>
      <c r="AJ26168">
        <f t="shared" si="3680"/>
        <v>0</v>
      </c>
      <c r="AK26168">
        <f t="shared" si="3681"/>
        <v>1</v>
      </c>
    </row>
    <row r="26169" spans="1:37" x14ac:dyDescent="0.35">
      <c r="A26169">
        <v>1</v>
      </c>
      <c r="B26169">
        <v>2</v>
      </c>
      <c r="C26169">
        <v>0</v>
      </c>
      <c r="D26169">
        <v>2</v>
      </c>
      <c r="E26169">
        <v>0</v>
      </c>
      <c r="F26169">
        <v>0</v>
      </c>
      <c r="G26169">
        <v>0</v>
      </c>
      <c r="H26169">
        <v>1</v>
      </c>
      <c r="I26169">
        <v>0</v>
      </c>
      <c r="J26169">
        <v>0</v>
      </c>
      <c r="K26169">
        <v>0</v>
      </c>
      <c r="L26169">
        <v>119</v>
      </c>
      <c r="M26169">
        <v>0</v>
      </c>
      <c r="N26169">
        <v>0</v>
      </c>
      <c r="O26169">
        <v>0</v>
      </c>
      <c r="P26169">
        <v>0</v>
      </c>
      <c r="Q26169">
        <v>0</v>
      </c>
      <c r="R26169">
        <v>0</v>
      </c>
      <c r="S26169">
        <v>0</v>
      </c>
      <c r="T26169">
        <v>0</v>
      </c>
      <c r="U26169">
        <v>0</v>
      </c>
      <c r="V26169">
        <v>0</v>
      </c>
      <c r="W26169">
        <v>1</v>
      </c>
      <c r="X26169">
        <v>0</v>
      </c>
      <c r="Y26169">
        <v>0</v>
      </c>
      <c r="Z26169">
        <v>102.6</v>
      </c>
      <c r="AA26169">
        <v>0</v>
      </c>
      <c r="AB26169">
        <v>1</v>
      </c>
      <c r="AC26169">
        <f t="shared" si="3673"/>
        <v>-1.1610141236877864</v>
      </c>
      <c r="AD26169">
        <f t="shared" si="3674"/>
        <v>0.31316842826823771</v>
      </c>
      <c r="AE26169">
        <f t="shared" si="3675"/>
        <v>0.23848306243642614</v>
      </c>
      <c r="AF26169">
        <f t="shared" si="3676"/>
        <v>0.62254246002682812</v>
      </c>
      <c r="AG26169">
        <f t="shared" si="3677"/>
        <v>0</v>
      </c>
      <c r="AH26169">
        <f t="shared" si="3678"/>
        <v>0</v>
      </c>
      <c r="AI26169">
        <f t="shared" si="3679"/>
        <v>0</v>
      </c>
      <c r="AJ26169">
        <f t="shared" si="3680"/>
        <v>1</v>
      </c>
      <c r="AK26169">
        <f t="shared" si="3681"/>
        <v>0</v>
      </c>
    </row>
    <row r="26170" spans="1:37" x14ac:dyDescent="0.35">
      <c r="A26170">
        <v>1</v>
      </c>
      <c r="B26170">
        <v>1</v>
      </c>
      <c r="C26170">
        <v>0</v>
      </c>
      <c r="D26170">
        <v>6</v>
      </c>
      <c r="E26170">
        <v>0</v>
      </c>
      <c r="F26170">
        <v>0</v>
      </c>
      <c r="G26170">
        <v>0</v>
      </c>
      <c r="H26170">
        <v>0</v>
      </c>
      <c r="I26170">
        <v>0</v>
      </c>
      <c r="J26170">
        <v>0</v>
      </c>
      <c r="K26170">
        <v>0</v>
      </c>
      <c r="L26170">
        <v>70</v>
      </c>
      <c r="M26170">
        <v>0</v>
      </c>
      <c r="N26170">
        <v>0</v>
      </c>
      <c r="O26170">
        <v>0</v>
      </c>
      <c r="P26170">
        <v>0</v>
      </c>
      <c r="Q26170">
        <v>0</v>
      </c>
      <c r="R26170">
        <v>1</v>
      </c>
      <c r="S26170">
        <v>0</v>
      </c>
      <c r="T26170">
        <v>0</v>
      </c>
      <c r="U26170">
        <v>0</v>
      </c>
      <c r="V26170">
        <v>0</v>
      </c>
      <c r="W26170">
        <v>0</v>
      </c>
      <c r="X26170">
        <v>0</v>
      </c>
      <c r="Y26170">
        <v>0</v>
      </c>
      <c r="Z26170">
        <v>80</v>
      </c>
      <c r="AA26170">
        <v>0</v>
      </c>
      <c r="AB26170">
        <v>1</v>
      </c>
      <c r="AC26170">
        <f t="shared" si="3673"/>
        <v>-0.67289245595629388</v>
      </c>
      <c r="AD26170">
        <f t="shared" si="3674"/>
        <v>0.51023062175461964</v>
      </c>
      <c r="AE26170">
        <f t="shared" si="3675"/>
        <v>0.33784947438148372</v>
      </c>
      <c r="AF26170">
        <f t="shared" si="3676"/>
        <v>0.47127675240394257</v>
      </c>
      <c r="AG26170">
        <f t="shared" si="3677"/>
        <v>0</v>
      </c>
      <c r="AH26170">
        <f t="shared" si="3678"/>
        <v>0</v>
      </c>
      <c r="AI26170">
        <f t="shared" si="3679"/>
        <v>0</v>
      </c>
      <c r="AJ26170">
        <f t="shared" si="3680"/>
        <v>1</v>
      </c>
      <c r="AK26170">
        <f t="shared" si="3681"/>
        <v>0</v>
      </c>
    </row>
    <row r="26171" spans="1:37" x14ac:dyDescent="0.35">
      <c r="A26171">
        <v>1</v>
      </c>
      <c r="B26171">
        <v>2</v>
      </c>
      <c r="C26171">
        <v>0</v>
      </c>
      <c r="D26171">
        <v>2</v>
      </c>
      <c r="E26171">
        <v>0</v>
      </c>
      <c r="F26171">
        <v>0</v>
      </c>
      <c r="G26171">
        <v>0</v>
      </c>
      <c r="H26171">
        <v>0</v>
      </c>
      <c r="I26171">
        <v>0</v>
      </c>
      <c r="J26171">
        <v>0</v>
      </c>
      <c r="K26171">
        <v>0</v>
      </c>
      <c r="L26171">
        <v>72</v>
      </c>
      <c r="M26171">
        <v>0</v>
      </c>
      <c r="N26171">
        <v>0</v>
      </c>
      <c r="O26171">
        <v>0</v>
      </c>
      <c r="P26171">
        <v>0</v>
      </c>
      <c r="Q26171">
        <v>0</v>
      </c>
      <c r="R26171">
        <v>0</v>
      </c>
      <c r="S26171">
        <v>0</v>
      </c>
      <c r="T26171">
        <v>0</v>
      </c>
      <c r="U26171">
        <v>1</v>
      </c>
      <c r="V26171">
        <v>0</v>
      </c>
      <c r="W26171">
        <v>0</v>
      </c>
      <c r="X26171">
        <v>0</v>
      </c>
      <c r="Y26171">
        <v>0</v>
      </c>
      <c r="Z26171">
        <v>117</v>
      </c>
      <c r="AA26171">
        <v>1</v>
      </c>
      <c r="AB26171">
        <v>1</v>
      </c>
      <c r="AC26171">
        <f t="shared" si="3673"/>
        <v>-1.3775551975702425</v>
      </c>
      <c r="AD26171">
        <f t="shared" si="3674"/>
        <v>0.25219436538055212</v>
      </c>
      <c r="AE26171">
        <f t="shared" si="3675"/>
        <v>0.20140193276137941</v>
      </c>
      <c r="AF26171">
        <f t="shared" si="3676"/>
        <v>0.69593636603873499</v>
      </c>
      <c r="AG26171">
        <f t="shared" si="3677"/>
        <v>0</v>
      </c>
      <c r="AH26171">
        <f t="shared" si="3678"/>
        <v>0</v>
      </c>
      <c r="AI26171">
        <f t="shared" si="3679"/>
        <v>0</v>
      </c>
      <c r="AJ26171">
        <f t="shared" si="3680"/>
        <v>1</v>
      </c>
      <c r="AK26171">
        <f t="shared" si="3681"/>
        <v>0</v>
      </c>
    </row>
    <row r="26172" spans="1:37" x14ac:dyDescent="0.35">
      <c r="A26172">
        <v>1</v>
      </c>
      <c r="B26172">
        <v>2</v>
      </c>
      <c r="C26172">
        <v>0</v>
      </c>
      <c r="D26172">
        <v>3</v>
      </c>
      <c r="E26172">
        <v>0</v>
      </c>
      <c r="F26172">
        <v>0</v>
      </c>
      <c r="G26172">
        <v>0</v>
      </c>
      <c r="H26172">
        <v>0</v>
      </c>
      <c r="I26172">
        <v>0</v>
      </c>
      <c r="J26172">
        <v>0</v>
      </c>
      <c r="K26172">
        <v>0</v>
      </c>
      <c r="L26172">
        <v>90</v>
      </c>
      <c r="M26172">
        <v>0</v>
      </c>
      <c r="N26172">
        <v>0</v>
      </c>
      <c r="O26172">
        <v>1</v>
      </c>
      <c r="P26172">
        <v>0</v>
      </c>
      <c r="Q26172">
        <v>0</v>
      </c>
      <c r="R26172">
        <v>0</v>
      </c>
      <c r="S26172">
        <v>0</v>
      </c>
      <c r="T26172">
        <v>0</v>
      </c>
      <c r="U26172">
        <v>0</v>
      </c>
      <c r="V26172">
        <v>0</v>
      </c>
      <c r="W26172">
        <v>0</v>
      </c>
      <c r="X26172">
        <v>0</v>
      </c>
      <c r="Y26172">
        <v>0</v>
      </c>
      <c r="Z26172">
        <v>96.3</v>
      </c>
      <c r="AA26172">
        <v>1</v>
      </c>
      <c r="AB26172">
        <v>0</v>
      </c>
      <c r="AC26172">
        <f t="shared" si="3673"/>
        <v>-1.0476747551933854</v>
      </c>
      <c r="AD26172">
        <f t="shared" si="3674"/>
        <v>0.35075238679388893</v>
      </c>
      <c r="AE26172">
        <f t="shared" si="3675"/>
        <v>0.25967186156629773</v>
      </c>
      <c r="AF26172">
        <f t="shared" si="3676"/>
        <v>0.13057574361489771</v>
      </c>
      <c r="AG26172">
        <f t="shared" si="3677"/>
        <v>0</v>
      </c>
      <c r="AH26172">
        <f t="shared" si="3678"/>
        <v>0</v>
      </c>
      <c r="AI26172">
        <f t="shared" si="3679"/>
        <v>0</v>
      </c>
      <c r="AJ26172">
        <f t="shared" si="3680"/>
        <v>0</v>
      </c>
      <c r="AK26172">
        <f t="shared" si="3681"/>
        <v>1</v>
      </c>
    </row>
    <row r="26173" spans="1:37" x14ac:dyDescent="0.35">
      <c r="A26173">
        <v>1</v>
      </c>
      <c r="B26173">
        <v>2</v>
      </c>
      <c r="C26173">
        <v>0</v>
      </c>
      <c r="D26173">
        <v>4</v>
      </c>
      <c r="E26173">
        <v>0</v>
      </c>
      <c r="F26173">
        <v>0</v>
      </c>
      <c r="G26173">
        <v>0</v>
      </c>
      <c r="H26173">
        <v>0</v>
      </c>
      <c r="I26173">
        <v>0</v>
      </c>
      <c r="J26173">
        <v>0</v>
      </c>
      <c r="K26173">
        <v>0</v>
      </c>
      <c r="L26173">
        <v>1</v>
      </c>
      <c r="M26173">
        <v>0</v>
      </c>
      <c r="N26173">
        <v>0</v>
      </c>
      <c r="O26173">
        <v>0</v>
      </c>
      <c r="P26173">
        <v>0</v>
      </c>
      <c r="Q26173">
        <v>0</v>
      </c>
      <c r="R26173">
        <v>0</v>
      </c>
      <c r="S26173">
        <v>0</v>
      </c>
      <c r="T26173">
        <v>0</v>
      </c>
      <c r="U26173">
        <v>0</v>
      </c>
      <c r="V26173">
        <v>1</v>
      </c>
      <c r="W26173">
        <v>0</v>
      </c>
      <c r="X26173">
        <v>0</v>
      </c>
      <c r="Y26173">
        <v>0</v>
      </c>
      <c r="Z26173">
        <v>159.38</v>
      </c>
      <c r="AA26173">
        <v>2</v>
      </c>
      <c r="AB26173">
        <v>0</v>
      </c>
      <c r="AC26173">
        <f t="shared" si="3673"/>
        <v>-1.7521263520055008</v>
      </c>
      <c r="AD26173">
        <f t="shared" si="3674"/>
        <v>0.17340483144738386</v>
      </c>
      <c r="AE26173">
        <f t="shared" si="3675"/>
        <v>0.14777920356224425</v>
      </c>
      <c r="AF26173">
        <f t="shared" si="3676"/>
        <v>6.9447872074124548E-2</v>
      </c>
      <c r="AG26173">
        <f t="shared" si="3677"/>
        <v>0</v>
      </c>
      <c r="AH26173">
        <f t="shared" si="3678"/>
        <v>0</v>
      </c>
      <c r="AI26173">
        <f t="shared" si="3679"/>
        <v>0</v>
      </c>
      <c r="AJ26173">
        <f t="shared" si="3680"/>
        <v>0</v>
      </c>
      <c r="AK26173">
        <f t="shared" si="3681"/>
        <v>1</v>
      </c>
    </row>
    <row r="26174" spans="1:37" x14ac:dyDescent="0.35">
      <c r="A26174">
        <v>1</v>
      </c>
      <c r="B26174">
        <v>1</v>
      </c>
      <c r="C26174">
        <v>0</v>
      </c>
      <c r="D26174">
        <v>4</v>
      </c>
      <c r="E26174">
        <v>0</v>
      </c>
      <c r="F26174">
        <v>0</v>
      </c>
      <c r="G26174">
        <v>0</v>
      </c>
      <c r="H26174">
        <v>0</v>
      </c>
      <c r="I26174">
        <v>0</v>
      </c>
      <c r="J26174">
        <v>0</v>
      </c>
      <c r="K26174">
        <v>0</v>
      </c>
      <c r="L26174">
        <v>4</v>
      </c>
      <c r="M26174">
        <v>0</v>
      </c>
      <c r="N26174">
        <v>0</v>
      </c>
      <c r="O26174">
        <v>0</v>
      </c>
      <c r="P26174">
        <v>0</v>
      </c>
      <c r="Q26174">
        <v>0</v>
      </c>
      <c r="R26174">
        <v>0</v>
      </c>
      <c r="S26174">
        <v>0</v>
      </c>
      <c r="T26174">
        <v>1</v>
      </c>
      <c r="U26174">
        <v>0</v>
      </c>
      <c r="V26174">
        <v>0</v>
      </c>
      <c r="W26174">
        <v>0</v>
      </c>
      <c r="X26174">
        <v>0</v>
      </c>
      <c r="Y26174">
        <v>0</v>
      </c>
      <c r="Z26174">
        <v>119</v>
      </c>
      <c r="AA26174">
        <v>0</v>
      </c>
      <c r="AB26174">
        <v>0</v>
      </c>
      <c r="AC26174">
        <f t="shared" si="3673"/>
        <v>-1.4233254559230435</v>
      </c>
      <c r="AD26174">
        <f t="shared" si="3674"/>
        <v>0.24091154262379991</v>
      </c>
      <c r="AE26174">
        <f t="shared" si="3675"/>
        <v>0.19414078630811452</v>
      </c>
      <c r="AF26174">
        <f t="shared" si="3676"/>
        <v>9.3740824271025383E-2</v>
      </c>
      <c r="AG26174">
        <f t="shared" si="3677"/>
        <v>0</v>
      </c>
      <c r="AH26174">
        <f t="shared" si="3678"/>
        <v>0</v>
      </c>
      <c r="AI26174">
        <f t="shared" si="3679"/>
        <v>0</v>
      </c>
      <c r="AJ26174">
        <f t="shared" si="3680"/>
        <v>0</v>
      </c>
      <c r="AK26174">
        <f t="shared" si="3681"/>
        <v>1</v>
      </c>
    </row>
    <row r="26175" spans="1:37" x14ac:dyDescent="0.35">
      <c r="A26175">
        <v>1</v>
      </c>
      <c r="B26175">
        <v>2</v>
      </c>
      <c r="C26175">
        <v>0</v>
      </c>
      <c r="D26175">
        <v>5</v>
      </c>
      <c r="E26175">
        <v>0</v>
      </c>
      <c r="F26175">
        <v>0</v>
      </c>
      <c r="G26175">
        <v>0</v>
      </c>
      <c r="H26175">
        <v>0</v>
      </c>
      <c r="I26175">
        <v>0</v>
      </c>
      <c r="J26175">
        <v>0</v>
      </c>
      <c r="K26175">
        <v>0</v>
      </c>
      <c r="L26175">
        <v>148</v>
      </c>
      <c r="M26175">
        <v>0</v>
      </c>
      <c r="N26175">
        <v>0</v>
      </c>
      <c r="O26175">
        <v>0</v>
      </c>
      <c r="P26175">
        <v>0</v>
      </c>
      <c r="Q26175">
        <v>0</v>
      </c>
      <c r="R26175">
        <v>0</v>
      </c>
      <c r="S26175">
        <v>0</v>
      </c>
      <c r="T26175">
        <v>0</v>
      </c>
      <c r="U26175">
        <v>0</v>
      </c>
      <c r="V26175">
        <v>0</v>
      </c>
      <c r="W26175">
        <v>1</v>
      </c>
      <c r="X26175">
        <v>0</v>
      </c>
      <c r="Y26175">
        <v>0</v>
      </c>
      <c r="Z26175">
        <v>67</v>
      </c>
      <c r="AA26175">
        <v>0</v>
      </c>
      <c r="AB26175">
        <v>0</v>
      </c>
      <c r="AC26175">
        <f t="shared" si="3673"/>
        <v>-1.2079688936474811</v>
      </c>
      <c r="AD26175">
        <f t="shared" si="3674"/>
        <v>0.29880356532557778</v>
      </c>
      <c r="AE26175">
        <f t="shared" si="3675"/>
        <v>0.23006062910727776</v>
      </c>
      <c r="AF26175">
        <f t="shared" si="3676"/>
        <v>0.11354347213066493</v>
      </c>
      <c r="AG26175">
        <f t="shared" si="3677"/>
        <v>0</v>
      </c>
      <c r="AH26175">
        <f t="shared" si="3678"/>
        <v>0</v>
      </c>
      <c r="AI26175">
        <f t="shared" si="3679"/>
        <v>0</v>
      </c>
      <c r="AJ26175">
        <f t="shared" si="3680"/>
        <v>0</v>
      </c>
      <c r="AK26175">
        <f t="shared" si="3681"/>
        <v>1</v>
      </c>
    </row>
    <row r="26176" spans="1:37" x14ac:dyDescent="0.35">
      <c r="A26176">
        <v>1</v>
      </c>
      <c r="B26176">
        <v>1</v>
      </c>
      <c r="C26176">
        <v>0</v>
      </c>
      <c r="D26176">
        <v>3</v>
      </c>
      <c r="E26176">
        <v>0</v>
      </c>
      <c r="F26176">
        <v>0</v>
      </c>
      <c r="G26176">
        <v>0</v>
      </c>
      <c r="H26176">
        <v>0</v>
      </c>
      <c r="I26176">
        <v>0</v>
      </c>
      <c r="J26176">
        <v>0</v>
      </c>
      <c r="K26176">
        <v>0</v>
      </c>
      <c r="L26176">
        <v>57</v>
      </c>
      <c r="M26176">
        <v>0</v>
      </c>
      <c r="N26176">
        <v>0</v>
      </c>
      <c r="O26176">
        <v>0</v>
      </c>
      <c r="P26176">
        <v>0</v>
      </c>
      <c r="Q26176">
        <v>1</v>
      </c>
      <c r="R26176">
        <v>0</v>
      </c>
      <c r="S26176">
        <v>0</v>
      </c>
      <c r="T26176">
        <v>0</v>
      </c>
      <c r="U26176">
        <v>0</v>
      </c>
      <c r="V26176">
        <v>0</v>
      </c>
      <c r="W26176">
        <v>0</v>
      </c>
      <c r="X26176">
        <v>0</v>
      </c>
      <c r="Y26176">
        <v>0</v>
      </c>
      <c r="Z26176">
        <v>75.33</v>
      </c>
      <c r="AA26176">
        <v>0</v>
      </c>
      <c r="AB26176">
        <v>0</v>
      </c>
      <c r="AC26176">
        <f t="shared" si="3673"/>
        <v>-1.5158051363252314</v>
      </c>
      <c r="AD26176">
        <f t="shared" si="3674"/>
        <v>0.21963128051916456</v>
      </c>
      <c r="AE26176">
        <f t="shared" si="3675"/>
        <v>0.18008006520271716</v>
      </c>
      <c r="AF26176">
        <f t="shared" si="3676"/>
        <v>8.6228554413130307E-2</v>
      </c>
      <c r="AG26176">
        <f t="shared" si="3677"/>
        <v>0</v>
      </c>
      <c r="AH26176">
        <f t="shared" si="3678"/>
        <v>0</v>
      </c>
      <c r="AI26176">
        <f t="shared" si="3679"/>
        <v>0</v>
      </c>
      <c r="AJ26176">
        <f t="shared" si="3680"/>
        <v>0</v>
      </c>
      <c r="AK26176">
        <f t="shared" si="3681"/>
        <v>1</v>
      </c>
    </row>
    <row r="26177" spans="1:37" x14ac:dyDescent="0.35">
      <c r="A26177">
        <v>1</v>
      </c>
      <c r="B26177">
        <v>2</v>
      </c>
      <c r="C26177">
        <v>1</v>
      </c>
      <c r="D26177">
        <v>2</v>
      </c>
      <c r="E26177">
        <v>0</v>
      </c>
      <c r="F26177">
        <v>0</v>
      </c>
      <c r="G26177">
        <v>0</v>
      </c>
      <c r="H26177">
        <v>1</v>
      </c>
      <c r="I26177">
        <v>0</v>
      </c>
      <c r="J26177">
        <v>0</v>
      </c>
      <c r="K26177">
        <v>0</v>
      </c>
      <c r="L26177">
        <v>26</v>
      </c>
      <c r="M26177">
        <v>0</v>
      </c>
      <c r="N26177">
        <v>0</v>
      </c>
      <c r="O26177">
        <v>0</v>
      </c>
      <c r="P26177">
        <v>1</v>
      </c>
      <c r="Q26177">
        <v>0</v>
      </c>
      <c r="R26177">
        <v>0</v>
      </c>
      <c r="S26177">
        <v>0</v>
      </c>
      <c r="T26177">
        <v>0</v>
      </c>
      <c r="U26177">
        <v>0</v>
      </c>
      <c r="V26177">
        <v>0</v>
      </c>
      <c r="W26177">
        <v>0</v>
      </c>
      <c r="X26177">
        <v>0</v>
      </c>
      <c r="Y26177">
        <v>0</v>
      </c>
      <c r="Z26177">
        <v>153.5</v>
      </c>
      <c r="AA26177">
        <v>2</v>
      </c>
      <c r="AB26177">
        <v>0</v>
      </c>
      <c r="AC26177">
        <f t="shared" si="3673"/>
        <v>-2.0540397451485766</v>
      </c>
      <c r="AD26177">
        <f t="shared" si="3674"/>
        <v>0.1282158964197572</v>
      </c>
      <c r="AE26177">
        <f t="shared" si="3675"/>
        <v>0.11364482350109872</v>
      </c>
      <c r="AF26177">
        <f t="shared" si="3676"/>
        <v>5.2392214586987E-2</v>
      </c>
      <c r="AG26177">
        <f t="shared" si="3677"/>
        <v>0</v>
      </c>
      <c r="AH26177">
        <f t="shared" si="3678"/>
        <v>0</v>
      </c>
      <c r="AI26177">
        <f t="shared" si="3679"/>
        <v>0</v>
      </c>
      <c r="AJ26177">
        <f t="shared" si="3680"/>
        <v>0</v>
      </c>
      <c r="AK26177">
        <f t="shared" si="3681"/>
        <v>1</v>
      </c>
    </row>
    <row r="26178" spans="1:37" x14ac:dyDescent="0.35">
      <c r="A26178">
        <v>1</v>
      </c>
      <c r="B26178">
        <v>3</v>
      </c>
      <c r="C26178">
        <v>0</v>
      </c>
      <c r="D26178">
        <v>1</v>
      </c>
      <c r="E26178">
        <v>0</v>
      </c>
      <c r="F26178">
        <v>0</v>
      </c>
      <c r="G26178">
        <v>0</v>
      </c>
      <c r="H26178">
        <v>1</v>
      </c>
      <c r="I26178">
        <v>0</v>
      </c>
      <c r="J26178">
        <v>0</v>
      </c>
      <c r="K26178">
        <v>0</v>
      </c>
      <c r="L26178">
        <v>163</v>
      </c>
      <c r="M26178">
        <v>0</v>
      </c>
      <c r="N26178">
        <v>0</v>
      </c>
      <c r="O26178">
        <v>0</v>
      </c>
      <c r="P26178">
        <v>0</v>
      </c>
      <c r="Q26178">
        <v>0</v>
      </c>
      <c r="R26178">
        <v>0</v>
      </c>
      <c r="S26178">
        <v>0</v>
      </c>
      <c r="T26178">
        <v>1</v>
      </c>
      <c r="U26178">
        <v>0</v>
      </c>
      <c r="V26178">
        <v>0</v>
      </c>
      <c r="W26178">
        <v>0</v>
      </c>
      <c r="X26178">
        <v>0</v>
      </c>
      <c r="Y26178">
        <v>0</v>
      </c>
      <c r="Z26178">
        <v>159.30000000000001</v>
      </c>
      <c r="AA26178">
        <v>0</v>
      </c>
      <c r="AB26178">
        <v>1</v>
      </c>
      <c r="AC26178">
        <f t="shared" si="3673"/>
        <v>1.5825038742130109</v>
      </c>
      <c r="AD26178">
        <f t="shared" si="3674"/>
        <v>4.8671272414046145</v>
      </c>
      <c r="AE26178">
        <f t="shared" si="3675"/>
        <v>0.82955883537978359</v>
      </c>
      <c r="AF26178">
        <f t="shared" si="3676"/>
        <v>8.1152806776881081E-2</v>
      </c>
      <c r="AG26178">
        <f t="shared" si="3677"/>
        <v>1</v>
      </c>
      <c r="AH26178">
        <f t="shared" si="3678"/>
        <v>1</v>
      </c>
      <c r="AI26178">
        <f t="shared" si="3679"/>
        <v>0</v>
      </c>
      <c r="AJ26178">
        <f t="shared" si="3680"/>
        <v>0</v>
      </c>
      <c r="AK26178">
        <f t="shared" si="3681"/>
        <v>0</v>
      </c>
    </row>
    <row r="26179" spans="1:37" x14ac:dyDescent="0.35">
      <c r="A26179">
        <v>1</v>
      </c>
      <c r="B26179">
        <v>2</v>
      </c>
      <c r="C26179">
        <v>0</v>
      </c>
      <c r="D26179">
        <v>4</v>
      </c>
      <c r="E26179">
        <v>0</v>
      </c>
      <c r="F26179">
        <v>0</v>
      </c>
      <c r="G26179">
        <v>0</v>
      </c>
      <c r="H26179">
        <v>0</v>
      </c>
      <c r="I26179">
        <v>0</v>
      </c>
      <c r="J26179">
        <v>0</v>
      </c>
      <c r="K26179">
        <v>0</v>
      </c>
      <c r="L26179">
        <v>20</v>
      </c>
      <c r="M26179">
        <v>0</v>
      </c>
      <c r="N26179">
        <v>0</v>
      </c>
      <c r="O26179">
        <v>0</v>
      </c>
      <c r="P26179">
        <v>0</v>
      </c>
      <c r="Q26179">
        <v>0</v>
      </c>
      <c r="R26179">
        <v>0</v>
      </c>
      <c r="S26179">
        <v>0</v>
      </c>
      <c r="T26179">
        <v>0</v>
      </c>
      <c r="U26179">
        <v>0</v>
      </c>
      <c r="V26179">
        <v>1</v>
      </c>
      <c r="W26179">
        <v>0</v>
      </c>
      <c r="X26179">
        <v>0</v>
      </c>
      <c r="Y26179">
        <v>0</v>
      </c>
      <c r="Z26179">
        <v>102</v>
      </c>
      <c r="AA26179">
        <v>1</v>
      </c>
      <c r="AB26179">
        <v>1</v>
      </c>
      <c r="AC26179">
        <f t="shared" si="3673"/>
        <v>-1.67124671833851</v>
      </c>
      <c r="AD26179">
        <f t="shared" si="3674"/>
        <v>0.18801252080589595</v>
      </c>
      <c r="AE26179">
        <f t="shared" si="3675"/>
        <v>0.15825802970355601</v>
      </c>
      <c r="AF26179">
        <f t="shared" si="3676"/>
        <v>0.80063424549717332</v>
      </c>
      <c r="AG26179">
        <f t="shared" si="3677"/>
        <v>0</v>
      </c>
      <c r="AH26179">
        <f t="shared" si="3678"/>
        <v>0</v>
      </c>
      <c r="AI26179">
        <f t="shared" si="3679"/>
        <v>0</v>
      </c>
      <c r="AJ26179">
        <f t="shared" si="3680"/>
        <v>1</v>
      </c>
      <c r="AK26179">
        <f t="shared" si="3681"/>
        <v>0</v>
      </c>
    </row>
    <row r="26180" spans="1:37" x14ac:dyDescent="0.35">
      <c r="A26180">
        <v>1</v>
      </c>
      <c r="B26180">
        <v>2</v>
      </c>
      <c r="C26180">
        <v>0</v>
      </c>
      <c r="D26180">
        <v>5</v>
      </c>
      <c r="E26180">
        <v>0</v>
      </c>
      <c r="F26180">
        <v>0</v>
      </c>
      <c r="G26180">
        <v>0</v>
      </c>
      <c r="H26180">
        <v>1</v>
      </c>
      <c r="I26180">
        <v>0</v>
      </c>
      <c r="J26180">
        <v>0</v>
      </c>
      <c r="K26180">
        <v>0</v>
      </c>
      <c r="L26180">
        <v>24</v>
      </c>
      <c r="M26180">
        <v>0</v>
      </c>
      <c r="N26180">
        <v>0</v>
      </c>
      <c r="O26180">
        <v>0</v>
      </c>
      <c r="P26180">
        <v>0</v>
      </c>
      <c r="Q26180">
        <v>0</v>
      </c>
      <c r="R26180">
        <v>0</v>
      </c>
      <c r="S26180">
        <v>0</v>
      </c>
      <c r="T26180">
        <v>0</v>
      </c>
      <c r="U26180">
        <v>0</v>
      </c>
      <c r="V26180">
        <v>1</v>
      </c>
      <c r="W26180">
        <v>0</v>
      </c>
      <c r="X26180">
        <v>0</v>
      </c>
      <c r="Y26180">
        <v>0</v>
      </c>
      <c r="Z26180">
        <v>174.9</v>
      </c>
      <c r="AA26180">
        <v>3</v>
      </c>
      <c r="AB26180">
        <v>0</v>
      </c>
      <c r="AC26180">
        <f t="shared" si="3673"/>
        <v>-2.172907710335938</v>
      </c>
      <c r="AD26180">
        <f t="shared" si="3674"/>
        <v>0.11384610367980882</v>
      </c>
      <c r="AE26180">
        <f t="shared" si="3675"/>
        <v>0.10220990431595164</v>
      </c>
      <c r="AF26180">
        <f t="shared" si="3676"/>
        <v>4.682518999416875E-2</v>
      </c>
      <c r="AG26180">
        <f t="shared" si="3677"/>
        <v>0</v>
      </c>
      <c r="AH26180">
        <f t="shared" si="3678"/>
        <v>0</v>
      </c>
      <c r="AI26180">
        <f t="shared" si="3679"/>
        <v>0</v>
      </c>
      <c r="AJ26180">
        <f t="shared" si="3680"/>
        <v>0</v>
      </c>
      <c r="AK26180">
        <f t="shared" si="3681"/>
        <v>1</v>
      </c>
    </row>
    <row r="26181" spans="1:37" x14ac:dyDescent="0.35">
      <c r="A26181">
        <v>1</v>
      </c>
      <c r="B26181">
        <v>2</v>
      </c>
      <c r="C26181">
        <v>0</v>
      </c>
      <c r="D26181">
        <v>2</v>
      </c>
      <c r="E26181">
        <v>0</v>
      </c>
      <c r="F26181">
        <v>0</v>
      </c>
      <c r="G26181">
        <v>0</v>
      </c>
      <c r="H26181">
        <v>0</v>
      </c>
      <c r="I26181">
        <v>0</v>
      </c>
      <c r="J26181">
        <v>0</v>
      </c>
      <c r="K26181">
        <v>0</v>
      </c>
      <c r="L26181">
        <v>87</v>
      </c>
      <c r="M26181">
        <v>0</v>
      </c>
      <c r="N26181">
        <v>0</v>
      </c>
      <c r="O26181">
        <v>0</v>
      </c>
      <c r="P26181">
        <v>0</v>
      </c>
      <c r="Q26181">
        <v>0</v>
      </c>
      <c r="R26181">
        <v>0</v>
      </c>
      <c r="S26181">
        <v>0</v>
      </c>
      <c r="T26181">
        <v>0</v>
      </c>
      <c r="U26181">
        <v>1</v>
      </c>
      <c r="V26181">
        <v>0</v>
      </c>
      <c r="W26181">
        <v>0</v>
      </c>
      <c r="X26181">
        <v>0</v>
      </c>
      <c r="Y26181">
        <v>0</v>
      </c>
      <c r="Z26181">
        <v>90.9</v>
      </c>
      <c r="AA26181">
        <v>1</v>
      </c>
      <c r="AB26181">
        <v>1</v>
      </c>
      <c r="AC26181">
        <f t="shared" si="3673"/>
        <v>-1.7619845257643414</v>
      </c>
      <c r="AD26181">
        <f t="shared" si="3674"/>
        <v>0.17170377491997285</v>
      </c>
      <c r="AE26181">
        <f t="shared" si="3675"/>
        <v>0.14654196614814199</v>
      </c>
      <c r="AF26181">
        <f t="shared" si="3676"/>
        <v>0.83403798584491584</v>
      </c>
      <c r="AG26181">
        <f t="shared" si="3677"/>
        <v>0</v>
      </c>
      <c r="AH26181">
        <f t="shared" si="3678"/>
        <v>0</v>
      </c>
      <c r="AI26181">
        <f t="shared" si="3679"/>
        <v>0</v>
      </c>
      <c r="AJ26181">
        <f t="shared" si="3680"/>
        <v>1</v>
      </c>
      <c r="AK26181">
        <f t="shared" si="3681"/>
        <v>0</v>
      </c>
    </row>
    <row r="26182" spans="1:37" x14ac:dyDescent="0.35">
      <c r="A26182">
        <v>1</v>
      </c>
      <c r="B26182">
        <v>2</v>
      </c>
      <c r="C26182">
        <v>0</v>
      </c>
      <c r="D26182">
        <v>1</v>
      </c>
      <c r="E26182">
        <v>0</v>
      </c>
      <c r="F26182">
        <v>0</v>
      </c>
      <c r="G26182">
        <v>0</v>
      </c>
      <c r="H26182">
        <v>0</v>
      </c>
      <c r="I26182">
        <v>0</v>
      </c>
      <c r="J26182">
        <v>0</v>
      </c>
      <c r="K26182">
        <v>0</v>
      </c>
      <c r="L26182">
        <v>9</v>
      </c>
      <c r="M26182">
        <v>0</v>
      </c>
      <c r="N26182">
        <v>0</v>
      </c>
      <c r="O26182">
        <v>1</v>
      </c>
      <c r="P26182">
        <v>0</v>
      </c>
      <c r="Q26182">
        <v>0</v>
      </c>
      <c r="R26182">
        <v>0</v>
      </c>
      <c r="S26182">
        <v>0</v>
      </c>
      <c r="T26182">
        <v>0</v>
      </c>
      <c r="U26182">
        <v>0</v>
      </c>
      <c r="V26182">
        <v>0</v>
      </c>
      <c r="W26182">
        <v>0</v>
      </c>
      <c r="X26182">
        <v>0</v>
      </c>
      <c r="Y26182">
        <v>0</v>
      </c>
      <c r="Z26182">
        <v>101</v>
      </c>
      <c r="AA26182">
        <v>0</v>
      </c>
      <c r="AB26182">
        <v>1</v>
      </c>
      <c r="AC26182">
        <f t="shared" si="3673"/>
        <v>-1.1169988610027968</v>
      </c>
      <c r="AD26182">
        <f t="shared" si="3674"/>
        <v>0.3272604764839005</v>
      </c>
      <c r="AE26182">
        <f t="shared" si="3675"/>
        <v>0.24656838825703564</v>
      </c>
      <c r="AF26182">
        <f t="shared" si="3676"/>
        <v>0.60806260367523546</v>
      </c>
      <c r="AG26182">
        <f t="shared" si="3677"/>
        <v>0</v>
      </c>
      <c r="AH26182">
        <f t="shared" si="3678"/>
        <v>0</v>
      </c>
      <c r="AI26182">
        <f t="shared" si="3679"/>
        <v>0</v>
      </c>
      <c r="AJ26182">
        <f t="shared" si="3680"/>
        <v>1</v>
      </c>
      <c r="AK26182">
        <f t="shared" si="3681"/>
        <v>0</v>
      </c>
    </row>
    <row r="26183" spans="1:37" x14ac:dyDescent="0.35">
      <c r="A26183">
        <v>1</v>
      </c>
      <c r="B26183">
        <v>1</v>
      </c>
      <c r="C26183">
        <v>0</v>
      </c>
      <c r="D26183">
        <v>1</v>
      </c>
      <c r="E26183">
        <v>1</v>
      </c>
      <c r="F26183">
        <v>0</v>
      </c>
      <c r="G26183">
        <v>0</v>
      </c>
      <c r="H26183">
        <v>0</v>
      </c>
      <c r="I26183">
        <v>0</v>
      </c>
      <c r="J26183">
        <v>0</v>
      </c>
      <c r="K26183">
        <v>0</v>
      </c>
      <c r="L26183">
        <v>39</v>
      </c>
      <c r="M26183">
        <v>0</v>
      </c>
      <c r="N26183">
        <v>0</v>
      </c>
      <c r="O26183">
        <v>0</v>
      </c>
      <c r="P26183">
        <v>0</v>
      </c>
      <c r="Q26183">
        <v>0</v>
      </c>
      <c r="R26183">
        <v>1</v>
      </c>
      <c r="S26183">
        <v>0</v>
      </c>
      <c r="T26183">
        <v>0</v>
      </c>
      <c r="U26183">
        <v>0</v>
      </c>
      <c r="V26183">
        <v>0</v>
      </c>
      <c r="W26183">
        <v>0</v>
      </c>
      <c r="X26183">
        <v>0</v>
      </c>
      <c r="Y26183">
        <v>0</v>
      </c>
      <c r="Z26183">
        <v>67</v>
      </c>
      <c r="AA26183">
        <v>0</v>
      </c>
      <c r="AB26183">
        <v>0</v>
      </c>
      <c r="AC26183">
        <f t="shared" si="3673"/>
        <v>-3.3396341722995762</v>
      </c>
      <c r="AD26183">
        <f t="shared" si="3674"/>
        <v>3.5449923913903496E-2</v>
      </c>
      <c r="AE26183">
        <f t="shared" si="3675"/>
        <v>3.4236251406447656E-2</v>
      </c>
      <c r="AF26183">
        <f t="shared" si="3676"/>
        <v>1.5129100531511291E-2</v>
      </c>
      <c r="AG26183">
        <f t="shared" si="3677"/>
        <v>0</v>
      </c>
      <c r="AH26183">
        <f t="shared" si="3678"/>
        <v>0</v>
      </c>
      <c r="AI26183">
        <f t="shared" si="3679"/>
        <v>0</v>
      </c>
      <c r="AJ26183">
        <f t="shared" si="3680"/>
        <v>0</v>
      </c>
      <c r="AK26183">
        <f t="shared" si="3681"/>
        <v>1</v>
      </c>
    </row>
    <row r="26184" spans="1:37" x14ac:dyDescent="0.35">
      <c r="A26184">
        <v>1</v>
      </c>
      <c r="B26184">
        <v>2</v>
      </c>
      <c r="C26184">
        <v>0</v>
      </c>
      <c r="D26184">
        <v>3</v>
      </c>
      <c r="E26184">
        <v>0</v>
      </c>
      <c r="F26184">
        <v>0</v>
      </c>
      <c r="G26184">
        <v>0</v>
      </c>
      <c r="H26184">
        <v>0</v>
      </c>
      <c r="I26184">
        <v>0</v>
      </c>
      <c r="J26184">
        <v>0</v>
      </c>
      <c r="K26184">
        <v>0</v>
      </c>
      <c r="L26184">
        <v>31</v>
      </c>
      <c r="M26184">
        <v>0</v>
      </c>
      <c r="N26184">
        <v>0</v>
      </c>
      <c r="O26184">
        <v>0</v>
      </c>
      <c r="P26184">
        <v>0</v>
      </c>
      <c r="Q26184">
        <v>0</v>
      </c>
      <c r="R26184">
        <v>0</v>
      </c>
      <c r="S26184">
        <v>0</v>
      </c>
      <c r="T26184">
        <v>0</v>
      </c>
      <c r="U26184">
        <v>1</v>
      </c>
      <c r="V26184">
        <v>0</v>
      </c>
      <c r="W26184">
        <v>0</v>
      </c>
      <c r="X26184">
        <v>0</v>
      </c>
      <c r="Y26184">
        <v>0</v>
      </c>
      <c r="Z26184">
        <v>104.64</v>
      </c>
      <c r="AA26184">
        <v>0</v>
      </c>
      <c r="AB26184">
        <v>0</v>
      </c>
      <c r="AC26184">
        <f t="shared" si="3673"/>
        <v>-0.99352398031928857</v>
      </c>
      <c r="AD26184">
        <f t="shared" si="3674"/>
        <v>0.37026956656890481</v>
      </c>
      <c r="AE26184">
        <f t="shared" si="3675"/>
        <v>0.27021658774487972</v>
      </c>
      <c r="AF26184">
        <f t="shared" si="3676"/>
        <v>0.13680601223464781</v>
      </c>
      <c r="AG26184">
        <f t="shared" si="3677"/>
        <v>0</v>
      </c>
      <c r="AH26184">
        <f t="shared" si="3678"/>
        <v>0</v>
      </c>
      <c r="AI26184">
        <f t="shared" si="3679"/>
        <v>0</v>
      </c>
      <c r="AJ26184">
        <f t="shared" si="3680"/>
        <v>0</v>
      </c>
      <c r="AK26184">
        <f t="shared" si="3681"/>
        <v>1</v>
      </c>
    </row>
    <row r="26185" spans="1:37" x14ac:dyDescent="0.35">
      <c r="A26185">
        <v>1</v>
      </c>
      <c r="B26185">
        <v>2</v>
      </c>
      <c r="C26185">
        <v>0</v>
      </c>
      <c r="D26185">
        <v>3</v>
      </c>
      <c r="E26185">
        <v>0</v>
      </c>
      <c r="F26185">
        <v>0</v>
      </c>
      <c r="G26185">
        <v>0</v>
      </c>
      <c r="H26185">
        <v>0</v>
      </c>
      <c r="I26185">
        <v>0</v>
      </c>
      <c r="J26185">
        <v>0</v>
      </c>
      <c r="K26185">
        <v>0</v>
      </c>
      <c r="L26185">
        <v>19</v>
      </c>
      <c r="M26185">
        <v>0</v>
      </c>
      <c r="N26185">
        <v>0</v>
      </c>
      <c r="O26185">
        <v>0</v>
      </c>
      <c r="P26185">
        <v>0</v>
      </c>
      <c r="Q26185">
        <v>0</v>
      </c>
      <c r="R26185">
        <v>0</v>
      </c>
      <c r="S26185">
        <v>0</v>
      </c>
      <c r="T26185">
        <v>0</v>
      </c>
      <c r="U26185">
        <v>1</v>
      </c>
      <c r="V26185">
        <v>0</v>
      </c>
      <c r="W26185">
        <v>0</v>
      </c>
      <c r="X26185">
        <v>1</v>
      </c>
      <c r="Y26185">
        <v>1</v>
      </c>
      <c r="Z26185">
        <v>90</v>
      </c>
      <c r="AA26185">
        <v>0</v>
      </c>
      <c r="AB26185">
        <v>0</v>
      </c>
      <c r="AC26185">
        <f t="shared" si="3673"/>
        <v>-3.6380532116899111</v>
      </c>
      <c r="AD26185">
        <f t="shared" si="3674"/>
        <v>2.6303501502322753E-2</v>
      </c>
      <c r="AE26185">
        <f t="shared" si="3675"/>
        <v>2.5629359603488815E-2</v>
      </c>
      <c r="AF26185">
        <f t="shared" si="3676"/>
        <v>1.127581061625477E-2</v>
      </c>
      <c r="AG26185">
        <f t="shared" si="3677"/>
        <v>0</v>
      </c>
      <c r="AH26185">
        <f t="shared" si="3678"/>
        <v>0</v>
      </c>
      <c r="AI26185">
        <f t="shared" si="3679"/>
        <v>0</v>
      </c>
      <c r="AJ26185">
        <f t="shared" si="3680"/>
        <v>0</v>
      </c>
      <c r="AK26185">
        <f t="shared" si="3681"/>
        <v>1</v>
      </c>
    </row>
    <row r="26186" spans="1:37" x14ac:dyDescent="0.35">
      <c r="A26186">
        <v>1</v>
      </c>
      <c r="B26186">
        <v>2</v>
      </c>
      <c r="C26186">
        <v>1</v>
      </c>
      <c r="D26186">
        <v>3</v>
      </c>
      <c r="E26186">
        <v>0</v>
      </c>
      <c r="F26186">
        <v>0</v>
      </c>
      <c r="G26186">
        <v>0</v>
      </c>
      <c r="H26186">
        <v>0</v>
      </c>
      <c r="I26186">
        <v>0</v>
      </c>
      <c r="J26186">
        <v>0</v>
      </c>
      <c r="K26186">
        <v>0</v>
      </c>
      <c r="L26186">
        <v>103</v>
      </c>
      <c r="M26186">
        <v>0</v>
      </c>
      <c r="N26186">
        <v>0</v>
      </c>
      <c r="O26186">
        <v>0</v>
      </c>
      <c r="P26186">
        <v>0</v>
      </c>
      <c r="Q26186">
        <v>0</v>
      </c>
      <c r="R26186">
        <v>0</v>
      </c>
      <c r="S26186">
        <v>0</v>
      </c>
      <c r="T26186">
        <v>1</v>
      </c>
      <c r="U26186">
        <v>0</v>
      </c>
      <c r="V26186">
        <v>0</v>
      </c>
      <c r="W26186">
        <v>0</v>
      </c>
      <c r="X26186">
        <v>0</v>
      </c>
      <c r="Y26186">
        <v>0</v>
      </c>
      <c r="Z26186">
        <v>97.92</v>
      </c>
      <c r="AA26186">
        <v>0</v>
      </c>
      <c r="AB26186">
        <v>0</v>
      </c>
      <c r="AC26186">
        <f t="shared" si="3673"/>
        <v>-0.2311529960596741</v>
      </c>
      <c r="AD26186">
        <f t="shared" si="3674"/>
        <v>0.79361803631390282</v>
      </c>
      <c r="AE26186">
        <f t="shared" si="3675"/>
        <v>0.44246769392712043</v>
      </c>
      <c r="AF26186">
        <f t="shared" si="3676"/>
        <v>0.25372996246332968</v>
      </c>
      <c r="AG26186">
        <f t="shared" si="3677"/>
        <v>0</v>
      </c>
      <c r="AH26186">
        <f t="shared" si="3678"/>
        <v>0</v>
      </c>
      <c r="AI26186">
        <f t="shared" si="3679"/>
        <v>0</v>
      </c>
      <c r="AJ26186">
        <f t="shared" si="3680"/>
        <v>0</v>
      </c>
      <c r="AK26186">
        <f t="shared" si="3681"/>
        <v>1</v>
      </c>
    </row>
    <row r="26187" spans="1:37" x14ac:dyDescent="0.35">
      <c r="A26187">
        <v>1</v>
      </c>
      <c r="B26187">
        <v>1</v>
      </c>
      <c r="C26187">
        <v>0</v>
      </c>
      <c r="D26187">
        <v>1</v>
      </c>
      <c r="E26187">
        <v>0</v>
      </c>
      <c r="F26187">
        <v>0</v>
      </c>
      <c r="G26187">
        <v>0</v>
      </c>
      <c r="H26187">
        <v>0</v>
      </c>
      <c r="I26187">
        <v>0</v>
      </c>
      <c r="J26187">
        <v>0</v>
      </c>
      <c r="K26187">
        <v>0</v>
      </c>
      <c r="L26187">
        <v>99</v>
      </c>
      <c r="M26187">
        <v>1</v>
      </c>
      <c r="N26187">
        <v>0</v>
      </c>
      <c r="O26187">
        <v>0</v>
      </c>
      <c r="P26187">
        <v>0</v>
      </c>
      <c r="Q26187">
        <v>0</v>
      </c>
      <c r="R26187">
        <v>0</v>
      </c>
      <c r="S26187">
        <v>0</v>
      </c>
      <c r="T26187">
        <v>0</v>
      </c>
      <c r="U26187">
        <v>0</v>
      </c>
      <c r="V26187">
        <v>0</v>
      </c>
      <c r="W26187">
        <v>0</v>
      </c>
      <c r="X26187">
        <v>0</v>
      </c>
      <c r="Y26187">
        <v>0</v>
      </c>
      <c r="Z26187">
        <v>80</v>
      </c>
      <c r="AA26187">
        <v>0</v>
      </c>
      <c r="AB26187">
        <v>0</v>
      </c>
      <c r="AC26187">
        <f t="shared" si="3673"/>
        <v>-7.7304334991593615E-2</v>
      </c>
      <c r="AD26187">
        <f t="shared" si="3674"/>
        <v>0.92560811579919255</v>
      </c>
      <c r="AE26187">
        <f t="shared" si="3675"/>
        <v>0.48068353482974074</v>
      </c>
      <c r="AF26187">
        <f t="shared" si="3676"/>
        <v>0.28456790767795087</v>
      </c>
      <c r="AG26187">
        <f t="shared" si="3677"/>
        <v>0</v>
      </c>
      <c r="AH26187">
        <f t="shared" si="3678"/>
        <v>0</v>
      </c>
      <c r="AI26187">
        <f t="shared" si="3679"/>
        <v>0</v>
      </c>
      <c r="AJ26187">
        <f t="shared" si="3680"/>
        <v>0</v>
      </c>
      <c r="AK26187">
        <f t="shared" si="3681"/>
        <v>1</v>
      </c>
    </row>
    <row r="26188" spans="1:37" x14ac:dyDescent="0.35">
      <c r="A26188">
        <v>1</v>
      </c>
      <c r="B26188">
        <v>2</v>
      </c>
      <c r="C26188">
        <v>0</v>
      </c>
      <c r="D26188">
        <v>1</v>
      </c>
      <c r="E26188">
        <v>0</v>
      </c>
      <c r="F26188">
        <v>0</v>
      </c>
      <c r="G26188">
        <v>0</v>
      </c>
      <c r="H26188">
        <v>1</v>
      </c>
      <c r="I26188">
        <v>0</v>
      </c>
      <c r="J26188">
        <v>0</v>
      </c>
      <c r="K26188">
        <v>0</v>
      </c>
      <c r="L26188">
        <v>0</v>
      </c>
      <c r="M26188">
        <v>0</v>
      </c>
      <c r="N26188">
        <v>0</v>
      </c>
      <c r="O26188">
        <v>0</v>
      </c>
      <c r="P26188">
        <v>0</v>
      </c>
      <c r="Q26188">
        <v>0</v>
      </c>
      <c r="R26188">
        <v>0</v>
      </c>
      <c r="S26188">
        <v>0</v>
      </c>
      <c r="T26188">
        <v>0</v>
      </c>
      <c r="U26188">
        <v>1</v>
      </c>
      <c r="V26188">
        <v>0</v>
      </c>
      <c r="W26188">
        <v>0</v>
      </c>
      <c r="X26188">
        <v>0</v>
      </c>
      <c r="Y26188">
        <v>0</v>
      </c>
      <c r="Z26188">
        <v>136</v>
      </c>
      <c r="AA26188">
        <v>1</v>
      </c>
      <c r="AB26188">
        <v>0</v>
      </c>
      <c r="AC26188">
        <f t="shared" si="3673"/>
        <v>-2.0835114602045333</v>
      </c>
      <c r="AD26188">
        <f t="shared" si="3674"/>
        <v>0.12449229404615943</v>
      </c>
      <c r="AE26188">
        <f t="shared" si="3675"/>
        <v>0.11070977960925815</v>
      </c>
      <c r="AF26188">
        <f t="shared" si="3676"/>
        <v>5.095648363585932E-2</v>
      </c>
      <c r="AG26188">
        <f t="shared" si="3677"/>
        <v>0</v>
      </c>
      <c r="AH26188">
        <f t="shared" si="3678"/>
        <v>0</v>
      </c>
      <c r="AI26188">
        <f t="shared" si="3679"/>
        <v>0</v>
      </c>
      <c r="AJ26188">
        <f t="shared" si="3680"/>
        <v>0</v>
      </c>
      <c r="AK26188">
        <f t="shared" si="3681"/>
        <v>1</v>
      </c>
    </row>
    <row r="26189" spans="1:37" x14ac:dyDescent="0.35">
      <c r="A26189">
        <v>1</v>
      </c>
      <c r="B26189">
        <v>2</v>
      </c>
      <c r="C26189">
        <v>0</v>
      </c>
      <c r="D26189">
        <v>2</v>
      </c>
      <c r="E26189">
        <v>0</v>
      </c>
      <c r="F26189">
        <v>0</v>
      </c>
      <c r="G26189">
        <v>0</v>
      </c>
      <c r="H26189">
        <v>0</v>
      </c>
      <c r="I26189">
        <v>1</v>
      </c>
      <c r="J26189">
        <v>0</v>
      </c>
      <c r="K26189">
        <v>0</v>
      </c>
      <c r="L26189">
        <v>117</v>
      </c>
      <c r="M26189">
        <v>0</v>
      </c>
      <c r="N26189">
        <v>0</v>
      </c>
      <c r="O26189">
        <v>1</v>
      </c>
      <c r="P26189">
        <v>0</v>
      </c>
      <c r="Q26189">
        <v>0</v>
      </c>
      <c r="R26189">
        <v>0</v>
      </c>
      <c r="S26189">
        <v>0</v>
      </c>
      <c r="T26189">
        <v>0</v>
      </c>
      <c r="U26189">
        <v>0</v>
      </c>
      <c r="V26189">
        <v>0</v>
      </c>
      <c r="W26189">
        <v>0</v>
      </c>
      <c r="X26189">
        <v>0</v>
      </c>
      <c r="Y26189">
        <v>0</v>
      </c>
      <c r="Z26189">
        <v>99.85</v>
      </c>
      <c r="AA26189">
        <v>0</v>
      </c>
      <c r="AB26189">
        <v>1</v>
      </c>
      <c r="AC26189">
        <f t="shared" si="3673"/>
        <v>-0.47788779224298805</v>
      </c>
      <c r="AD26189">
        <f t="shared" si="3674"/>
        <v>0.6200917721853807</v>
      </c>
      <c r="AE26189">
        <f t="shared" si="3675"/>
        <v>0.38275101622726226</v>
      </c>
      <c r="AF26189">
        <f t="shared" si="3676"/>
        <v>0.41708364754986738</v>
      </c>
      <c r="AG26189">
        <f t="shared" si="3677"/>
        <v>0</v>
      </c>
      <c r="AH26189">
        <f t="shared" si="3678"/>
        <v>0</v>
      </c>
      <c r="AI26189">
        <f t="shared" si="3679"/>
        <v>0</v>
      </c>
      <c r="AJ26189">
        <f t="shared" si="3680"/>
        <v>1</v>
      </c>
      <c r="AK26189">
        <f t="shared" si="3681"/>
        <v>0</v>
      </c>
    </row>
    <row r="26190" spans="1:37" x14ac:dyDescent="0.35">
      <c r="A26190">
        <v>1</v>
      </c>
      <c r="B26190">
        <v>2</v>
      </c>
      <c r="C26190">
        <v>0</v>
      </c>
      <c r="D26190">
        <v>3</v>
      </c>
      <c r="E26190">
        <v>1</v>
      </c>
      <c r="F26190">
        <v>0</v>
      </c>
      <c r="G26190">
        <v>0</v>
      </c>
      <c r="H26190">
        <v>0</v>
      </c>
      <c r="I26190">
        <v>0</v>
      </c>
      <c r="J26190">
        <v>0</v>
      </c>
      <c r="K26190">
        <v>0</v>
      </c>
      <c r="L26190">
        <v>64</v>
      </c>
      <c r="M26190">
        <v>0</v>
      </c>
      <c r="N26190">
        <v>0</v>
      </c>
      <c r="O26190">
        <v>0</v>
      </c>
      <c r="P26190">
        <v>0</v>
      </c>
      <c r="Q26190">
        <v>1</v>
      </c>
      <c r="R26190">
        <v>0</v>
      </c>
      <c r="S26190">
        <v>0</v>
      </c>
      <c r="T26190">
        <v>0</v>
      </c>
      <c r="U26190">
        <v>0</v>
      </c>
      <c r="V26190">
        <v>0</v>
      </c>
      <c r="W26190">
        <v>0</v>
      </c>
      <c r="X26190">
        <v>0</v>
      </c>
      <c r="Y26190">
        <v>0</v>
      </c>
      <c r="Z26190">
        <v>117.9</v>
      </c>
      <c r="AA26190">
        <v>1</v>
      </c>
      <c r="AB26190">
        <v>0</v>
      </c>
      <c r="AC26190">
        <f t="shared" si="3673"/>
        <v>-2.8784799670515295</v>
      </c>
      <c r="AD26190">
        <f t="shared" si="3674"/>
        <v>5.6220154405755937E-2</v>
      </c>
      <c r="AE26190">
        <f t="shared" si="3675"/>
        <v>5.32276856971984E-2</v>
      </c>
      <c r="AF26190">
        <f t="shared" si="3676"/>
        <v>2.375445027962525E-2</v>
      </c>
      <c r="AG26190">
        <f t="shared" si="3677"/>
        <v>0</v>
      </c>
      <c r="AH26190">
        <f t="shared" si="3678"/>
        <v>0</v>
      </c>
      <c r="AI26190">
        <f t="shared" si="3679"/>
        <v>0</v>
      </c>
      <c r="AJ26190">
        <f t="shared" si="3680"/>
        <v>0</v>
      </c>
      <c r="AK26190">
        <f t="shared" si="3681"/>
        <v>1</v>
      </c>
    </row>
    <row r="26191" spans="1:37" x14ac:dyDescent="0.35">
      <c r="A26191">
        <v>1</v>
      </c>
      <c r="B26191">
        <v>2</v>
      </c>
      <c r="C26191">
        <v>0</v>
      </c>
      <c r="D26191">
        <v>4</v>
      </c>
      <c r="E26191">
        <v>0</v>
      </c>
      <c r="F26191">
        <v>0</v>
      </c>
      <c r="G26191">
        <v>0</v>
      </c>
      <c r="H26191">
        <v>0</v>
      </c>
      <c r="I26191">
        <v>0</v>
      </c>
      <c r="J26191">
        <v>0</v>
      </c>
      <c r="K26191">
        <v>0</v>
      </c>
      <c r="L26191">
        <v>3</v>
      </c>
      <c r="M26191">
        <v>1</v>
      </c>
      <c r="N26191">
        <v>0</v>
      </c>
      <c r="O26191">
        <v>0</v>
      </c>
      <c r="P26191">
        <v>0</v>
      </c>
      <c r="Q26191">
        <v>0</v>
      </c>
      <c r="R26191">
        <v>0</v>
      </c>
      <c r="S26191">
        <v>0</v>
      </c>
      <c r="T26191">
        <v>0</v>
      </c>
      <c r="U26191">
        <v>0</v>
      </c>
      <c r="V26191">
        <v>0</v>
      </c>
      <c r="W26191">
        <v>0</v>
      </c>
      <c r="X26191">
        <v>0</v>
      </c>
      <c r="Y26191">
        <v>0</v>
      </c>
      <c r="Z26191">
        <v>72.069999999999993</v>
      </c>
      <c r="AA26191">
        <v>1</v>
      </c>
      <c r="AB26191">
        <v>0</v>
      </c>
      <c r="AC26191">
        <f t="shared" si="3673"/>
        <v>-2.2022290691196247</v>
      </c>
      <c r="AD26191">
        <f t="shared" si="3674"/>
        <v>0.11055644553579755</v>
      </c>
      <c r="AE26191">
        <f t="shared" si="3675"/>
        <v>9.9550496492286478E-2</v>
      </c>
      <c r="AF26191">
        <f t="shared" si="3676"/>
        <v>4.5540637050846766E-2</v>
      </c>
      <c r="AG26191">
        <f t="shared" si="3677"/>
        <v>0</v>
      </c>
      <c r="AH26191">
        <f t="shared" si="3678"/>
        <v>0</v>
      </c>
      <c r="AI26191">
        <f t="shared" si="3679"/>
        <v>0</v>
      </c>
      <c r="AJ26191">
        <f t="shared" si="3680"/>
        <v>0</v>
      </c>
      <c r="AK26191">
        <f t="shared" si="3681"/>
        <v>1</v>
      </c>
    </row>
    <row r="26192" spans="1:37" x14ac:dyDescent="0.35">
      <c r="A26192">
        <v>1</v>
      </c>
      <c r="B26192">
        <v>2</v>
      </c>
      <c r="C26192">
        <v>2</v>
      </c>
      <c r="D26192">
        <v>2</v>
      </c>
      <c r="E26192">
        <v>0</v>
      </c>
      <c r="F26192">
        <v>0</v>
      </c>
      <c r="G26192">
        <v>0</v>
      </c>
      <c r="H26192">
        <v>0</v>
      </c>
      <c r="I26192">
        <v>0</v>
      </c>
      <c r="J26192">
        <v>1</v>
      </c>
      <c r="K26192">
        <v>0</v>
      </c>
      <c r="L26192">
        <v>7</v>
      </c>
      <c r="M26192">
        <v>0</v>
      </c>
      <c r="N26192">
        <v>0</v>
      </c>
      <c r="O26192">
        <v>0</v>
      </c>
      <c r="P26192">
        <v>0</v>
      </c>
      <c r="Q26192">
        <v>0</v>
      </c>
      <c r="R26192">
        <v>0</v>
      </c>
      <c r="S26192">
        <v>1</v>
      </c>
      <c r="T26192">
        <v>0</v>
      </c>
      <c r="U26192">
        <v>0</v>
      </c>
      <c r="V26192">
        <v>0</v>
      </c>
      <c r="W26192">
        <v>0</v>
      </c>
      <c r="X26192">
        <v>0</v>
      </c>
      <c r="Y26192">
        <v>0</v>
      </c>
      <c r="Z26192">
        <v>153</v>
      </c>
      <c r="AA26192">
        <v>0</v>
      </c>
      <c r="AB26192">
        <v>0</v>
      </c>
      <c r="AC26192">
        <f t="shared" si="3673"/>
        <v>-0.79324250432109356</v>
      </c>
      <c r="AD26192">
        <f t="shared" si="3674"/>
        <v>0.45237558482043538</v>
      </c>
      <c r="AE26192">
        <f t="shared" si="3675"/>
        <v>0.31147286524812029</v>
      </c>
      <c r="AF26192">
        <f t="shared" si="3676"/>
        <v>0.16207893958891084</v>
      </c>
      <c r="AG26192">
        <f t="shared" si="3677"/>
        <v>0</v>
      </c>
      <c r="AH26192">
        <f t="shared" si="3678"/>
        <v>0</v>
      </c>
      <c r="AI26192">
        <f t="shared" si="3679"/>
        <v>0</v>
      </c>
      <c r="AJ26192">
        <f t="shared" si="3680"/>
        <v>0</v>
      </c>
      <c r="AK26192">
        <f t="shared" si="3681"/>
        <v>1</v>
      </c>
    </row>
    <row r="26193" spans="1:37" x14ac:dyDescent="0.35">
      <c r="A26193">
        <v>1</v>
      </c>
      <c r="B26193">
        <v>1</v>
      </c>
      <c r="C26193">
        <v>2</v>
      </c>
      <c r="D26193">
        <v>4</v>
      </c>
      <c r="E26193">
        <v>0</v>
      </c>
      <c r="F26193">
        <v>0</v>
      </c>
      <c r="G26193">
        <v>0</v>
      </c>
      <c r="H26193">
        <v>0</v>
      </c>
      <c r="I26193">
        <v>1</v>
      </c>
      <c r="J26193">
        <v>0</v>
      </c>
      <c r="K26193">
        <v>0</v>
      </c>
      <c r="L26193">
        <v>27</v>
      </c>
      <c r="M26193">
        <v>1</v>
      </c>
      <c r="N26193">
        <v>0</v>
      </c>
      <c r="O26193">
        <v>0</v>
      </c>
      <c r="P26193">
        <v>0</v>
      </c>
      <c r="Q26193">
        <v>0</v>
      </c>
      <c r="R26193">
        <v>0</v>
      </c>
      <c r="S26193">
        <v>0</v>
      </c>
      <c r="T26193">
        <v>0</v>
      </c>
      <c r="U26193">
        <v>0</v>
      </c>
      <c r="V26193">
        <v>0</v>
      </c>
      <c r="W26193">
        <v>0</v>
      </c>
      <c r="X26193">
        <v>0</v>
      </c>
      <c r="Y26193">
        <v>0</v>
      </c>
      <c r="Z26193">
        <v>107.92</v>
      </c>
      <c r="AA26193">
        <v>0</v>
      </c>
      <c r="AB26193">
        <v>0</v>
      </c>
      <c r="AC26193">
        <f t="shared" ref="AC26193:AC26256" si="3682">SUMPRODUCT($A$14:$AA$14,A26193:AA26193)</f>
        <v>-0.46682027412389937</v>
      </c>
      <c r="AD26193">
        <f t="shared" ref="AD26193:AD26256" si="3683">EXP(AC26193)</f>
        <v>0.62699276711099228</v>
      </c>
      <c r="AE26193">
        <f t="shared" ref="AE26193:AE26256" si="3684">AD26193/(AD26193+1)</f>
        <v>0.38536911766628601</v>
      </c>
      <c r="AF26193">
        <f t="shared" ref="AF26193:AF26256" si="3685">-AB26193*LOG(AE26193)-(1-AB26193)*LOG(1-AE26193)</f>
        <v>0.21138562226029672</v>
      </c>
      <c r="AG26193">
        <f t="shared" ref="AG26193:AG26256" si="3686">IF(AE26193&gt;$AG$14,1,0)</f>
        <v>0</v>
      </c>
      <c r="AH26193">
        <f t="shared" ref="AH26193:AH26256" si="3687">IF(AND(AB26193=1,AG26193=1),1,0)</f>
        <v>0</v>
      </c>
      <c r="AI26193">
        <f t="shared" ref="AI26193:AI26256" si="3688">IF(AND(AB26193=0,AG26193=1),1,0)</f>
        <v>0</v>
      </c>
      <c r="AJ26193">
        <f t="shared" ref="AJ26193:AJ26256" si="3689">IF(AND(AB26193=1,AG26193=0),1,0)</f>
        <v>0</v>
      </c>
      <c r="AK26193">
        <f t="shared" ref="AK26193:AK26256" si="3690">IF(AND(AB26193=0,AG26193=0),1,0)</f>
        <v>1</v>
      </c>
    </row>
    <row r="26194" spans="1:37" x14ac:dyDescent="0.35">
      <c r="A26194">
        <v>1</v>
      </c>
      <c r="B26194">
        <v>2</v>
      </c>
      <c r="C26194">
        <v>0</v>
      </c>
      <c r="D26194">
        <v>1</v>
      </c>
      <c r="E26194">
        <v>0</v>
      </c>
      <c r="F26194">
        <v>0</v>
      </c>
      <c r="G26194">
        <v>0</v>
      </c>
      <c r="H26194">
        <v>0</v>
      </c>
      <c r="I26194">
        <v>0</v>
      </c>
      <c r="J26194">
        <v>0</v>
      </c>
      <c r="K26194">
        <v>0</v>
      </c>
      <c r="L26194">
        <v>55</v>
      </c>
      <c r="M26194">
        <v>0</v>
      </c>
      <c r="N26194">
        <v>0</v>
      </c>
      <c r="O26194">
        <v>1</v>
      </c>
      <c r="P26194">
        <v>0</v>
      </c>
      <c r="Q26194">
        <v>0</v>
      </c>
      <c r="R26194">
        <v>0</v>
      </c>
      <c r="S26194">
        <v>0</v>
      </c>
      <c r="T26194">
        <v>0</v>
      </c>
      <c r="U26194">
        <v>0</v>
      </c>
      <c r="V26194">
        <v>0</v>
      </c>
      <c r="W26194">
        <v>0</v>
      </c>
      <c r="X26194">
        <v>0</v>
      </c>
      <c r="Y26194">
        <v>0</v>
      </c>
      <c r="Z26194">
        <v>104</v>
      </c>
      <c r="AA26194">
        <v>0</v>
      </c>
      <c r="AB26194">
        <v>0</v>
      </c>
      <c r="AC26194">
        <f t="shared" si="3682"/>
        <v>-0.43043223996923796</v>
      </c>
      <c r="AD26194">
        <f t="shared" si="3683"/>
        <v>0.65022797945122934</v>
      </c>
      <c r="AE26194">
        <f t="shared" si="3684"/>
        <v>0.39402312137954276</v>
      </c>
      <c r="AF26194">
        <f t="shared" si="3685"/>
        <v>0.21754394626129828</v>
      </c>
      <c r="AG26194">
        <f t="shared" si="3686"/>
        <v>0</v>
      </c>
      <c r="AH26194">
        <f t="shared" si="3687"/>
        <v>0</v>
      </c>
      <c r="AI26194">
        <f t="shared" si="3688"/>
        <v>0</v>
      </c>
      <c r="AJ26194">
        <f t="shared" si="3689"/>
        <v>0</v>
      </c>
      <c r="AK26194">
        <f t="shared" si="3690"/>
        <v>1</v>
      </c>
    </row>
    <row r="26195" spans="1:37" x14ac:dyDescent="0.35">
      <c r="A26195">
        <v>1</v>
      </c>
      <c r="B26195">
        <v>2</v>
      </c>
      <c r="C26195">
        <v>0</v>
      </c>
      <c r="D26195">
        <v>4</v>
      </c>
      <c r="E26195">
        <v>1</v>
      </c>
      <c r="F26195">
        <v>0</v>
      </c>
      <c r="G26195">
        <v>0</v>
      </c>
      <c r="H26195">
        <v>0</v>
      </c>
      <c r="I26195">
        <v>0</v>
      </c>
      <c r="J26195">
        <v>0</v>
      </c>
      <c r="K26195">
        <v>0</v>
      </c>
      <c r="L26195">
        <v>62</v>
      </c>
      <c r="M26195">
        <v>0</v>
      </c>
      <c r="N26195">
        <v>0</v>
      </c>
      <c r="O26195">
        <v>0</v>
      </c>
      <c r="P26195">
        <v>0</v>
      </c>
      <c r="Q26195">
        <v>0</v>
      </c>
      <c r="R26195">
        <v>0</v>
      </c>
      <c r="S26195">
        <v>1</v>
      </c>
      <c r="T26195">
        <v>0</v>
      </c>
      <c r="U26195">
        <v>0</v>
      </c>
      <c r="V26195">
        <v>0</v>
      </c>
      <c r="W26195">
        <v>0</v>
      </c>
      <c r="X26195">
        <v>0</v>
      </c>
      <c r="Y26195">
        <v>0</v>
      </c>
      <c r="Z26195">
        <v>144</v>
      </c>
      <c r="AA26195">
        <v>1</v>
      </c>
      <c r="AB26195">
        <v>0</v>
      </c>
      <c r="AC26195">
        <f t="shared" si="3682"/>
        <v>-2.0673166041740134</v>
      </c>
      <c r="AD26195">
        <f t="shared" si="3683"/>
        <v>0.12652484281910004</v>
      </c>
      <c r="AE26195">
        <f t="shared" si="3684"/>
        <v>0.11231429437674431</v>
      </c>
      <c r="AF26195">
        <f t="shared" si="3685"/>
        <v>5.1740773494634601E-2</v>
      </c>
      <c r="AG26195">
        <f t="shared" si="3686"/>
        <v>0</v>
      </c>
      <c r="AH26195">
        <f t="shared" si="3687"/>
        <v>0</v>
      </c>
      <c r="AI26195">
        <f t="shared" si="3688"/>
        <v>0</v>
      </c>
      <c r="AJ26195">
        <f t="shared" si="3689"/>
        <v>0</v>
      </c>
      <c r="AK26195">
        <f t="shared" si="3690"/>
        <v>1</v>
      </c>
    </row>
    <row r="26196" spans="1:37" x14ac:dyDescent="0.35">
      <c r="A26196">
        <v>1</v>
      </c>
      <c r="B26196">
        <v>2</v>
      </c>
      <c r="C26196">
        <v>0</v>
      </c>
      <c r="D26196">
        <v>2</v>
      </c>
      <c r="E26196">
        <v>0</v>
      </c>
      <c r="F26196">
        <v>0</v>
      </c>
      <c r="G26196">
        <v>0</v>
      </c>
      <c r="H26196">
        <v>0</v>
      </c>
      <c r="I26196">
        <v>0</v>
      </c>
      <c r="J26196">
        <v>0</v>
      </c>
      <c r="K26196">
        <v>0</v>
      </c>
      <c r="L26196">
        <v>46</v>
      </c>
      <c r="M26196">
        <v>0</v>
      </c>
      <c r="N26196">
        <v>0</v>
      </c>
      <c r="O26196">
        <v>0</v>
      </c>
      <c r="P26196">
        <v>0</v>
      </c>
      <c r="Q26196">
        <v>0</v>
      </c>
      <c r="R26196">
        <v>0</v>
      </c>
      <c r="S26196">
        <v>0</v>
      </c>
      <c r="T26196">
        <v>0</v>
      </c>
      <c r="U26196">
        <v>0</v>
      </c>
      <c r="V26196">
        <v>1</v>
      </c>
      <c r="W26196">
        <v>0</v>
      </c>
      <c r="X26196">
        <v>0</v>
      </c>
      <c r="Y26196">
        <v>0</v>
      </c>
      <c r="Z26196">
        <v>79.2</v>
      </c>
      <c r="AA26196">
        <v>1</v>
      </c>
      <c r="AB26196">
        <v>1</v>
      </c>
      <c r="AC26196">
        <f t="shared" si="3682"/>
        <v>-2.0322761975175725</v>
      </c>
      <c r="AD26196">
        <f t="shared" si="3683"/>
        <v>0.1310369155328911</v>
      </c>
      <c r="AE26196">
        <f t="shared" si="3684"/>
        <v>0.11585556026803306</v>
      </c>
      <c r="AF26196">
        <f t="shared" si="3685"/>
        <v>0.93608311823328905</v>
      </c>
      <c r="AG26196">
        <f t="shared" si="3686"/>
        <v>0</v>
      </c>
      <c r="AH26196">
        <f t="shared" si="3687"/>
        <v>0</v>
      </c>
      <c r="AI26196">
        <f t="shared" si="3688"/>
        <v>0</v>
      </c>
      <c r="AJ26196">
        <f t="shared" si="3689"/>
        <v>1</v>
      </c>
      <c r="AK26196">
        <f t="shared" si="3690"/>
        <v>0</v>
      </c>
    </row>
    <row r="26197" spans="1:37" x14ac:dyDescent="0.35">
      <c r="A26197">
        <v>1</v>
      </c>
      <c r="B26197">
        <v>2</v>
      </c>
      <c r="C26197">
        <v>0</v>
      </c>
      <c r="D26197">
        <v>2</v>
      </c>
      <c r="E26197">
        <v>0</v>
      </c>
      <c r="F26197">
        <v>0</v>
      </c>
      <c r="G26197">
        <v>0</v>
      </c>
      <c r="H26197">
        <v>0</v>
      </c>
      <c r="I26197">
        <v>0</v>
      </c>
      <c r="J26197">
        <v>0</v>
      </c>
      <c r="K26197">
        <v>0</v>
      </c>
      <c r="L26197">
        <v>320</v>
      </c>
      <c r="M26197">
        <v>0</v>
      </c>
      <c r="N26197">
        <v>0</v>
      </c>
      <c r="O26197">
        <v>0</v>
      </c>
      <c r="P26197">
        <v>0</v>
      </c>
      <c r="Q26197">
        <v>0</v>
      </c>
      <c r="R26197">
        <v>0</v>
      </c>
      <c r="S26197">
        <v>1</v>
      </c>
      <c r="T26197">
        <v>0</v>
      </c>
      <c r="U26197">
        <v>0</v>
      </c>
      <c r="V26197">
        <v>0</v>
      </c>
      <c r="W26197">
        <v>0</v>
      </c>
      <c r="X26197">
        <v>0</v>
      </c>
      <c r="Y26197">
        <v>0</v>
      </c>
      <c r="Z26197">
        <v>115</v>
      </c>
      <c r="AA26197">
        <v>1</v>
      </c>
      <c r="AB26197">
        <v>1</v>
      </c>
      <c r="AC26197">
        <f t="shared" si="3682"/>
        <v>2.0155896791879027</v>
      </c>
      <c r="AD26197">
        <f t="shared" si="3683"/>
        <v>7.505151708372412</v>
      </c>
      <c r="AE26197">
        <f t="shared" si="3684"/>
        <v>0.88242420190863757</v>
      </c>
      <c r="AF26197">
        <f t="shared" si="3685"/>
        <v>5.4322589177074464E-2</v>
      </c>
      <c r="AG26197">
        <f t="shared" si="3686"/>
        <v>1</v>
      </c>
      <c r="AH26197">
        <f t="shared" si="3687"/>
        <v>1</v>
      </c>
      <c r="AI26197">
        <f t="shared" si="3688"/>
        <v>0</v>
      </c>
      <c r="AJ26197">
        <f t="shared" si="3689"/>
        <v>0</v>
      </c>
      <c r="AK26197">
        <f t="shared" si="3690"/>
        <v>0</v>
      </c>
    </row>
    <row r="26198" spans="1:37" x14ac:dyDescent="0.35">
      <c r="A26198">
        <v>1</v>
      </c>
      <c r="B26198">
        <v>2</v>
      </c>
      <c r="C26198">
        <v>0</v>
      </c>
      <c r="D26198">
        <v>1</v>
      </c>
      <c r="E26198">
        <v>0</v>
      </c>
      <c r="F26198">
        <v>0</v>
      </c>
      <c r="G26198">
        <v>0</v>
      </c>
      <c r="H26198">
        <v>1</v>
      </c>
      <c r="I26198">
        <v>0</v>
      </c>
      <c r="J26198">
        <v>0</v>
      </c>
      <c r="K26198">
        <v>0</v>
      </c>
      <c r="L26198">
        <v>126</v>
      </c>
      <c r="M26198">
        <v>0</v>
      </c>
      <c r="N26198">
        <v>0</v>
      </c>
      <c r="O26198">
        <v>0</v>
      </c>
      <c r="P26198">
        <v>0</v>
      </c>
      <c r="Q26198">
        <v>0</v>
      </c>
      <c r="R26198">
        <v>0</v>
      </c>
      <c r="S26198">
        <v>0</v>
      </c>
      <c r="T26198">
        <v>0</v>
      </c>
      <c r="U26198">
        <v>0</v>
      </c>
      <c r="V26198">
        <v>0</v>
      </c>
      <c r="W26198">
        <v>1</v>
      </c>
      <c r="X26198">
        <v>0</v>
      </c>
      <c r="Y26198">
        <v>0</v>
      </c>
      <c r="Z26198">
        <v>136.80000000000001</v>
      </c>
      <c r="AA26198">
        <v>2</v>
      </c>
      <c r="AB26198">
        <v>1</v>
      </c>
      <c r="AC26198">
        <f t="shared" si="3682"/>
        <v>-2.6262305469754605</v>
      </c>
      <c r="AD26198">
        <f t="shared" si="3683"/>
        <v>7.2350671333641065E-2</v>
      </c>
      <c r="AE26198">
        <f t="shared" si="3684"/>
        <v>6.7469227434400106E-2</v>
      </c>
      <c r="AF26198">
        <f t="shared" si="3685"/>
        <v>1.1708942627644905</v>
      </c>
      <c r="AG26198">
        <f t="shared" si="3686"/>
        <v>0</v>
      </c>
      <c r="AH26198">
        <f t="shared" si="3687"/>
        <v>0</v>
      </c>
      <c r="AI26198">
        <f t="shared" si="3688"/>
        <v>0</v>
      </c>
      <c r="AJ26198">
        <f t="shared" si="3689"/>
        <v>1</v>
      </c>
      <c r="AK26198">
        <f t="shared" si="3690"/>
        <v>0</v>
      </c>
    </row>
    <row r="26199" spans="1:37" x14ac:dyDescent="0.35">
      <c r="A26199">
        <v>1</v>
      </c>
      <c r="B26199">
        <v>2</v>
      </c>
      <c r="C26199">
        <v>0</v>
      </c>
      <c r="D26199">
        <v>5</v>
      </c>
      <c r="E26199">
        <v>0</v>
      </c>
      <c r="F26199">
        <v>0</v>
      </c>
      <c r="G26199">
        <v>0</v>
      </c>
      <c r="H26199">
        <v>0</v>
      </c>
      <c r="I26199">
        <v>0</v>
      </c>
      <c r="J26199">
        <v>0</v>
      </c>
      <c r="K26199">
        <v>0</v>
      </c>
      <c r="L26199">
        <v>117</v>
      </c>
      <c r="M26199">
        <v>0</v>
      </c>
      <c r="N26199">
        <v>0</v>
      </c>
      <c r="O26199">
        <v>1</v>
      </c>
      <c r="P26199">
        <v>0</v>
      </c>
      <c r="Q26199">
        <v>0</v>
      </c>
      <c r="R26199">
        <v>0</v>
      </c>
      <c r="S26199">
        <v>0</v>
      </c>
      <c r="T26199">
        <v>0</v>
      </c>
      <c r="U26199">
        <v>0</v>
      </c>
      <c r="V26199">
        <v>0</v>
      </c>
      <c r="W26199">
        <v>0</v>
      </c>
      <c r="X26199">
        <v>0</v>
      </c>
      <c r="Y26199">
        <v>0</v>
      </c>
      <c r="Z26199">
        <v>82.45</v>
      </c>
      <c r="AA26199">
        <v>0</v>
      </c>
      <c r="AB26199">
        <v>1</v>
      </c>
      <c r="AC26199">
        <f t="shared" si="3682"/>
        <v>0.3175800847071768</v>
      </c>
      <c r="AD26199">
        <f t="shared" si="3683"/>
        <v>1.3737992607715148</v>
      </c>
      <c r="AE26199">
        <f t="shared" si="3684"/>
        <v>0.57873438730662208</v>
      </c>
      <c r="AF26199">
        <f t="shared" si="3685"/>
        <v>0.23752071191012997</v>
      </c>
      <c r="AG26199">
        <f t="shared" si="3686"/>
        <v>1</v>
      </c>
      <c r="AH26199">
        <f t="shared" si="3687"/>
        <v>1</v>
      </c>
      <c r="AI26199">
        <f t="shared" si="3688"/>
        <v>0</v>
      </c>
      <c r="AJ26199">
        <f t="shared" si="3689"/>
        <v>0</v>
      </c>
      <c r="AK26199">
        <f t="shared" si="3690"/>
        <v>0</v>
      </c>
    </row>
    <row r="26200" spans="1:37" x14ac:dyDescent="0.35">
      <c r="A26200">
        <v>1</v>
      </c>
      <c r="B26200">
        <v>2</v>
      </c>
      <c r="C26200">
        <v>0</v>
      </c>
      <c r="D26200">
        <v>2</v>
      </c>
      <c r="E26200">
        <v>0</v>
      </c>
      <c r="F26200">
        <v>0</v>
      </c>
      <c r="G26200">
        <v>0</v>
      </c>
      <c r="H26200">
        <v>0</v>
      </c>
      <c r="I26200">
        <v>0</v>
      </c>
      <c r="J26200">
        <v>0</v>
      </c>
      <c r="K26200">
        <v>0</v>
      </c>
      <c r="L26200">
        <v>14</v>
      </c>
      <c r="M26200">
        <v>0</v>
      </c>
      <c r="N26200">
        <v>0</v>
      </c>
      <c r="O26200">
        <v>0</v>
      </c>
      <c r="P26200">
        <v>0</v>
      </c>
      <c r="Q26200">
        <v>0</v>
      </c>
      <c r="R26200">
        <v>1</v>
      </c>
      <c r="S26200">
        <v>0</v>
      </c>
      <c r="T26200">
        <v>0</v>
      </c>
      <c r="U26200">
        <v>0</v>
      </c>
      <c r="V26200">
        <v>0</v>
      </c>
      <c r="W26200">
        <v>0</v>
      </c>
      <c r="X26200">
        <v>0</v>
      </c>
      <c r="Y26200">
        <v>0</v>
      </c>
      <c r="Z26200">
        <v>169</v>
      </c>
      <c r="AA26200">
        <v>0</v>
      </c>
      <c r="AB26200">
        <v>1</v>
      </c>
      <c r="AC26200">
        <f t="shared" si="3682"/>
        <v>0.33649291941588144</v>
      </c>
      <c r="AD26200">
        <f t="shared" si="3683"/>
        <v>1.4000289562119825</v>
      </c>
      <c r="AE26200">
        <f t="shared" si="3684"/>
        <v>0.58333836039281728</v>
      </c>
      <c r="AF26200">
        <f t="shared" si="3685"/>
        <v>0.23407946337944774</v>
      </c>
      <c r="AG26200">
        <f t="shared" si="3686"/>
        <v>1</v>
      </c>
      <c r="AH26200">
        <f t="shared" si="3687"/>
        <v>1</v>
      </c>
      <c r="AI26200">
        <f t="shared" si="3688"/>
        <v>0</v>
      </c>
      <c r="AJ26200">
        <f t="shared" si="3689"/>
        <v>0</v>
      </c>
      <c r="AK26200">
        <f t="shared" si="3690"/>
        <v>0</v>
      </c>
    </row>
    <row r="26201" spans="1:37" x14ac:dyDescent="0.35">
      <c r="A26201">
        <v>1</v>
      </c>
      <c r="B26201">
        <v>2</v>
      </c>
      <c r="C26201">
        <v>2</v>
      </c>
      <c r="D26201">
        <v>1</v>
      </c>
      <c r="E26201">
        <v>0</v>
      </c>
      <c r="F26201">
        <v>0</v>
      </c>
      <c r="G26201">
        <v>0</v>
      </c>
      <c r="H26201">
        <v>0</v>
      </c>
      <c r="I26201">
        <v>0</v>
      </c>
      <c r="J26201">
        <v>1</v>
      </c>
      <c r="K26201">
        <v>0</v>
      </c>
      <c r="L26201">
        <v>13</v>
      </c>
      <c r="M26201">
        <v>0</v>
      </c>
      <c r="N26201">
        <v>0</v>
      </c>
      <c r="O26201">
        <v>0</v>
      </c>
      <c r="P26201">
        <v>0</v>
      </c>
      <c r="Q26201">
        <v>0</v>
      </c>
      <c r="R26201">
        <v>1</v>
      </c>
      <c r="S26201">
        <v>0</v>
      </c>
      <c r="T26201">
        <v>0</v>
      </c>
      <c r="U26201">
        <v>0</v>
      </c>
      <c r="V26201">
        <v>0</v>
      </c>
      <c r="W26201">
        <v>0</v>
      </c>
      <c r="X26201">
        <v>0</v>
      </c>
      <c r="Y26201">
        <v>0</v>
      </c>
      <c r="Z26201">
        <v>231</v>
      </c>
      <c r="AA26201">
        <v>3</v>
      </c>
      <c r="AB26201">
        <v>0</v>
      </c>
      <c r="AC26201">
        <f t="shared" si="3682"/>
        <v>-2.2896562993282146</v>
      </c>
      <c r="AD26201">
        <f t="shared" si="3683"/>
        <v>0.10130127318684849</v>
      </c>
      <c r="AE26201">
        <f t="shared" si="3684"/>
        <v>9.1983252587833478E-2</v>
      </c>
      <c r="AF26201">
        <f t="shared" si="3685"/>
        <v>4.1906141300924342E-2</v>
      </c>
      <c r="AG26201">
        <f t="shared" si="3686"/>
        <v>0</v>
      </c>
      <c r="AH26201">
        <f t="shared" si="3687"/>
        <v>0</v>
      </c>
      <c r="AI26201">
        <f t="shared" si="3688"/>
        <v>0</v>
      </c>
      <c r="AJ26201">
        <f t="shared" si="3689"/>
        <v>0</v>
      </c>
      <c r="AK26201">
        <f t="shared" si="3690"/>
        <v>1</v>
      </c>
    </row>
    <row r="26202" spans="1:37" x14ac:dyDescent="0.35">
      <c r="A26202">
        <v>1</v>
      </c>
      <c r="B26202">
        <v>2</v>
      </c>
      <c r="C26202">
        <v>1</v>
      </c>
      <c r="D26202">
        <v>3</v>
      </c>
      <c r="E26202">
        <v>0</v>
      </c>
      <c r="F26202">
        <v>0</v>
      </c>
      <c r="G26202">
        <v>0</v>
      </c>
      <c r="H26202">
        <v>0</v>
      </c>
      <c r="I26202">
        <v>0</v>
      </c>
      <c r="J26202">
        <v>0</v>
      </c>
      <c r="K26202">
        <v>0</v>
      </c>
      <c r="L26202">
        <v>92</v>
      </c>
      <c r="M26202">
        <v>0</v>
      </c>
      <c r="N26202">
        <v>0</v>
      </c>
      <c r="O26202">
        <v>0</v>
      </c>
      <c r="P26202">
        <v>0</v>
      </c>
      <c r="Q26202">
        <v>0</v>
      </c>
      <c r="R26202">
        <v>0</v>
      </c>
      <c r="S26202">
        <v>0</v>
      </c>
      <c r="T26202">
        <v>1</v>
      </c>
      <c r="U26202">
        <v>0</v>
      </c>
      <c r="V26202">
        <v>0</v>
      </c>
      <c r="W26202">
        <v>0</v>
      </c>
      <c r="X26202">
        <v>0</v>
      </c>
      <c r="Y26202">
        <v>0</v>
      </c>
      <c r="Z26202">
        <v>152.1</v>
      </c>
      <c r="AA26202">
        <v>2</v>
      </c>
      <c r="AB26202">
        <v>0</v>
      </c>
      <c r="AC26202">
        <f t="shared" si="3682"/>
        <v>-1.3904073553706158</v>
      </c>
      <c r="AD26202">
        <f t="shared" si="3683"/>
        <v>0.24897386313141143</v>
      </c>
      <c r="AE26202">
        <f t="shared" si="3684"/>
        <v>0.19934273284725698</v>
      </c>
      <c r="AF26202">
        <f t="shared" si="3685"/>
        <v>9.655335013028303E-2</v>
      </c>
      <c r="AG26202">
        <f t="shared" si="3686"/>
        <v>0</v>
      </c>
      <c r="AH26202">
        <f t="shared" si="3687"/>
        <v>0</v>
      </c>
      <c r="AI26202">
        <f t="shared" si="3688"/>
        <v>0</v>
      </c>
      <c r="AJ26202">
        <f t="shared" si="3689"/>
        <v>0</v>
      </c>
      <c r="AK26202">
        <f t="shared" si="3690"/>
        <v>1</v>
      </c>
    </row>
    <row r="26203" spans="1:37" x14ac:dyDescent="0.35">
      <c r="A26203">
        <v>1</v>
      </c>
      <c r="B26203">
        <v>1</v>
      </c>
      <c r="C26203">
        <v>0</v>
      </c>
      <c r="D26203">
        <v>2</v>
      </c>
      <c r="E26203">
        <v>0</v>
      </c>
      <c r="F26203">
        <v>0</v>
      </c>
      <c r="G26203">
        <v>0</v>
      </c>
      <c r="H26203">
        <v>0</v>
      </c>
      <c r="I26203">
        <v>0</v>
      </c>
      <c r="J26203">
        <v>0</v>
      </c>
      <c r="K26203">
        <v>0</v>
      </c>
      <c r="L26203">
        <v>99</v>
      </c>
      <c r="M26203">
        <v>1</v>
      </c>
      <c r="N26203">
        <v>0</v>
      </c>
      <c r="O26203">
        <v>0</v>
      </c>
      <c r="P26203">
        <v>0</v>
      </c>
      <c r="Q26203">
        <v>0</v>
      </c>
      <c r="R26203">
        <v>0</v>
      </c>
      <c r="S26203">
        <v>0</v>
      </c>
      <c r="T26203">
        <v>0</v>
      </c>
      <c r="U26203">
        <v>0</v>
      </c>
      <c r="V26203">
        <v>0</v>
      </c>
      <c r="W26203">
        <v>0</v>
      </c>
      <c r="X26203">
        <v>0</v>
      </c>
      <c r="Y26203">
        <v>0</v>
      </c>
      <c r="Z26203">
        <v>81</v>
      </c>
      <c r="AA26203">
        <v>0</v>
      </c>
      <c r="AB26203">
        <v>0</v>
      </c>
      <c r="AC26203">
        <f t="shared" si="3682"/>
        <v>4.4559093766069369E-2</v>
      </c>
      <c r="AD26203">
        <f t="shared" si="3683"/>
        <v>1.0455667613624995</v>
      </c>
      <c r="AE26203">
        <f t="shared" si="3684"/>
        <v>0.5111379306271453</v>
      </c>
      <c r="AF26203">
        <f t="shared" si="3685"/>
        <v>0.31081365817718959</v>
      </c>
      <c r="AG26203">
        <f t="shared" si="3686"/>
        <v>1</v>
      </c>
      <c r="AH26203">
        <f t="shared" si="3687"/>
        <v>0</v>
      </c>
      <c r="AI26203">
        <f t="shared" si="3688"/>
        <v>1</v>
      </c>
      <c r="AJ26203">
        <f t="shared" si="3689"/>
        <v>0</v>
      </c>
      <c r="AK26203">
        <f t="shared" si="3690"/>
        <v>0</v>
      </c>
    </row>
    <row r="26204" spans="1:37" x14ac:dyDescent="0.35">
      <c r="A26204">
        <v>1</v>
      </c>
      <c r="B26204">
        <v>2</v>
      </c>
      <c r="C26204">
        <v>0</v>
      </c>
      <c r="D26204">
        <v>2</v>
      </c>
      <c r="E26204">
        <v>0</v>
      </c>
      <c r="F26204">
        <v>0</v>
      </c>
      <c r="G26204">
        <v>0</v>
      </c>
      <c r="H26204">
        <v>1</v>
      </c>
      <c r="I26204">
        <v>0</v>
      </c>
      <c r="J26204">
        <v>0</v>
      </c>
      <c r="K26204">
        <v>0</v>
      </c>
      <c r="L26204">
        <v>52</v>
      </c>
      <c r="M26204">
        <v>0</v>
      </c>
      <c r="N26204">
        <v>0</v>
      </c>
      <c r="O26204">
        <v>0</v>
      </c>
      <c r="P26204">
        <v>0</v>
      </c>
      <c r="Q26204">
        <v>0</v>
      </c>
      <c r="R26204">
        <v>1</v>
      </c>
      <c r="S26204">
        <v>0</v>
      </c>
      <c r="T26204">
        <v>0</v>
      </c>
      <c r="U26204">
        <v>0</v>
      </c>
      <c r="V26204">
        <v>0</v>
      </c>
      <c r="W26204">
        <v>0</v>
      </c>
      <c r="X26204">
        <v>0</v>
      </c>
      <c r="Y26204">
        <v>0</v>
      </c>
      <c r="Z26204">
        <v>149.4</v>
      </c>
      <c r="AA26204">
        <v>1</v>
      </c>
      <c r="AB26204">
        <v>0</v>
      </c>
      <c r="AC26204">
        <f t="shared" si="3682"/>
        <v>-0.77074949409022997</v>
      </c>
      <c r="AD26204">
        <f t="shared" si="3683"/>
        <v>0.46266617276714844</v>
      </c>
      <c r="AE26204">
        <f t="shared" si="3684"/>
        <v>0.31631699794619056</v>
      </c>
      <c r="AF26204">
        <f t="shared" si="3685"/>
        <v>0.16514521753451189</v>
      </c>
      <c r="AG26204">
        <f t="shared" si="3686"/>
        <v>0</v>
      </c>
      <c r="AH26204">
        <f t="shared" si="3687"/>
        <v>0</v>
      </c>
      <c r="AI26204">
        <f t="shared" si="3688"/>
        <v>0</v>
      </c>
      <c r="AJ26204">
        <f t="shared" si="3689"/>
        <v>0</v>
      </c>
      <c r="AK26204">
        <f t="shared" si="3690"/>
        <v>1</v>
      </c>
    </row>
    <row r="26205" spans="1:37" x14ac:dyDescent="0.35">
      <c r="A26205">
        <v>1</v>
      </c>
      <c r="B26205">
        <v>2</v>
      </c>
      <c r="C26205">
        <v>0</v>
      </c>
      <c r="D26205">
        <v>4</v>
      </c>
      <c r="E26205">
        <v>0</v>
      </c>
      <c r="F26205">
        <v>0</v>
      </c>
      <c r="G26205">
        <v>0</v>
      </c>
      <c r="H26205">
        <v>0</v>
      </c>
      <c r="I26205">
        <v>0</v>
      </c>
      <c r="J26205">
        <v>0</v>
      </c>
      <c r="K26205">
        <v>0</v>
      </c>
      <c r="L26205">
        <v>99</v>
      </c>
      <c r="M26205">
        <v>0</v>
      </c>
      <c r="N26205">
        <v>0</v>
      </c>
      <c r="O26205">
        <v>0</v>
      </c>
      <c r="P26205">
        <v>0</v>
      </c>
      <c r="Q26205">
        <v>0</v>
      </c>
      <c r="R26205">
        <v>0</v>
      </c>
      <c r="S26205">
        <v>0</v>
      </c>
      <c r="T26205">
        <v>0</v>
      </c>
      <c r="U26205">
        <v>1</v>
      </c>
      <c r="V26205">
        <v>0</v>
      </c>
      <c r="W26205">
        <v>0</v>
      </c>
      <c r="X26205">
        <v>0</v>
      </c>
      <c r="Y26205">
        <v>0</v>
      </c>
      <c r="Z26205">
        <v>65</v>
      </c>
      <c r="AA26205">
        <v>0</v>
      </c>
      <c r="AB26205">
        <v>1</v>
      </c>
      <c r="AC26205">
        <f t="shared" si="3682"/>
        <v>-0.86933534236322507</v>
      </c>
      <c r="AD26205">
        <f t="shared" si="3683"/>
        <v>0.41923010115485665</v>
      </c>
      <c r="AE26205">
        <f t="shared" si="3684"/>
        <v>0.29539262224900703</v>
      </c>
      <c r="AF26205">
        <f t="shared" si="3685"/>
        <v>0.52960035586414345</v>
      </c>
      <c r="AG26205">
        <f t="shared" si="3686"/>
        <v>0</v>
      </c>
      <c r="AH26205">
        <f t="shared" si="3687"/>
        <v>0</v>
      </c>
      <c r="AI26205">
        <f t="shared" si="3688"/>
        <v>0</v>
      </c>
      <c r="AJ26205">
        <f t="shared" si="3689"/>
        <v>1</v>
      </c>
      <c r="AK26205">
        <f t="shared" si="3690"/>
        <v>0</v>
      </c>
    </row>
    <row r="26206" spans="1:37" x14ac:dyDescent="0.35">
      <c r="A26206">
        <v>1</v>
      </c>
      <c r="B26206">
        <v>2</v>
      </c>
      <c r="C26206">
        <v>1</v>
      </c>
      <c r="D26206">
        <v>3</v>
      </c>
      <c r="E26206">
        <v>0</v>
      </c>
      <c r="F26206">
        <v>0</v>
      </c>
      <c r="G26206">
        <v>0</v>
      </c>
      <c r="H26206">
        <v>0</v>
      </c>
      <c r="I26206">
        <v>0</v>
      </c>
      <c r="J26206">
        <v>0</v>
      </c>
      <c r="K26206">
        <v>0</v>
      </c>
      <c r="L26206">
        <v>35</v>
      </c>
      <c r="M26206">
        <v>0</v>
      </c>
      <c r="N26206">
        <v>1</v>
      </c>
      <c r="O26206">
        <v>0</v>
      </c>
      <c r="P26206">
        <v>0</v>
      </c>
      <c r="Q26206">
        <v>0</v>
      </c>
      <c r="R26206">
        <v>0</v>
      </c>
      <c r="S26206">
        <v>0</v>
      </c>
      <c r="T26206">
        <v>0</v>
      </c>
      <c r="U26206">
        <v>0</v>
      </c>
      <c r="V26206">
        <v>0</v>
      </c>
      <c r="W26206">
        <v>0</v>
      </c>
      <c r="X26206">
        <v>0</v>
      </c>
      <c r="Y26206">
        <v>0</v>
      </c>
      <c r="Z26206">
        <v>76.05</v>
      </c>
      <c r="AA26206">
        <v>1</v>
      </c>
      <c r="AB26206">
        <v>0</v>
      </c>
      <c r="AC26206">
        <f t="shared" si="3682"/>
        <v>-1.7721675461371276</v>
      </c>
      <c r="AD26206">
        <f t="shared" si="3683"/>
        <v>0.16996418405852437</v>
      </c>
      <c r="AE26206">
        <f t="shared" si="3684"/>
        <v>0.14527298046759896</v>
      </c>
      <c r="AF26206">
        <f t="shared" si="3685"/>
        <v>6.8172566956562528E-2</v>
      </c>
      <c r="AG26206">
        <f t="shared" si="3686"/>
        <v>0</v>
      </c>
      <c r="AH26206">
        <f t="shared" si="3687"/>
        <v>0</v>
      </c>
      <c r="AI26206">
        <f t="shared" si="3688"/>
        <v>0</v>
      </c>
      <c r="AJ26206">
        <f t="shared" si="3689"/>
        <v>0</v>
      </c>
      <c r="AK26206">
        <f t="shared" si="3690"/>
        <v>1</v>
      </c>
    </row>
    <row r="26207" spans="1:37" x14ac:dyDescent="0.35">
      <c r="A26207">
        <v>1</v>
      </c>
      <c r="B26207">
        <v>1</v>
      </c>
      <c r="C26207">
        <v>0</v>
      </c>
      <c r="D26207">
        <v>1</v>
      </c>
      <c r="E26207">
        <v>0</v>
      </c>
      <c r="F26207">
        <v>0</v>
      </c>
      <c r="G26207">
        <v>0</v>
      </c>
      <c r="H26207">
        <v>0</v>
      </c>
      <c r="I26207">
        <v>0</v>
      </c>
      <c r="J26207">
        <v>0</v>
      </c>
      <c r="K26207">
        <v>0</v>
      </c>
      <c r="L26207">
        <v>19</v>
      </c>
      <c r="M26207">
        <v>0</v>
      </c>
      <c r="N26207">
        <v>0</v>
      </c>
      <c r="O26207">
        <v>0</v>
      </c>
      <c r="P26207">
        <v>0</v>
      </c>
      <c r="Q26207">
        <v>0</v>
      </c>
      <c r="R26207">
        <v>0</v>
      </c>
      <c r="S26207">
        <v>1</v>
      </c>
      <c r="T26207">
        <v>0</v>
      </c>
      <c r="U26207">
        <v>0</v>
      </c>
      <c r="V26207">
        <v>0</v>
      </c>
      <c r="W26207">
        <v>0</v>
      </c>
      <c r="X26207">
        <v>0</v>
      </c>
      <c r="Y26207">
        <v>0</v>
      </c>
      <c r="Z26207">
        <v>99.2</v>
      </c>
      <c r="AA26207">
        <v>0</v>
      </c>
      <c r="AB26207">
        <v>1</v>
      </c>
      <c r="AC26207">
        <f t="shared" si="3682"/>
        <v>-1.5375034938894538</v>
      </c>
      <c r="AD26207">
        <f t="shared" si="3683"/>
        <v>0.21491697378266064</v>
      </c>
      <c r="AE26207">
        <f t="shared" si="3684"/>
        <v>0.17689848641550682</v>
      </c>
      <c r="AF26207">
        <f t="shared" si="3685"/>
        <v>0.75227588299873061</v>
      </c>
      <c r="AG26207">
        <f t="shared" si="3686"/>
        <v>0</v>
      </c>
      <c r="AH26207">
        <f t="shared" si="3687"/>
        <v>0</v>
      </c>
      <c r="AI26207">
        <f t="shared" si="3688"/>
        <v>0</v>
      </c>
      <c r="AJ26207">
        <f t="shared" si="3689"/>
        <v>1</v>
      </c>
      <c r="AK26207">
        <f t="shared" si="3690"/>
        <v>0</v>
      </c>
    </row>
    <row r="26208" spans="1:37" x14ac:dyDescent="0.35">
      <c r="A26208">
        <v>1</v>
      </c>
      <c r="B26208">
        <v>1</v>
      </c>
      <c r="C26208">
        <v>0</v>
      </c>
      <c r="D26208">
        <v>1</v>
      </c>
      <c r="E26208">
        <v>0</v>
      </c>
      <c r="F26208">
        <v>0</v>
      </c>
      <c r="G26208">
        <v>0</v>
      </c>
      <c r="H26208">
        <v>0</v>
      </c>
      <c r="I26208">
        <v>0</v>
      </c>
      <c r="J26208">
        <v>0</v>
      </c>
      <c r="K26208">
        <v>0</v>
      </c>
      <c r="L26208">
        <v>8</v>
      </c>
      <c r="M26208">
        <v>0</v>
      </c>
      <c r="N26208">
        <v>0</v>
      </c>
      <c r="O26208">
        <v>0</v>
      </c>
      <c r="P26208">
        <v>0</v>
      </c>
      <c r="Q26208">
        <v>0</v>
      </c>
      <c r="R26208">
        <v>0</v>
      </c>
      <c r="S26208">
        <v>0</v>
      </c>
      <c r="T26208">
        <v>0</v>
      </c>
      <c r="U26208">
        <v>1</v>
      </c>
      <c r="V26208">
        <v>0</v>
      </c>
      <c r="W26208">
        <v>0</v>
      </c>
      <c r="X26208">
        <v>0</v>
      </c>
      <c r="Y26208">
        <v>0</v>
      </c>
      <c r="Z26208">
        <v>0</v>
      </c>
      <c r="AA26208">
        <v>0</v>
      </c>
      <c r="AB26208">
        <v>0</v>
      </c>
      <c r="AC26208">
        <f t="shared" si="3682"/>
        <v>-4.0140119255262432</v>
      </c>
      <c r="AD26208">
        <f t="shared" si="3683"/>
        <v>1.8060791144063094E-2</v>
      </c>
      <c r="AE26208">
        <f t="shared" si="3684"/>
        <v>1.77403857423553E-2</v>
      </c>
      <c r="AF26208">
        <f t="shared" si="3685"/>
        <v>7.7737116649388175E-3</v>
      </c>
      <c r="AG26208">
        <f t="shared" si="3686"/>
        <v>0</v>
      </c>
      <c r="AH26208">
        <f t="shared" si="3687"/>
        <v>0</v>
      </c>
      <c r="AI26208">
        <f t="shared" si="3688"/>
        <v>0</v>
      </c>
      <c r="AJ26208">
        <f t="shared" si="3689"/>
        <v>0</v>
      </c>
      <c r="AK26208">
        <f t="shared" si="3690"/>
        <v>1</v>
      </c>
    </row>
    <row r="26209" spans="1:37" x14ac:dyDescent="0.35">
      <c r="A26209">
        <v>1</v>
      </c>
      <c r="B26209">
        <v>2</v>
      </c>
      <c r="C26209">
        <v>0</v>
      </c>
      <c r="D26209">
        <v>4</v>
      </c>
      <c r="E26209">
        <v>0</v>
      </c>
      <c r="F26209">
        <v>0</v>
      </c>
      <c r="G26209">
        <v>0</v>
      </c>
      <c r="H26209">
        <v>1</v>
      </c>
      <c r="I26209">
        <v>0</v>
      </c>
      <c r="J26209">
        <v>0</v>
      </c>
      <c r="K26209">
        <v>0</v>
      </c>
      <c r="L26209">
        <v>44</v>
      </c>
      <c r="M26209">
        <v>0</v>
      </c>
      <c r="N26209">
        <v>0</v>
      </c>
      <c r="O26209">
        <v>0</v>
      </c>
      <c r="P26209">
        <v>0</v>
      </c>
      <c r="Q26209">
        <v>0</v>
      </c>
      <c r="R26209">
        <v>0</v>
      </c>
      <c r="S26209">
        <v>0</v>
      </c>
      <c r="T26209">
        <v>1</v>
      </c>
      <c r="U26209">
        <v>0</v>
      </c>
      <c r="V26209">
        <v>0</v>
      </c>
      <c r="W26209">
        <v>0</v>
      </c>
      <c r="X26209">
        <v>0</v>
      </c>
      <c r="Y26209">
        <v>0</v>
      </c>
      <c r="Z26209">
        <v>149.4</v>
      </c>
      <c r="AA26209">
        <v>2</v>
      </c>
      <c r="AB26209">
        <v>0</v>
      </c>
      <c r="AC26209">
        <f t="shared" si="3682"/>
        <v>-2.3331924943901865</v>
      </c>
      <c r="AD26209">
        <f t="shared" si="3683"/>
        <v>9.6985626255668075E-2</v>
      </c>
      <c r="AE26209">
        <f t="shared" si="3684"/>
        <v>8.8411027395781203E-2</v>
      </c>
      <c r="AF26209">
        <f t="shared" si="3685"/>
        <v>4.0200937074488137E-2</v>
      </c>
      <c r="AG26209">
        <f t="shared" si="3686"/>
        <v>0</v>
      </c>
      <c r="AH26209">
        <f t="shared" si="3687"/>
        <v>0</v>
      </c>
      <c r="AI26209">
        <f t="shared" si="3688"/>
        <v>0</v>
      </c>
      <c r="AJ26209">
        <f t="shared" si="3689"/>
        <v>0</v>
      </c>
      <c r="AK26209">
        <f t="shared" si="3690"/>
        <v>1</v>
      </c>
    </row>
    <row r="26210" spans="1:37" x14ac:dyDescent="0.35">
      <c r="A26210">
        <v>1</v>
      </c>
      <c r="B26210">
        <v>2</v>
      </c>
      <c r="C26210">
        <v>0</v>
      </c>
      <c r="D26210">
        <v>3</v>
      </c>
      <c r="E26210">
        <v>0</v>
      </c>
      <c r="F26210">
        <v>0</v>
      </c>
      <c r="G26210">
        <v>0</v>
      </c>
      <c r="H26210">
        <v>0</v>
      </c>
      <c r="I26210">
        <v>0</v>
      </c>
      <c r="J26210">
        <v>0</v>
      </c>
      <c r="K26210">
        <v>0</v>
      </c>
      <c r="L26210">
        <v>37</v>
      </c>
      <c r="M26210">
        <v>0</v>
      </c>
      <c r="N26210">
        <v>0</v>
      </c>
      <c r="O26210">
        <v>0</v>
      </c>
      <c r="P26210">
        <v>0</v>
      </c>
      <c r="Q26210">
        <v>0</v>
      </c>
      <c r="R26210">
        <v>0</v>
      </c>
      <c r="S26210">
        <v>0</v>
      </c>
      <c r="T26210">
        <v>0</v>
      </c>
      <c r="U26210">
        <v>1</v>
      </c>
      <c r="V26210">
        <v>0</v>
      </c>
      <c r="W26210">
        <v>0</v>
      </c>
      <c r="X26210">
        <v>0</v>
      </c>
      <c r="Y26210">
        <v>0</v>
      </c>
      <c r="Z26210">
        <v>105</v>
      </c>
      <c r="AA26210">
        <v>0</v>
      </c>
      <c r="AB26210">
        <v>0</v>
      </c>
      <c r="AC26210">
        <f t="shared" si="3682"/>
        <v>-0.90467506062208436</v>
      </c>
      <c r="AD26210">
        <f t="shared" si="3683"/>
        <v>0.40467335805071714</v>
      </c>
      <c r="AE26210">
        <f t="shared" si="3684"/>
        <v>0.28809071926322249</v>
      </c>
      <c r="AF26210">
        <f t="shared" si="3685"/>
        <v>0.1475753453879062</v>
      </c>
      <c r="AG26210">
        <f t="shared" si="3686"/>
        <v>0</v>
      </c>
      <c r="AH26210">
        <f t="shared" si="3687"/>
        <v>0</v>
      </c>
      <c r="AI26210">
        <f t="shared" si="3688"/>
        <v>0</v>
      </c>
      <c r="AJ26210">
        <f t="shared" si="3689"/>
        <v>0</v>
      </c>
      <c r="AK26210">
        <f t="shared" si="3690"/>
        <v>1</v>
      </c>
    </row>
    <row r="26211" spans="1:37" x14ac:dyDescent="0.35">
      <c r="A26211">
        <v>1</v>
      </c>
      <c r="B26211">
        <v>2</v>
      </c>
      <c r="C26211">
        <v>0</v>
      </c>
      <c r="D26211">
        <v>4</v>
      </c>
      <c r="E26211">
        <v>0</v>
      </c>
      <c r="F26211">
        <v>0</v>
      </c>
      <c r="G26211">
        <v>0</v>
      </c>
      <c r="H26211">
        <v>0</v>
      </c>
      <c r="I26211">
        <v>0</v>
      </c>
      <c r="J26211">
        <v>0</v>
      </c>
      <c r="K26211">
        <v>0</v>
      </c>
      <c r="L26211">
        <v>113</v>
      </c>
      <c r="M26211">
        <v>0</v>
      </c>
      <c r="N26211">
        <v>0</v>
      </c>
      <c r="O26211">
        <v>0</v>
      </c>
      <c r="P26211">
        <v>0</v>
      </c>
      <c r="Q26211">
        <v>1</v>
      </c>
      <c r="R26211">
        <v>0</v>
      </c>
      <c r="S26211">
        <v>0</v>
      </c>
      <c r="T26211">
        <v>0</v>
      </c>
      <c r="U26211">
        <v>0</v>
      </c>
      <c r="V26211">
        <v>0</v>
      </c>
      <c r="W26211">
        <v>0</v>
      </c>
      <c r="X26211">
        <v>0</v>
      </c>
      <c r="Y26211">
        <v>0</v>
      </c>
      <c r="Z26211">
        <v>85</v>
      </c>
      <c r="AA26211">
        <v>0</v>
      </c>
      <c r="AB26211">
        <v>1</v>
      </c>
      <c r="AC26211">
        <f t="shared" si="3682"/>
        <v>-0.28401632645208275</v>
      </c>
      <c r="AD26211">
        <f t="shared" si="3683"/>
        <v>0.75275435479796748</v>
      </c>
      <c r="AE26211">
        <f t="shared" si="3684"/>
        <v>0.42946939640308829</v>
      </c>
      <c r="AF26211">
        <f t="shared" si="3685"/>
        <v>0.36706777815824576</v>
      </c>
      <c r="AG26211">
        <f t="shared" si="3686"/>
        <v>0</v>
      </c>
      <c r="AH26211">
        <f t="shared" si="3687"/>
        <v>0</v>
      </c>
      <c r="AI26211">
        <f t="shared" si="3688"/>
        <v>0</v>
      </c>
      <c r="AJ26211">
        <f t="shared" si="3689"/>
        <v>1</v>
      </c>
      <c r="AK26211">
        <f t="shared" si="3690"/>
        <v>0</v>
      </c>
    </row>
    <row r="26212" spans="1:37" x14ac:dyDescent="0.35">
      <c r="A26212">
        <v>1</v>
      </c>
      <c r="B26212">
        <v>2</v>
      </c>
      <c r="C26212">
        <v>2</v>
      </c>
      <c r="D26212">
        <v>1</v>
      </c>
      <c r="E26212">
        <v>0</v>
      </c>
      <c r="F26212">
        <v>1</v>
      </c>
      <c r="G26212">
        <v>0</v>
      </c>
      <c r="H26212">
        <v>0</v>
      </c>
      <c r="I26212">
        <v>0</v>
      </c>
      <c r="J26212">
        <v>0</v>
      </c>
      <c r="K26212">
        <v>0</v>
      </c>
      <c r="L26212">
        <v>4</v>
      </c>
      <c r="M26212">
        <v>0</v>
      </c>
      <c r="N26212">
        <v>0</v>
      </c>
      <c r="O26212">
        <v>0</v>
      </c>
      <c r="P26212">
        <v>0</v>
      </c>
      <c r="Q26212">
        <v>0</v>
      </c>
      <c r="R26212">
        <v>0</v>
      </c>
      <c r="S26212">
        <v>0</v>
      </c>
      <c r="T26212">
        <v>0</v>
      </c>
      <c r="U26212">
        <v>0</v>
      </c>
      <c r="V26212">
        <v>0</v>
      </c>
      <c r="W26212">
        <v>1</v>
      </c>
      <c r="X26212">
        <v>0</v>
      </c>
      <c r="Y26212">
        <v>0</v>
      </c>
      <c r="Z26212">
        <v>154.5</v>
      </c>
      <c r="AA26212">
        <v>0</v>
      </c>
      <c r="AB26212">
        <v>0</v>
      </c>
      <c r="AC26212">
        <f t="shared" si="3682"/>
        <v>-0.96809096010480555</v>
      </c>
      <c r="AD26212">
        <f t="shared" si="3683"/>
        <v>0.37980741395793749</v>
      </c>
      <c r="AE26212">
        <f t="shared" si="3684"/>
        <v>0.27526117783964571</v>
      </c>
      <c r="AF26212">
        <f t="shared" si="3685"/>
        <v>0.13981847416063439</v>
      </c>
      <c r="AG26212">
        <f t="shared" si="3686"/>
        <v>0</v>
      </c>
      <c r="AH26212">
        <f t="shared" si="3687"/>
        <v>0</v>
      </c>
      <c r="AI26212">
        <f t="shared" si="3688"/>
        <v>0</v>
      </c>
      <c r="AJ26212">
        <f t="shared" si="3689"/>
        <v>0</v>
      </c>
      <c r="AK26212">
        <f t="shared" si="3690"/>
        <v>1</v>
      </c>
    </row>
    <row r="26213" spans="1:37" x14ac:dyDescent="0.35">
      <c r="A26213">
        <v>1</v>
      </c>
      <c r="B26213">
        <v>2</v>
      </c>
      <c r="C26213">
        <v>2</v>
      </c>
      <c r="D26213">
        <v>3</v>
      </c>
      <c r="E26213">
        <v>0</v>
      </c>
      <c r="F26213">
        <v>0</v>
      </c>
      <c r="G26213">
        <v>0</v>
      </c>
      <c r="H26213">
        <v>0</v>
      </c>
      <c r="I26213">
        <v>0</v>
      </c>
      <c r="J26213">
        <v>1</v>
      </c>
      <c r="K26213">
        <v>0</v>
      </c>
      <c r="L26213">
        <v>139</v>
      </c>
      <c r="M26213">
        <v>0</v>
      </c>
      <c r="N26213">
        <v>0</v>
      </c>
      <c r="O26213">
        <v>0</v>
      </c>
      <c r="P26213">
        <v>0</v>
      </c>
      <c r="Q26213">
        <v>0</v>
      </c>
      <c r="R26213">
        <v>1</v>
      </c>
      <c r="S26213">
        <v>0</v>
      </c>
      <c r="T26213">
        <v>0</v>
      </c>
      <c r="U26213">
        <v>0</v>
      </c>
      <c r="V26213">
        <v>0</v>
      </c>
      <c r="W26213">
        <v>0</v>
      </c>
      <c r="X26213">
        <v>0</v>
      </c>
      <c r="Y26213">
        <v>0</v>
      </c>
      <c r="Z26213">
        <v>228.6</v>
      </c>
      <c r="AA26213">
        <v>2</v>
      </c>
      <c r="AB26213">
        <v>1</v>
      </c>
      <c r="AC26213">
        <f t="shared" si="3682"/>
        <v>0.66538717732355979</v>
      </c>
      <c r="AD26213">
        <f t="shared" si="3683"/>
        <v>1.9452435297370514</v>
      </c>
      <c r="AE26213">
        <f t="shared" si="3684"/>
        <v>0.66046950280906691</v>
      </c>
      <c r="AF26213">
        <f t="shared" si="3685"/>
        <v>0.180147231141838</v>
      </c>
      <c r="AG26213">
        <f t="shared" si="3686"/>
        <v>1</v>
      </c>
      <c r="AH26213">
        <f t="shared" si="3687"/>
        <v>1</v>
      </c>
      <c r="AI26213">
        <f t="shared" si="3688"/>
        <v>0</v>
      </c>
      <c r="AJ26213">
        <f t="shared" si="3689"/>
        <v>0</v>
      </c>
      <c r="AK26213">
        <f t="shared" si="3690"/>
        <v>0</v>
      </c>
    </row>
    <row r="26214" spans="1:37" x14ac:dyDescent="0.35">
      <c r="A26214">
        <v>1</v>
      </c>
      <c r="B26214">
        <v>2</v>
      </c>
      <c r="C26214">
        <v>0</v>
      </c>
      <c r="D26214">
        <v>2</v>
      </c>
      <c r="E26214">
        <v>0</v>
      </c>
      <c r="F26214">
        <v>0</v>
      </c>
      <c r="G26214">
        <v>0</v>
      </c>
      <c r="H26214">
        <v>1</v>
      </c>
      <c r="I26214">
        <v>0</v>
      </c>
      <c r="J26214">
        <v>0</v>
      </c>
      <c r="K26214">
        <v>0</v>
      </c>
      <c r="L26214">
        <v>2</v>
      </c>
      <c r="M26214">
        <v>0</v>
      </c>
      <c r="N26214">
        <v>0</v>
      </c>
      <c r="O26214">
        <v>0</v>
      </c>
      <c r="P26214">
        <v>0</v>
      </c>
      <c r="Q26214">
        <v>1</v>
      </c>
      <c r="R26214">
        <v>0</v>
      </c>
      <c r="S26214">
        <v>0</v>
      </c>
      <c r="T26214">
        <v>0</v>
      </c>
      <c r="U26214">
        <v>0</v>
      </c>
      <c r="V26214">
        <v>0</v>
      </c>
      <c r="W26214">
        <v>0</v>
      </c>
      <c r="X26214">
        <v>0</v>
      </c>
      <c r="Y26214">
        <v>0</v>
      </c>
      <c r="Z26214">
        <v>136</v>
      </c>
      <c r="AA26214">
        <v>1</v>
      </c>
      <c r="AB26214">
        <v>0</v>
      </c>
      <c r="AC26214">
        <f t="shared" si="3682"/>
        <v>-2.0096145217606742</v>
      </c>
      <c r="AD26214">
        <f t="shared" si="3683"/>
        <v>0.1340403343434064</v>
      </c>
      <c r="AE26214">
        <f t="shared" si="3684"/>
        <v>0.11819714897619923</v>
      </c>
      <c r="AF26214">
        <f t="shared" si="3685"/>
        <v>5.4628501356937316E-2</v>
      </c>
      <c r="AG26214">
        <f t="shared" si="3686"/>
        <v>0</v>
      </c>
      <c r="AH26214">
        <f t="shared" si="3687"/>
        <v>0</v>
      </c>
      <c r="AI26214">
        <f t="shared" si="3688"/>
        <v>0</v>
      </c>
      <c r="AJ26214">
        <f t="shared" si="3689"/>
        <v>0</v>
      </c>
      <c r="AK26214">
        <f t="shared" si="3690"/>
        <v>1</v>
      </c>
    </row>
    <row r="26215" spans="1:37" x14ac:dyDescent="0.35">
      <c r="A26215">
        <v>1</v>
      </c>
      <c r="B26215">
        <v>2</v>
      </c>
      <c r="C26215">
        <v>0</v>
      </c>
      <c r="D26215">
        <v>1</v>
      </c>
      <c r="E26215">
        <v>0</v>
      </c>
      <c r="F26215">
        <v>1</v>
      </c>
      <c r="G26215">
        <v>0</v>
      </c>
      <c r="H26215">
        <v>0</v>
      </c>
      <c r="I26215">
        <v>0</v>
      </c>
      <c r="J26215">
        <v>0</v>
      </c>
      <c r="K26215">
        <v>0</v>
      </c>
      <c r="L26215">
        <v>5</v>
      </c>
      <c r="M26215">
        <v>0</v>
      </c>
      <c r="N26215">
        <v>0</v>
      </c>
      <c r="O26215">
        <v>0</v>
      </c>
      <c r="P26215">
        <v>0</v>
      </c>
      <c r="Q26215">
        <v>0</v>
      </c>
      <c r="R26215">
        <v>0</v>
      </c>
      <c r="S26215">
        <v>0</v>
      </c>
      <c r="T26215">
        <v>0</v>
      </c>
      <c r="U26215">
        <v>0</v>
      </c>
      <c r="V26215">
        <v>0</v>
      </c>
      <c r="W26215">
        <v>1</v>
      </c>
      <c r="X26215">
        <v>0</v>
      </c>
      <c r="Y26215">
        <v>0</v>
      </c>
      <c r="Z26215">
        <v>77.25</v>
      </c>
      <c r="AA26215">
        <v>2</v>
      </c>
      <c r="AB26215">
        <v>0</v>
      </c>
      <c r="AC26215">
        <f t="shared" si="3682"/>
        <v>-5.4607496290400341</v>
      </c>
      <c r="AD26215">
        <f t="shared" si="3683"/>
        <v>4.2503683507362517E-3</v>
      </c>
      <c r="AE26215">
        <f t="shared" si="3684"/>
        <v>4.2323791802203279E-3</v>
      </c>
      <c r="AF26215">
        <f t="shared" si="3685"/>
        <v>1.8419996993653111E-3</v>
      </c>
      <c r="AG26215">
        <f t="shared" si="3686"/>
        <v>0</v>
      </c>
      <c r="AH26215">
        <f t="shared" si="3687"/>
        <v>0</v>
      </c>
      <c r="AI26215">
        <f t="shared" si="3688"/>
        <v>0</v>
      </c>
      <c r="AJ26215">
        <f t="shared" si="3689"/>
        <v>0</v>
      </c>
      <c r="AK26215">
        <f t="shared" si="3690"/>
        <v>1</v>
      </c>
    </row>
    <row r="26216" spans="1:37" x14ac:dyDescent="0.35">
      <c r="A26216">
        <v>1</v>
      </c>
      <c r="B26216">
        <v>2</v>
      </c>
      <c r="C26216">
        <v>0</v>
      </c>
      <c r="D26216">
        <v>2</v>
      </c>
      <c r="E26216">
        <v>0</v>
      </c>
      <c r="F26216">
        <v>0</v>
      </c>
      <c r="G26216">
        <v>0</v>
      </c>
      <c r="H26216">
        <v>1</v>
      </c>
      <c r="I26216">
        <v>0</v>
      </c>
      <c r="J26216">
        <v>0</v>
      </c>
      <c r="K26216">
        <v>0</v>
      </c>
      <c r="L26216">
        <v>40</v>
      </c>
      <c r="M26216">
        <v>0</v>
      </c>
      <c r="N26216">
        <v>0</v>
      </c>
      <c r="O26216">
        <v>0</v>
      </c>
      <c r="P26216">
        <v>1</v>
      </c>
      <c r="Q26216">
        <v>0</v>
      </c>
      <c r="R26216">
        <v>0</v>
      </c>
      <c r="S26216">
        <v>0</v>
      </c>
      <c r="T26216">
        <v>0</v>
      </c>
      <c r="U26216">
        <v>0</v>
      </c>
      <c r="V26216">
        <v>0</v>
      </c>
      <c r="W26216">
        <v>0</v>
      </c>
      <c r="X26216">
        <v>0</v>
      </c>
      <c r="Y26216">
        <v>0</v>
      </c>
      <c r="Z26216">
        <v>140.4</v>
      </c>
      <c r="AA26216">
        <v>0</v>
      </c>
      <c r="AB26216">
        <v>1</v>
      </c>
      <c r="AC26216">
        <f t="shared" si="3682"/>
        <v>-0.20273198771746559</v>
      </c>
      <c r="AD26216">
        <f t="shared" si="3683"/>
        <v>0.81649704333976814</v>
      </c>
      <c r="AE26216">
        <f t="shared" si="3684"/>
        <v>0.44948988292244951</v>
      </c>
      <c r="AF26216">
        <f t="shared" si="3685"/>
        <v>0.34728007888158741</v>
      </c>
      <c r="AG26216">
        <f t="shared" si="3686"/>
        <v>0</v>
      </c>
      <c r="AH26216">
        <f t="shared" si="3687"/>
        <v>0</v>
      </c>
      <c r="AI26216">
        <f t="shared" si="3688"/>
        <v>0</v>
      </c>
      <c r="AJ26216">
        <f t="shared" si="3689"/>
        <v>1</v>
      </c>
      <c r="AK26216">
        <f t="shared" si="3690"/>
        <v>0</v>
      </c>
    </row>
    <row r="26217" spans="1:37" x14ac:dyDescent="0.35">
      <c r="A26217">
        <v>1</v>
      </c>
      <c r="B26217">
        <v>2</v>
      </c>
      <c r="C26217">
        <v>0</v>
      </c>
      <c r="D26217">
        <v>4</v>
      </c>
      <c r="E26217">
        <v>0</v>
      </c>
      <c r="F26217">
        <v>0</v>
      </c>
      <c r="G26217">
        <v>0</v>
      </c>
      <c r="H26217">
        <v>0</v>
      </c>
      <c r="I26217">
        <v>0</v>
      </c>
      <c r="J26217">
        <v>0</v>
      </c>
      <c r="K26217">
        <v>0</v>
      </c>
      <c r="L26217">
        <v>93</v>
      </c>
      <c r="M26217">
        <v>0</v>
      </c>
      <c r="N26217">
        <v>0</v>
      </c>
      <c r="O26217">
        <v>0</v>
      </c>
      <c r="P26217">
        <v>0</v>
      </c>
      <c r="Q26217">
        <v>0</v>
      </c>
      <c r="R26217">
        <v>0</v>
      </c>
      <c r="S26217">
        <v>0</v>
      </c>
      <c r="T26217">
        <v>0</v>
      </c>
      <c r="U26217">
        <v>1</v>
      </c>
      <c r="V26217">
        <v>0</v>
      </c>
      <c r="W26217">
        <v>0</v>
      </c>
      <c r="X26217">
        <v>0</v>
      </c>
      <c r="Y26217">
        <v>0</v>
      </c>
      <c r="Z26217">
        <v>89.25</v>
      </c>
      <c r="AA26217">
        <v>1</v>
      </c>
      <c r="AB26217">
        <v>0</v>
      </c>
      <c r="AC26217">
        <f t="shared" si="3682"/>
        <v>-1.5194928976637696</v>
      </c>
      <c r="AD26217">
        <f t="shared" si="3683"/>
        <v>0.21882282438698844</v>
      </c>
      <c r="AE26217">
        <f t="shared" si="3684"/>
        <v>0.17953620494188416</v>
      </c>
      <c r="AF26217">
        <f t="shared" si="3685"/>
        <v>8.5940578478522142E-2</v>
      </c>
      <c r="AG26217">
        <f t="shared" si="3686"/>
        <v>0</v>
      </c>
      <c r="AH26217">
        <f t="shared" si="3687"/>
        <v>0</v>
      </c>
      <c r="AI26217">
        <f t="shared" si="3688"/>
        <v>0</v>
      </c>
      <c r="AJ26217">
        <f t="shared" si="3689"/>
        <v>0</v>
      </c>
      <c r="AK26217">
        <f t="shared" si="3690"/>
        <v>1</v>
      </c>
    </row>
    <row r="26218" spans="1:37" x14ac:dyDescent="0.35">
      <c r="A26218">
        <v>1</v>
      </c>
      <c r="B26218">
        <v>2</v>
      </c>
      <c r="C26218">
        <v>0</v>
      </c>
      <c r="D26218">
        <v>5</v>
      </c>
      <c r="E26218">
        <v>0</v>
      </c>
      <c r="F26218">
        <v>0</v>
      </c>
      <c r="G26218">
        <v>0</v>
      </c>
      <c r="H26218">
        <v>0</v>
      </c>
      <c r="I26218">
        <v>0</v>
      </c>
      <c r="J26218">
        <v>0</v>
      </c>
      <c r="K26218">
        <v>0</v>
      </c>
      <c r="L26218">
        <v>62</v>
      </c>
      <c r="M26218">
        <v>0</v>
      </c>
      <c r="N26218">
        <v>0</v>
      </c>
      <c r="O26218">
        <v>0</v>
      </c>
      <c r="P26218">
        <v>0</v>
      </c>
      <c r="Q26218">
        <v>0</v>
      </c>
      <c r="R26218">
        <v>0</v>
      </c>
      <c r="S26218">
        <v>0</v>
      </c>
      <c r="T26218">
        <v>0</v>
      </c>
      <c r="U26218">
        <v>0</v>
      </c>
      <c r="V26218">
        <v>0</v>
      </c>
      <c r="W26218">
        <v>0</v>
      </c>
      <c r="X26218">
        <v>0</v>
      </c>
      <c r="Y26218">
        <v>0</v>
      </c>
      <c r="Z26218">
        <v>57</v>
      </c>
      <c r="AA26218">
        <v>1</v>
      </c>
      <c r="AB26218">
        <v>0</v>
      </c>
      <c r="AC26218">
        <f t="shared" si="3682"/>
        <v>-4.5818053481213301</v>
      </c>
      <c r="AD26218">
        <f t="shared" si="3683"/>
        <v>1.0236399340387172E-2</v>
      </c>
      <c r="AE26218">
        <f t="shared" si="3684"/>
        <v>1.0132677210077578E-2</v>
      </c>
      <c r="AF26218">
        <f t="shared" si="3685"/>
        <v>4.423012313220326E-3</v>
      </c>
      <c r="AG26218">
        <f t="shared" si="3686"/>
        <v>0</v>
      </c>
      <c r="AH26218">
        <f t="shared" si="3687"/>
        <v>0</v>
      </c>
      <c r="AI26218">
        <f t="shared" si="3688"/>
        <v>0</v>
      </c>
      <c r="AJ26218">
        <f t="shared" si="3689"/>
        <v>0</v>
      </c>
      <c r="AK26218">
        <f t="shared" si="3690"/>
        <v>1</v>
      </c>
    </row>
    <row r="26219" spans="1:37" x14ac:dyDescent="0.35">
      <c r="A26219">
        <v>1</v>
      </c>
      <c r="B26219">
        <v>2</v>
      </c>
      <c r="C26219">
        <v>0</v>
      </c>
      <c r="D26219">
        <v>4</v>
      </c>
      <c r="E26219">
        <v>0</v>
      </c>
      <c r="F26219">
        <v>0</v>
      </c>
      <c r="G26219">
        <v>0</v>
      </c>
      <c r="H26219">
        <v>0</v>
      </c>
      <c r="I26219">
        <v>0</v>
      </c>
      <c r="J26219">
        <v>0</v>
      </c>
      <c r="K26219">
        <v>0</v>
      </c>
      <c r="L26219">
        <v>56</v>
      </c>
      <c r="M26219">
        <v>0</v>
      </c>
      <c r="N26219">
        <v>0</v>
      </c>
      <c r="O26219">
        <v>0</v>
      </c>
      <c r="P26219">
        <v>0</v>
      </c>
      <c r="Q26219">
        <v>0</v>
      </c>
      <c r="R26219">
        <v>0</v>
      </c>
      <c r="S26219">
        <v>0</v>
      </c>
      <c r="T26219">
        <v>1</v>
      </c>
      <c r="U26219">
        <v>0</v>
      </c>
      <c r="V26219">
        <v>0</v>
      </c>
      <c r="W26219">
        <v>0</v>
      </c>
      <c r="X26219">
        <v>0</v>
      </c>
      <c r="Y26219">
        <v>0</v>
      </c>
      <c r="Z26219">
        <v>185</v>
      </c>
      <c r="AA26219">
        <v>0</v>
      </c>
      <c r="AB26219">
        <v>0</v>
      </c>
      <c r="AC26219">
        <f t="shared" si="3682"/>
        <v>0.92067017100743209</v>
      </c>
      <c r="AD26219">
        <f t="shared" si="3683"/>
        <v>2.5109726072285286</v>
      </c>
      <c r="AE26219">
        <f t="shared" si="3684"/>
        <v>0.71517863798163483</v>
      </c>
      <c r="AF26219">
        <f t="shared" si="3685"/>
        <v>0.54542744109283547</v>
      </c>
      <c r="AG26219">
        <f t="shared" si="3686"/>
        <v>1</v>
      </c>
      <c r="AH26219">
        <f t="shared" si="3687"/>
        <v>0</v>
      </c>
      <c r="AI26219">
        <f t="shared" si="3688"/>
        <v>1</v>
      </c>
      <c r="AJ26219">
        <f t="shared" si="3689"/>
        <v>0</v>
      </c>
      <c r="AK26219">
        <f t="shared" si="3690"/>
        <v>0</v>
      </c>
    </row>
    <row r="26220" spans="1:37" x14ac:dyDescent="0.35">
      <c r="A26220">
        <v>1</v>
      </c>
      <c r="B26220">
        <v>2</v>
      </c>
      <c r="C26220">
        <v>0</v>
      </c>
      <c r="D26220">
        <v>2</v>
      </c>
      <c r="E26220">
        <v>0</v>
      </c>
      <c r="F26220">
        <v>0</v>
      </c>
      <c r="G26220">
        <v>0</v>
      </c>
      <c r="H26220">
        <v>0</v>
      </c>
      <c r="I26220">
        <v>0</v>
      </c>
      <c r="J26220">
        <v>0</v>
      </c>
      <c r="K26220">
        <v>0</v>
      </c>
      <c r="L26220">
        <v>112</v>
      </c>
      <c r="M26220">
        <v>0</v>
      </c>
      <c r="N26220">
        <v>0</v>
      </c>
      <c r="O26220">
        <v>0</v>
      </c>
      <c r="P26220">
        <v>0</v>
      </c>
      <c r="Q26220">
        <v>1</v>
      </c>
      <c r="R26220">
        <v>0</v>
      </c>
      <c r="S26220">
        <v>0</v>
      </c>
      <c r="T26220">
        <v>0</v>
      </c>
      <c r="U26220">
        <v>0</v>
      </c>
      <c r="V26220">
        <v>0</v>
      </c>
      <c r="W26220">
        <v>0</v>
      </c>
      <c r="X26220">
        <v>0</v>
      </c>
      <c r="Y26220">
        <v>0</v>
      </c>
      <c r="Z26220">
        <v>100</v>
      </c>
      <c r="AA26220">
        <v>0</v>
      </c>
      <c r="AB26220">
        <v>0</v>
      </c>
      <c r="AC26220">
        <f t="shared" si="3682"/>
        <v>-0.15930056821038274</v>
      </c>
      <c r="AD26220">
        <f t="shared" si="3683"/>
        <v>0.85274001390657139</v>
      </c>
      <c r="AE26220">
        <f t="shared" si="3684"/>
        <v>0.46025886390208487</v>
      </c>
      <c r="AF26220">
        <f t="shared" si="3685"/>
        <v>0.26781448113893397</v>
      </c>
      <c r="AG26220">
        <f t="shared" si="3686"/>
        <v>0</v>
      </c>
      <c r="AH26220">
        <f t="shared" si="3687"/>
        <v>0</v>
      </c>
      <c r="AI26220">
        <f t="shared" si="3688"/>
        <v>0</v>
      </c>
      <c r="AJ26220">
        <f t="shared" si="3689"/>
        <v>0</v>
      </c>
      <c r="AK26220">
        <f t="shared" si="3690"/>
        <v>1</v>
      </c>
    </row>
    <row r="26221" spans="1:37" x14ac:dyDescent="0.35">
      <c r="A26221">
        <v>1</v>
      </c>
      <c r="B26221">
        <v>2</v>
      </c>
      <c r="C26221">
        <v>0</v>
      </c>
      <c r="D26221">
        <v>4</v>
      </c>
      <c r="E26221">
        <v>0</v>
      </c>
      <c r="F26221">
        <v>0</v>
      </c>
      <c r="G26221">
        <v>0</v>
      </c>
      <c r="H26221">
        <v>0</v>
      </c>
      <c r="I26221">
        <v>0</v>
      </c>
      <c r="J26221">
        <v>0</v>
      </c>
      <c r="K26221">
        <v>0</v>
      </c>
      <c r="L26221">
        <v>48</v>
      </c>
      <c r="M26221">
        <v>0</v>
      </c>
      <c r="N26221">
        <v>1</v>
      </c>
      <c r="O26221">
        <v>0</v>
      </c>
      <c r="P26221">
        <v>0</v>
      </c>
      <c r="Q26221">
        <v>0</v>
      </c>
      <c r="R26221">
        <v>0</v>
      </c>
      <c r="S26221">
        <v>0</v>
      </c>
      <c r="T26221">
        <v>0</v>
      </c>
      <c r="U26221">
        <v>0</v>
      </c>
      <c r="V26221">
        <v>0</v>
      </c>
      <c r="W26221">
        <v>0</v>
      </c>
      <c r="X26221">
        <v>0</v>
      </c>
      <c r="Y26221">
        <v>0</v>
      </c>
      <c r="Z26221">
        <v>93.5</v>
      </c>
      <c r="AA26221">
        <v>2</v>
      </c>
      <c r="AB26221">
        <v>0</v>
      </c>
      <c r="AC26221">
        <f t="shared" si="3682"/>
        <v>-2.4911271965326862</v>
      </c>
      <c r="AD26221">
        <f t="shared" si="3683"/>
        <v>8.2816563400081186E-2</v>
      </c>
      <c r="AE26221">
        <f t="shared" si="3684"/>
        <v>7.6482542103008033E-2</v>
      </c>
      <c r="AF26221">
        <f t="shared" si="3685"/>
        <v>3.4554890373532821E-2</v>
      </c>
      <c r="AG26221">
        <f t="shared" si="3686"/>
        <v>0</v>
      </c>
      <c r="AH26221">
        <f t="shared" si="3687"/>
        <v>0</v>
      </c>
      <c r="AI26221">
        <f t="shared" si="3688"/>
        <v>0</v>
      </c>
      <c r="AJ26221">
        <f t="shared" si="3689"/>
        <v>0</v>
      </c>
      <c r="AK26221">
        <f t="shared" si="3690"/>
        <v>1</v>
      </c>
    </row>
    <row r="26222" spans="1:37" x14ac:dyDescent="0.35">
      <c r="A26222">
        <v>1</v>
      </c>
      <c r="B26222">
        <v>2</v>
      </c>
      <c r="C26222">
        <v>0</v>
      </c>
      <c r="D26222">
        <v>2</v>
      </c>
      <c r="E26222">
        <v>0</v>
      </c>
      <c r="F26222">
        <v>0</v>
      </c>
      <c r="G26222">
        <v>0</v>
      </c>
      <c r="H26222">
        <v>1</v>
      </c>
      <c r="I26222">
        <v>0</v>
      </c>
      <c r="J26222">
        <v>0</v>
      </c>
      <c r="K26222">
        <v>0</v>
      </c>
      <c r="L26222">
        <v>56</v>
      </c>
      <c r="M26222">
        <v>0</v>
      </c>
      <c r="N26222">
        <v>0</v>
      </c>
      <c r="O26222">
        <v>0</v>
      </c>
      <c r="P26222">
        <v>1</v>
      </c>
      <c r="Q26222">
        <v>0</v>
      </c>
      <c r="R26222">
        <v>0</v>
      </c>
      <c r="S26222">
        <v>0</v>
      </c>
      <c r="T26222">
        <v>0</v>
      </c>
      <c r="U26222">
        <v>0</v>
      </c>
      <c r="V26222">
        <v>0</v>
      </c>
      <c r="W26222">
        <v>0</v>
      </c>
      <c r="X26222">
        <v>0</v>
      </c>
      <c r="Y26222">
        <v>0</v>
      </c>
      <c r="Z26222">
        <v>140.4</v>
      </c>
      <c r="AA26222">
        <v>1</v>
      </c>
      <c r="AB26222">
        <v>0</v>
      </c>
      <c r="AC26222">
        <f t="shared" si="3682"/>
        <v>-1.1015370268529616</v>
      </c>
      <c r="AD26222">
        <f t="shared" si="3683"/>
        <v>0.33235984489839093</v>
      </c>
      <c r="AE26222">
        <f t="shared" si="3684"/>
        <v>0.24945201266084205</v>
      </c>
      <c r="AF26222">
        <f t="shared" si="3685"/>
        <v>0.12462153530565999</v>
      </c>
      <c r="AG26222">
        <f t="shared" si="3686"/>
        <v>0</v>
      </c>
      <c r="AH26222">
        <f t="shared" si="3687"/>
        <v>0</v>
      </c>
      <c r="AI26222">
        <f t="shared" si="3688"/>
        <v>0</v>
      </c>
      <c r="AJ26222">
        <f t="shared" si="3689"/>
        <v>0</v>
      </c>
      <c r="AK26222">
        <f t="shared" si="3690"/>
        <v>1</v>
      </c>
    </row>
    <row r="26223" spans="1:37" x14ac:dyDescent="0.35">
      <c r="A26223">
        <v>1</v>
      </c>
      <c r="B26223">
        <v>2</v>
      </c>
      <c r="C26223">
        <v>0</v>
      </c>
      <c r="D26223">
        <v>3</v>
      </c>
      <c r="E26223">
        <v>0</v>
      </c>
      <c r="F26223">
        <v>0</v>
      </c>
      <c r="G26223">
        <v>0</v>
      </c>
      <c r="H26223">
        <v>0</v>
      </c>
      <c r="I26223">
        <v>0</v>
      </c>
      <c r="J26223">
        <v>0</v>
      </c>
      <c r="K26223">
        <v>0</v>
      </c>
      <c r="L26223">
        <v>215</v>
      </c>
      <c r="M26223">
        <v>0</v>
      </c>
      <c r="N26223">
        <v>0</v>
      </c>
      <c r="O26223">
        <v>0</v>
      </c>
      <c r="P26223">
        <v>0</v>
      </c>
      <c r="Q26223">
        <v>0</v>
      </c>
      <c r="R26223">
        <v>1</v>
      </c>
      <c r="S26223">
        <v>0</v>
      </c>
      <c r="T26223">
        <v>0</v>
      </c>
      <c r="U26223">
        <v>0</v>
      </c>
      <c r="V26223">
        <v>0</v>
      </c>
      <c r="W26223">
        <v>0</v>
      </c>
      <c r="X26223">
        <v>0</v>
      </c>
      <c r="Y26223">
        <v>0</v>
      </c>
      <c r="Z26223">
        <v>96.3</v>
      </c>
      <c r="AA26223">
        <v>0</v>
      </c>
      <c r="AB26223">
        <v>1</v>
      </c>
      <c r="AC26223">
        <f t="shared" si="3682"/>
        <v>1.5082074702888861</v>
      </c>
      <c r="AD26223">
        <f t="shared" si="3683"/>
        <v>4.5186237630891668</v>
      </c>
      <c r="AE26223">
        <f t="shared" si="3684"/>
        <v>0.81879540209129442</v>
      </c>
      <c r="AF26223">
        <f t="shared" si="3685"/>
        <v>8.6824604763789046E-2</v>
      </c>
      <c r="AG26223">
        <f t="shared" si="3686"/>
        <v>1</v>
      </c>
      <c r="AH26223">
        <f t="shared" si="3687"/>
        <v>1</v>
      </c>
      <c r="AI26223">
        <f t="shared" si="3688"/>
        <v>0</v>
      </c>
      <c r="AJ26223">
        <f t="shared" si="3689"/>
        <v>0</v>
      </c>
      <c r="AK26223">
        <f t="shared" si="3690"/>
        <v>0</v>
      </c>
    </row>
    <row r="26224" spans="1:37" x14ac:dyDescent="0.35">
      <c r="A26224">
        <v>1</v>
      </c>
      <c r="B26224">
        <v>2</v>
      </c>
      <c r="C26224">
        <v>0</v>
      </c>
      <c r="D26224">
        <v>1</v>
      </c>
      <c r="E26224">
        <v>1</v>
      </c>
      <c r="F26224">
        <v>0</v>
      </c>
      <c r="G26224">
        <v>0</v>
      </c>
      <c r="H26224">
        <v>0</v>
      </c>
      <c r="I26224">
        <v>0</v>
      </c>
      <c r="J26224">
        <v>0</v>
      </c>
      <c r="K26224">
        <v>0</v>
      </c>
      <c r="L26224">
        <v>95</v>
      </c>
      <c r="M26224">
        <v>0</v>
      </c>
      <c r="N26224">
        <v>0</v>
      </c>
      <c r="O26224">
        <v>0</v>
      </c>
      <c r="P26224">
        <v>0</v>
      </c>
      <c r="Q26224">
        <v>0</v>
      </c>
      <c r="R26224">
        <v>0</v>
      </c>
      <c r="S26224">
        <v>0</v>
      </c>
      <c r="T26224">
        <v>0</v>
      </c>
      <c r="U26224">
        <v>1</v>
      </c>
      <c r="V26224">
        <v>0</v>
      </c>
      <c r="W26224">
        <v>0</v>
      </c>
      <c r="X26224">
        <v>0</v>
      </c>
      <c r="Y26224">
        <v>0</v>
      </c>
      <c r="Z26224">
        <v>99.9</v>
      </c>
      <c r="AA26224">
        <v>1</v>
      </c>
      <c r="AB26224">
        <v>0</v>
      </c>
      <c r="AC26224">
        <f t="shared" si="3682"/>
        <v>-3.0119546051316273</v>
      </c>
      <c r="AD26224">
        <f t="shared" si="3683"/>
        <v>4.9195427089859058E-2</v>
      </c>
      <c r="AE26224">
        <f t="shared" si="3684"/>
        <v>4.6888716648634116E-2</v>
      </c>
      <c r="AF26224">
        <f t="shared" si="3685"/>
        <v>2.0856389053306047E-2</v>
      </c>
      <c r="AG26224">
        <f t="shared" si="3686"/>
        <v>0</v>
      </c>
      <c r="AH26224">
        <f t="shared" si="3687"/>
        <v>0</v>
      </c>
      <c r="AI26224">
        <f t="shared" si="3688"/>
        <v>0</v>
      </c>
      <c r="AJ26224">
        <f t="shared" si="3689"/>
        <v>0</v>
      </c>
      <c r="AK26224">
        <f t="shared" si="3690"/>
        <v>1</v>
      </c>
    </row>
    <row r="26225" spans="1:37" x14ac:dyDescent="0.35">
      <c r="A26225">
        <v>1</v>
      </c>
      <c r="B26225">
        <v>2</v>
      </c>
      <c r="C26225">
        <v>0</v>
      </c>
      <c r="D26225">
        <v>2</v>
      </c>
      <c r="E26225">
        <v>0</v>
      </c>
      <c r="F26225">
        <v>0</v>
      </c>
      <c r="G26225">
        <v>0</v>
      </c>
      <c r="H26225">
        <v>0</v>
      </c>
      <c r="I26225">
        <v>0</v>
      </c>
      <c r="J26225">
        <v>0</v>
      </c>
      <c r="K26225">
        <v>0</v>
      </c>
      <c r="L26225">
        <v>0</v>
      </c>
      <c r="M26225">
        <v>0</v>
      </c>
      <c r="N26225">
        <v>0</v>
      </c>
      <c r="O26225">
        <v>0</v>
      </c>
      <c r="P26225">
        <v>0</v>
      </c>
      <c r="Q26225">
        <v>1</v>
      </c>
      <c r="R26225">
        <v>0</v>
      </c>
      <c r="S26225">
        <v>0</v>
      </c>
      <c r="T26225">
        <v>0</v>
      </c>
      <c r="U26225">
        <v>0</v>
      </c>
      <c r="V26225">
        <v>0</v>
      </c>
      <c r="W26225">
        <v>0</v>
      </c>
      <c r="X26225">
        <v>0</v>
      </c>
      <c r="Y26225">
        <v>0</v>
      </c>
      <c r="Z26225">
        <v>113</v>
      </c>
      <c r="AA26225">
        <v>1</v>
      </c>
      <c r="AB26225">
        <v>0</v>
      </c>
      <c r="AC26225">
        <f t="shared" si="3682"/>
        <v>-2.4889756106862455</v>
      </c>
      <c r="AD26225">
        <f t="shared" si="3683"/>
        <v>8.2994942175553588E-2</v>
      </c>
      <c r="AE26225">
        <f t="shared" si="3684"/>
        <v>7.6634653536636829E-2</v>
      </c>
      <c r="AF26225">
        <f t="shared" si="3685"/>
        <v>3.4626428379358407E-2</v>
      </c>
      <c r="AG26225">
        <f t="shared" si="3686"/>
        <v>0</v>
      </c>
      <c r="AH26225">
        <f t="shared" si="3687"/>
        <v>0</v>
      </c>
      <c r="AI26225">
        <f t="shared" si="3688"/>
        <v>0</v>
      </c>
      <c r="AJ26225">
        <f t="shared" si="3689"/>
        <v>0</v>
      </c>
      <c r="AK26225">
        <f t="shared" si="3690"/>
        <v>1</v>
      </c>
    </row>
    <row r="26226" spans="1:37" x14ac:dyDescent="0.35">
      <c r="A26226">
        <v>1</v>
      </c>
      <c r="B26226">
        <v>2</v>
      </c>
      <c r="C26226">
        <v>0</v>
      </c>
      <c r="D26226">
        <v>7</v>
      </c>
      <c r="E26226">
        <v>0</v>
      </c>
      <c r="F26226">
        <v>0</v>
      </c>
      <c r="G26226">
        <v>0</v>
      </c>
      <c r="H26226">
        <v>0</v>
      </c>
      <c r="I26226">
        <v>0</v>
      </c>
      <c r="J26226">
        <v>0</v>
      </c>
      <c r="K26226">
        <v>0</v>
      </c>
      <c r="L26226">
        <v>95</v>
      </c>
      <c r="M26226">
        <v>0</v>
      </c>
      <c r="N26226">
        <v>0</v>
      </c>
      <c r="O26226">
        <v>1</v>
      </c>
      <c r="P26226">
        <v>0</v>
      </c>
      <c r="Q26226">
        <v>0</v>
      </c>
      <c r="R26226">
        <v>0</v>
      </c>
      <c r="S26226">
        <v>0</v>
      </c>
      <c r="T26226">
        <v>0</v>
      </c>
      <c r="U26226">
        <v>0</v>
      </c>
      <c r="V26226">
        <v>0</v>
      </c>
      <c r="W26226">
        <v>0</v>
      </c>
      <c r="X26226">
        <v>0</v>
      </c>
      <c r="Y26226">
        <v>0</v>
      </c>
      <c r="Z26226">
        <v>87.04</v>
      </c>
      <c r="AA26226">
        <v>0</v>
      </c>
      <c r="AB26226">
        <v>0</v>
      </c>
      <c r="AC26226">
        <f t="shared" si="3682"/>
        <v>0.32336523160235142</v>
      </c>
      <c r="AD26226">
        <f t="shared" si="3683"/>
        <v>1.3817699248005708</v>
      </c>
      <c r="AE26226">
        <f t="shared" si="3684"/>
        <v>0.58014416523303303</v>
      </c>
      <c r="AF26226">
        <f t="shared" si="3685"/>
        <v>0.3768998070143259</v>
      </c>
      <c r="AG26226">
        <f t="shared" si="3686"/>
        <v>1</v>
      </c>
      <c r="AH26226">
        <f t="shared" si="3687"/>
        <v>0</v>
      </c>
      <c r="AI26226">
        <f t="shared" si="3688"/>
        <v>1</v>
      </c>
      <c r="AJ26226">
        <f t="shared" si="3689"/>
        <v>0</v>
      </c>
      <c r="AK26226">
        <f t="shared" si="3690"/>
        <v>0</v>
      </c>
    </row>
    <row r="26227" spans="1:37" x14ac:dyDescent="0.35">
      <c r="A26227">
        <v>1</v>
      </c>
      <c r="B26227">
        <v>2</v>
      </c>
      <c r="C26227">
        <v>0</v>
      </c>
      <c r="D26227">
        <v>2</v>
      </c>
      <c r="E26227">
        <v>0</v>
      </c>
      <c r="F26227">
        <v>0</v>
      </c>
      <c r="G26227">
        <v>0</v>
      </c>
      <c r="H26227">
        <v>0</v>
      </c>
      <c r="I26227">
        <v>0</v>
      </c>
      <c r="J26227">
        <v>0</v>
      </c>
      <c r="K26227">
        <v>0</v>
      </c>
      <c r="L26227">
        <v>292</v>
      </c>
      <c r="M26227">
        <v>0</v>
      </c>
      <c r="N26227">
        <v>0</v>
      </c>
      <c r="O26227">
        <v>0</v>
      </c>
      <c r="P26227">
        <v>0</v>
      </c>
      <c r="Q26227">
        <v>0</v>
      </c>
      <c r="R26227">
        <v>1</v>
      </c>
      <c r="S26227">
        <v>0</v>
      </c>
      <c r="T26227">
        <v>0</v>
      </c>
      <c r="U26227">
        <v>0</v>
      </c>
      <c r="V26227">
        <v>0</v>
      </c>
      <c r="W26227">
        <v>0</v>
      </c>
      <c r="X26227">
        <v>0</v>
      </c>
      <c r="Y26227">
        <v>0</v>
      </c>
      <c r="Z26227">
        <v>115</v>
      </c>
      <c r="AA26227">
        <v>0</v>
      </c>
      <c r="AB26227">
        <v>1</v>
      </c>
      <c r="AC26227">
        <f t="shared" si="3682"/>
        <v>2.8653421606731748</v>
      </c>
      <c r="AD26227">
        <f t="shared" si="3683"/>
        <v>17.555058827830106</v>
      </c>
      <c r="AE26227">
        <f t="shared" si="3684"/>
        <v>0.94610634171096597</v>
      </c>
      <c r="AF26227">
        <f t="shared" si="3685"/>
        <v>2.4060046449509837E-2</v>
      </c>
      <c r="AG26227">
        <f t="shared" si="3686"/>
        <v>1</v>
      </c>
      <c r="AH26227">
        <f t="shared" si="3687"/>
        <v>1</v>
      </c>
      <c r="AI26227">
        <f t="shared" si="3688"/>
        <v>0</v>
      </c>
      <c r="AJ26227">
        <f t="shared" si="3689"/>
        <v>0</v>
      </c>
      <c r="AK26227">
        <f t="shared" si="3690"/>
        <v>0</v>
      </c>
    </row>
    <row r="26228" spans="1:37" x14ac:dyDescent="0.35">
      <c r="A26228">
        <v>1</v>
      </c>
      <c r="B26228">
        <v>2</v>
      </c>
      <c r="C26228">
        <v>0</v>
      </c>
      <c r="D26228">
        <v>1</v>
      </c>
      <c r="E26228">
        <v>0</v>
      </c>
      <c r="F26228">
        <v>0</v>
      </c>
      <c r="G26228">
        <v>0</v>
      </c>
      <c r="H26228">
        <v>0</v>
      </c>
      <c r="I26228">
        <v>0</v>
      </c>
      <c r="J26228">
        <v>0</v>
      </c>
      <c r="K26228">
        <v>0</v>
      </c>
      <c r="L26228">
        <v>63</v>
      </c>
      <c r="M26228">
        <v>0</v>
      </c>
      <c r="N26228">
        <v>0</v>
      </c>
      <c r="O26228">
        <v>0</v>
      </c>
      <c r="P26228">
        <v>0</v>
      </c>
      <c r="Q26228">
        <v>0</v>
      </c>
      <c r="R26228">
        <v>0</v>
      </c>
      <c r="S26228">
        <v>0</v>
      </c>
      <c r="T26228">
        <v>1</v>
      </c>
      <c r="U26228">
        <v>0</v>
      </c>
      <c r="V26228">
        <v>0</v>
      </c>
      <c r="W26228">
        <v>0</v>
      </c>
      <c r="X26228">
        <v>0</v>
      </c>
      <c r="Y26228">
        <v>0</v>
      </c>
      <c r="Z26228">
        <v>99</v>
      </c>
      <c r="AA26228">
        <v>1</v>
      </c>
      <c r="AB26228">
        <v>0</v>
      </c>
      <c r="AC26228">
        <f t="shared" si="3682"/>
        <v>-2.3294521338899683</v>
      </c>
      <c r="AD26228">
        <f t="shared" si="3683"/>
        <v>9.7349066736693482E-2</v>
      </c>
      <c r="AE26228">
        <f t="shared" si="3684"/>
        <v>8.8712944392608836E-2</v>
      </c>
      <c r="AF26228">
        <f t="shared" si="3685"/>
        <v>4.0344798626107355E-2</v>
      </c>
      <c r="AG26228">
        <f t="shared" si="3686"/>
        <v>0</v>
      </c>
      <c r="AH26228">
        <f t="shared" si="3687"/>
        <v>0</v>
      </c>
      <c r="AI26228">
        <f t="shared" si="3688"/>
        <v>0</v>
      </c>
      <c r="AJ26228">
        <f t="shared" si="3689"/>
        <v>0</v>
      </c>
      <c r="AK26228">
        <f t="shared" si="3690"/>
        <v>1</v>
      </c>
    </row>
    <row r="26229" spans="1:37" x14ac:dyDescent="0.35">
      <c r="A26229">
        <v>1</v>
      </c>
      <c r="B26229">
        <v>2</v>
      </c>
      <c r="C26229">
        <v>0</v>
      </c>
      <c r="D26229">
        <v>4</v>
      </c>
      <c r="E26229">
        <v>0</v>
      </c>
      <c r="F26229">
        <v>0</v>
      </c>
      <c r="G26229">
        <v>0</v>
      </c>
      <c r="H26229">
        <v>1</v>
      </c>
      <c r="I26229">
        <v>0</v>
      </c>
      <c r="J26229">
        <v>0</v>
      </c>
      <c r="K26229">
        <v>0</v>
      </c>
      <c r="L26229">
        <v>38</v>
      </c>
      <c r="M26229">
        <v>0</v>
      </c>
      <c r="N26229">
        <v>0</v>
      </c>
      <c r="O26229">
        <v>0</v>
      </c>
      <c r="P26229">
        <v>0</v>
      </c>
      <c r="Q26229">
        <v>0</v>
      </c>
      <c r="R26229">
        <v>0</v>
      </c>
      <c r="S26229">
        <v>0</v>
      </c>
      <c r="T26229">
        <v>0</v>
      </c>
      <c r="U26229">
        <v>1</v>
      </c>
      <c r="V26229">
        <v>0</v>
      </c>
      <c r="W26229">
        <v>0</v>
      </c>
      <c r="X26229">
        <v>0</v>
      </c>
      <c r="Y26229">
        <v>0</v>
      </c>
      <c r="Z26229">
        <v>67.5</v>
      </c>
      <c r="AA26229">
        <v>0</v>
      </c>
      <c r="AB26229">
        <v>0</v>
      </c>
      <c r="AC26229">
        <f t="shared" si="3682"/>
        <v>-1.6985006217674945</v>
      </c>
      <c r="AD26229">
        <f t="shared" si="3683"/>
        <v>0.18295764120342681</v>
      </c>
      <c r="AE26229">
        <f t="shared" si="3684"/>
        <v>0.15466119396912925</v>
      </c>
      <c r="AF26229">
        <f t="shared" si="3685"/>
        <v>7.2969193891692832E-2</v>
      </c>
      <c r="AG26229">
        <f t="shared" si="3686"/>
        <v>0</v>
      </c>
      <c r="AH26229">
        <f t="shared" si="3687"/>
        <v>0</v>
      </c>
      <c r="AI26229">
        <f t="shared" si="3688"/>
        <v>0</v>
      </c>
      <c r="AJ26229">
        <f t="shared" si="3689"/>
        <v>0</v>
      </c>
      <c r="AK26229">
        <f t="shared" si="3690"/>
        <v>1</v>
      </c>
    </row>
    <row r="26230" spans="1:37" x14ac:dyDescent="0.35">
      <c r="A26230">
        <v>1</v>
      </c>
      <c r="B26230">
        <v>2</v>
      </c>
      <c r="C26230">
        <v>0</v>
      </c>
      <c r="D26230">
        <v>3</v>
      </c>
      <c r="E26230">
        <v>0</v>
      </c>
      <c r="F26230">
        <v>0</v>
      </c>
      <c r="G26230">
        <v>0</v>
      </c>
      <c r="H26230">
        <v>0</v>
      </c>
      <c r="I26230">
        <v>0</v>
      </c>
      <c r="J26230">
        <v>0</v>
      </c>
      <c r="K26230">
        <v>0</v>
      </c>
      <c r="L26230">
        <v>193</v>
      </c>
      <c r="M26230">
        <v>0</v>
      </c>
      <c r="N26230">
        <v>0</v>
      </c>
      <c r="O26230">
        <v>0</v>
      </c>
      <c r="P26230">
        <v>0</v>
      </c>
      <c r="Q26230">
        <v>0</v>
      </c>
      <c r="R26230">
        <v>0</v>
      </c>
      <c r="S26230">
        <v>0</v>
      </c>
      <c r="T26230">
        <v>0</v>
      </c>
      <c r="U26230">
        <v>1</v>
      </c>
      <c r="V26230">
        <v>0</v>
      </c>
      <c r="W26230">
        <v>0</v>
      </c>
      <c r="X26230">
        <v>0</v>
      </c>
      <c r="Y26230">
        <v>0</v>
      </c>
      <c r="Z26230">
        <v>65</v>
      </c>
      <c r="AA26230">
        <v>0</v>
      </c>
      <c r="AB26230">
        <v>1</v>
      </c>
      <c r="AC26230">
        <f t="shared" si="3682"/>
        <v>0.29653061704981476</v>
      </c>
      <c r="AD26230">
        <f t="shared" si="3683"/>
        <v>1.3451837449244963</v>
      </c>
      <c r="AE26230">
        <f t="shared" si="3684"/>
        <v>0.5735941790641248</v>
      </c>
      <c r="AF26230">
        <f t="shared" si="3685"/>
        <v>0.24139526461563524</v>
      </c>
      <c r="AG26230">
        <f t="shared" si="3686"/>
        <v>1</v>
      </c>
      <c r="AH26230">
        <f t="shared" si="3687"/>
        <v>1</v>
      </c>
      <c r="AI26230">
        <f t="shared" si="3688"/>
        <v>0</v>
      </c>
      <c r="AJ26230">
        <f t="shared" si="3689"/>
        <v>0</v>
      </c>
      <c r="AK26230">
        <f t="shared" si="3690"/>
        <v>0</v>
      </c>
    </row>
    <row r="26231" spans="1:37" x14ac:dyDescent="0.35">
      <c r="A26231">
        <v>1</v>
      </c>
      <c r="B26231">
        <v>2</v>
      </c>
      <c r="C26231">
        <v>0</v>
      </c>
      <c r="D26231">
        <v>1</v>
      </c>
      <c r="E26231">
        <v>0</v>
      </c>
      <c r="F26231">
        <v>1</v>
      </c>
      <c r="G26231">
        <v>0</v>
      </c>
      <c r="H26231">
        <v>0</v>
      </c>
      <c r="I26231">
        <v>0</v>
      </c>
      <c r="J26231">
        <v>0</v>
      </c>
      <c r="K26231">
        <v>0</v>
      </c>
      <c r="L26231">
        <v>110</v>
      </c>
      <c r="M26231">
        <v>0</v>
      </c>
      <c r="N26231">
        <v>0</v>
      </c>
      <c r="O26231">
        <v>0</v>
      </c>
      <c r="P26231">
        <v>0</v>
      </c>
      <c r="Q26231">
        <v>0</v>
      </c>
      <c r="R26231">
        <v>1</v>
      </c>
      <c r="S26231">
        <v>0</v>
      </c>
      <c r="T26231">
        <v>0</v>
      </c>
      <c r="U26231">
        <v>0</v>
      </c>
      <c r="V26231">
        <v>0</v>
      </c>
      <c r="W26231">
        <v>0</v>
      </c>
      <c r="X26231">
        <v>0</v>
      </c>
      <c r="Y26231">
        <v>0</v>
      </c>
      <c r="Z26231">
        <v>98.2</v>
      </c>
      <c r="AA26231">
        <v>1</v>
      </c>
      <c r="AB26231">
        <v>0</v>
      </c>
      <c r="AC26231">
        <f t="shared" si="3682"/>
        <v>-1.1076987436546899</v>
      </c>
      <c r="AD26231">
        <f t="shared" si="3683"/>
        <v>0.33031823403129262</v>
      </c>
      <c r="AE26231">
        <f t="shared" si="3684"/>
        <v>0.24830016275904299</v>
      </c>
      <c r="AF26231">
        <f t="shared" si="3685"/>
        <v>0.12395554378791035</v>
      </c>
      <c r="AG26231">
        <f t="shared" si="3686"/>
        <v>0</v>
      </c>
      <c r="AH26231">
        <f t="shared" si="3687"/>
        <v>0</v>
      </c>
      <c r="AI26231">
        <f t="shared" si="3688"/>
        <v>0</v>
      </c>
      <c r="AJ26231">
        <f t="shared" si="3689"/>
        <v>0</v>
      </c>
      <c r="AK26231">
        <f t="shared" si="3690"/>
        <v>1</v>
      </c>
    </row>
    <row r="26232" spans="1:37" x14ac:dyDescent="0.35">
      <c r="A26232">
        <v>1</v>
      </c>
      <c r="B26232">
        <v>2</v>
      </c>
      <c r="C26232">
        <v>0</v>
      </c>
      <c r="D26232">
        <v>3</v>
      </c>
      <c r="E26232">
        <v>1</v>
      </c>
      <c r="F26232">
        <v>1</v>
      </c>
      <c r="G26232">
        <v>0</v>
      </c>
      <c r="H26232">
        <v>0</v>
      </c>
      <c r="I26232">
        <v>0</v>
      </c>
      <c r="J26232">
        <v>0</v>
      </c>
      <c r="K26232">
        <v>0</v>
      </c>
      <c r="L26232">
        <v>8</v>
      </c>
      <c r="M26232">
        <v>0</v>
      </c>
      <c r="N26232">
        <v>0</v>
      </c>
      <c r="O26232">
        <v>0</v>
      </c>
      <c r="P26232">
        <v>0</v>
      </c>
      <c r="Q26232">
        <v>0</v>
      </c>
      <c r="R26232">
        <v>0</v>
      </c>
      <c r="S26232">
        <v>0</v>
      </c>
      <c r="T26232">
        <v>0</v>
      </c>
      <c r="U26232">
        <v>0</v>
      </c>
      <c r="V26232">
        <v>0</v>
      </c>
      <c r="W26232">
        <v>1</v>
      </c>
      <c r="X26232">
        <v>0</v>
      </c>
      <c r="Y26232">
        <v>0</v>
      </c>
      <c r="Z26232">
        <v>92.58</v>
      </c>
      <c r="AA26232">
        <v>0</v>
      </c>
      <c r="AB26232">
        <v>0</v>
      </c>
      <c r="AC26232">
        <f t="shared" si="3682"/>
        <v>-4.1092842688215727</v>
      </c>
      <c r="AD26232">
        <f t="shared" si="3683"/>
        <v>1.6419522285707065E-2</v>
      </c>
      <c r="AE26232">
        <f t="shared" si="3684"/>
        <v>1.615427677813893E-2</v>
      </c>
      <c r="AF26232">
        <f t="shared" si="3685"/>
        <v>7.0729979166375698E-3</v>
      </c>
      <c r="AG26232">
        <f t="shared" si="3686"/>
        <v>0</v>
      </c>
      <c r="AH26232">
        <f t="shared" si="3687"/>
        <v>0</v>
      </c>
      <c r="AI26232">
        <f t="shared" si="3688"/>
        <v>0</v>
      </c>
      <c r="AJ26232">
        <f t="shared" si="3689"/>
        <v>0</v>
      </c>
      <c r="AK26232">
        <f t="shared" si="3690"/>
        <v>1</v>
      </c>
    </row>
    <row r="26233" spans="1:37" x14ac:dyDescent="0.35">
      <c r="A26233">
        <v>1</v>
      </c>
      <c r="B26233">
        <v>1</v>
      </c>
      <c r="C26233">
        <v>0</v>
      </c>
      <c r="D26233">
        <v>2</v>
      </c>
      <c r="E26233">
        <v>0</v>
      </c>
      <c r="F26233">
        <v>0</v>
      </c>
      <c r="G26233">
        <v>0</v>
      </c>
      <c r="H26233">
        <v>0</v>
      </c>
      <c r="I26233">
        <v>0</v>
      </c>
      <c r="J26233">
        <v>0</v>
      </c>
      <c r="K26233">
        <v>0</v>
      </c>
      <c r="L26233">
        <v>118</v>
      </c>
      <c r="M26233">
        <v>0</v>
      </c>
      <c r="N26233">
        <v>0</v>
      </c>
      <c r="O26233">
        <v>0</v>
      </c>
      <c r="P26233">
        <v>0</v>
      </c>
      <c r="Q26233">
        <v>1</v>
      </c>
      <c r="R26233">
        <v>0</v>
      </c>
      <c r="S26233">
        <v>0</v>
      </c>
      <c r="T26233">
        <v>0</v>
      </c>
      <c r="U26233">
        <v>0</v>
      </c>
      <c r="V26233">
        <v>0</v>
      </c>
      <c r="W26233">
        <v>0</v>
      </c>
      <c r="X26233">
        <v>0</v>
      </c>
      <c r="Y26233">
        <v>0</v>
      </c>
      <c r="Z26233">
        <v>110</v>
      </c>
      <c r="AA26233">
        <v>0</v>
      </c>
      <c r="AB26233">
        <v>0</v>
      </c>
      <c r="AC26233">
        <f t="shared" si="3682"/>
        <v>-1.5270563188662489E-2</v>
      </c>
      <c r="AD26233">
        <f t="shared" si="3683"/>
        <v>0.98484544062952595</v>
      </c>
      <c r="AE26233">
        <f t="shared" si="3684"/>
        <v>0.49618243338744111</v>
      </c>
      <c r="AF26233">
        <f t="shared" si="3685"/>
        <v>0.2977266940235016</v>
      </c>
      <c r="AG26233">
        <f t="shared" si="3686"/>
        <v>0</v>
      </c>
      <c r="AH26233">
        <f t="shared" si="3687"/>
        <v>0</v>
      </c>
      <c r="AI26233">
        <f t="shared" si="3688"/>
        <v>0</v>
      </c>
      <c r="AJ26233">
        <f t="shared" si="3689"/>
        <v>0</v>
      </c>
      <c r="AK26233">
        <f t="shared" si="3690"/>
        <v>1</v>
      </c>
    </row>
    <row r="26234" spans="1:37" x14ac:dyDescent="0.35">
      <c r="A26234">
        <v>1</v>
      </c>
      <c r="B26234">
        <v>1</v>
      </c>
      <c r="C26234">
        <v>0</v>
      </c>
      <c r="D26234">
        <v>4</v>
      </c>
      <c r="E26234">
        <v>0</v>
      </c>
      <c r="F26234">
        <v>0</v>
      </c>
      <c r="G26234">
        <v>0</v>
      </c>
      <c r="H26234">
        <v>0</v>
      </c>
      <c r="I26234">
        <v>0</v>
      </c>
      <c r="J26234">
        <v>0</v>
      </c>
      <c r="K26234">
        <v>0</v>
      </c>
      <c r="L26234">
        <v>5</v>
      </c>
      <c r="M26234">
        <v>0</v>
      </c>
      <c r="N26234">
        <v>0</v>
      </c>
      <c r="O26234">
        <v>0</v>
      </c>
      <c r="P26234">
        <v>0</v>
      </c>
      <c r="Q26234">
        <v>0</v>
      </c>
      <c r="R26234">
        <v>0</v>
      </c>
      <c r="S26234">
        <v>0</v>
      </c>
      <c r="T26234">
        <v>1</v>
      </c>
      <c r="U26234">
        <v>0</v>
      </c>
      <c r="V26234">
        <v>0</v>
      </c>
      <c r="W26234">
        <v>0</v>
      </c>
      <c r="X26234">
        <v>0</v>
      </c>
      <c r="Y26234">
        <v>0</v>
      </c>
      <c r="Z26234">
        <v>114</v>
      </c>
      <c r="AA26234">
        <v>2</v>
      </c>
      <c r="AB26234">
        <v>0</v>
      </c>
      <c r="AC26234">
        <f t="shared" si="3682"/>
        <v>-3.7505279937463483</v>
      </c>
      <c r="AD26234">
        <f t="shared" si="3683"/>
        <v>2.350533191080004E-2</v>
      </c>
      <c r="AE26234">
        <f t="shared" si="3684"/>
        <v>2.2965519746650977E-2</v>
      </c>
      <c r="AF26234">
        <f t="shared" si="3685"/>
        <v>1.0090109444452043E-2</v>
      </c>
      <c r="AG26234">
        <f t="shared" si="3686"/>
        <v>0</v>
      </c>
      <c r="AH26234">
        <f t="shared" si="3687"/>
        <v>0</v>
      </c>
      <c r="AI26234">
        <f t="shared" si="3688"/>
        <v>0</v>
      </c>
      <c r="AJ26234">
        <f t="shared" si="3689"/>
        <v>0</v>
      </c>
      <c r="AK26234">
        <f t="shared" si="3690"/>
        <v>1</v>
      </c>
    </row>
    <row r="26235" spans="1:37" x14ac:dyDescent="0.35">
      <c r="A26235">
        <v>1</v>
      </c>
      <c r="B26235">
        <v>1</v>
      </c>
      <c r="C26235">
        <v>0</v>
      </c>
      <c r="D26235">
        <v>2</v>
      </c>
      <c r="E26235">
        <v>0</v>
      </c>
      <c r="F26235">
        <v>0</v>
      </c>
      <c r="G26235">
        <v>0</v>
      </c>
      <c r="H26235">
        <v>0</v>
      </c>
      <c r="I26235">
        <v>0</v>
      </c>
      <c r="J26235">
        <v>0</v>
      </c>
      <c r="K26235">
        <v>0</v>
      </c>
      <c r="L26235">
        <v>2</v>
      </c>
      <c r="M26235">
        <v>0</v>
      </c>
      <c r="N26235">
        <v>0</v>
      </c>
      <c r="O26235">
        <v>0</v>
      </c>
      <c r="P26235">
        <v>0</v>
      </c>
      <c r="Q26235">
        <v>0</v>
      </c>
      <c r="R26235">
        <v>0</v>
      </c>
      <c r="S26235">
        <v>0</v>
      </c>
      <c r="T26235">
        <v>1</v>
      </c>
      <c r="U26235">
        <v>0</v>
      </c>
      <c r="V26235">
        <v>0</v>
      </c>
      <c r="W26235">
        <v>0</v>
      </c>
      <c r="X26235">
        <v>0</v>
      </c>
      <c r="Y26235">
        <v>0</v>
      </c>
      <c r="Z26235">
        <v>65</v>
      </c>
      <c r="AA26235">
        <v>0</v>
      </c>
      <c r="AB26235">
        <v>1</v>
      </c>
      <c r="AC26235">
        <f t="shared" si="3682"/>
        <v>-2.8621463396869622</v>
      </c>
      <c r="AD26235">
        <f t="shared" si="3683"/>
        <v>5.7145973870280385E-2</v>
      </c>
      <c r="AE26235">
        <f t="shared" si="3684"/>
        <v>5.4056842936330965E-2</v>
      </c>
      <c r="AF26235">
        <f t="shared" si="3685"/>
        <v>1.2671493218516388</v>
      </c>
      <c r="AG26235">
        <f t="shared" si="3686"/>
        <v>0</v>
      </c>
      <c r="AH26235">
        <f t="shared" si="3687"/>
        <v>0</v>
      </c>
      <c r="AI26235">
        <f t="shared" si="3688"/>
        <v>0</v>
      </c>
      <c r="AJ26235">
        <f t="shared" si="3689"/>
        <v>1</v>
      </c>
      <c r="AK26235">
        <f t="shared" si="3690"/>
        <v>0</v>
      </c>
    </row>
    <row r="26236" spans="1:37" x14ac:dyDescent="0.35">
      <c r="A26236">
        <v>1</v>
      </c>
      <c r="B26236">
        <v>2</v>
      </c>
      <c r="C26236">
        <v>0</v>
      </c>
      <c r="D26236">
        <v>4</v>
      </c>
      <c r="E26236">
        <v>0</v>
      </c>
      <c r="F26236">
        <v>0</v>
      </c>
      <c r="G26236">
        <v>0</v>
      </c>
      <c r="H26236">
        <v>1</v>
      </c>
      <c r="I26236">
        <v>0</v>
      </c>
      <c r="J26236">
        <v>0</v>
      </c>
      <c r="K26236">
        <v>0</v>
      </c>
      <c r="L26236">
        <v>83</v>
      </c>
      <c r="M26236">
        <v>0</v>
      </c>
      <c r="N26236">
        <v>0</v>
      </c>
      <c r="O26236">
        <v>0</v>
      </c>
      <c r="P26236">
        <v>0</v>
      </c>
      <c r="Q26236">
        <v>0</v>
      </c>
      <c r="R26236">
        <v>0</v>
      </c>
      <c r="S26236">
        <v>0</v>
      </c>
      <c r="T26236">
        <v>0</v>
      </c>
      <c r="U26236">
        <v>0</v>
      </c>
      <c r="V26236">
        <v>0</v>
      </c>
      <c r="W26236">
        <v>1</v>
      </c>
      <c r="X26236">
        <v>0</v>
      </c>
      <c r="Y26236">
        <v>0</v>
      </c>
      <c r="Z26236">
        <v>105.61</v>
      </c>
      <c r="AA26236">
        <v>1</v>
      </c>
      <c r="AB26236">
        <v>0</v>
      </c>
      <c r="AC26236">
        <f t="shared" si="3682"/>
        <v>-2.4933363418942687</v>
      </c>
      <c r="AD26236">
        <f t="shared" si="3683"/>
        <v>8.2633811510252592E-2</v>
      </c>
      <c r="AE26236">
        <f t="shared" si="3684"/>
        <v>7.6326649539034883E-2</v>
      </c>
      <c r="AF26236">
        <f t="shared" si="3685"/>
        <v>3.4481586327023209E-2</v>
      </c>
      <c r="AG26236">
        <f t="shared" si="3686"/>
        <v>0</v>
      </c>
      <c r="AH26236">
        <f t="shared" si="3687"/>
        <v>0</v>
      </c>
      <c r="AI26236">
        <f t="shared" si="3688"/>
        <v>0</v>
      </c>
      <c r="AJ26236">
        <f t="shared" si="3689"/>
        <v>0</v>
      </c>
      <c r="AK26236">
        <f t="shared" si="3690"/>
        <v>1</v>
      </c>
    </row>
    <row r="26237" spans="1:37" x14ac:dyDescent="0.35">
      <c r="A26237">
        <v>1</v>
      </c>
      <c r="B26237">
        <v>2</v>
      </c>
      <c r="C26237">
        <v>0</v>
      </c>
      <c r="D26237">
        <v>2</v>
      </c>
      <c r="E26237">
        <v>0</v>
      </c>
      <c r="F26237">
        <v>0</v>
      </c>
      <c r="G26237">
        <v>0</v>
      </c>
      <c r="H26237">
        <v>0</v>
      </c>
      <c r="I26237">
        <v>0</v>
      </c>
      <c r="J26237">
        <v>0</v>
      </c>
      <c r="K26237">
        <v>0</v>
      </c>
      <c r="L26237">
        <v>28</v>
      </c>
      <c r="M26237">
        <v>0</v>
      </c>
      <c r="N26237">
        <v>1</v>
      </c>
      <c r="O26237">
        <v>0</v>
      </c>
      <c r="P26237">
        <v>0</v>
      </c>
      <c r="Q26237">
        <v>0</v>
      </c>
      <c r="R26237">
        <v>0</v>
      </c>
      <c r="S26237">
        <v>0</v>
      </c>
      <c r="T26237">
        <v>0</v>
      </c>
      <c r="U26237">
        <v>0</v>
      </c>
      <c r="V26237">
        <v>0</v>
      </c>
      <c r="W26237">
        <v>0</v>
      </c>
      <c r="X26237">
        <v>0</v>
      </c>
      <c r="Y26237">
        <v>0</v>
      </c>
      <c r="Z26237">
        <v>70</v>
      </c>
      <c r="AA26237">
        <v>2</v>
      </c>
      <c r="AB26237">
        <v>0</v>
      </c>
      <c r="AC26237">
        <f t="shared" si="3682"/>
        <v>-3.4870540840377009</v>
      </c>
      <c r="AD26237">
        <f t="shared" si="3683"/>
        <v>3.0590857657172798E-2</v>
      </c>
      <c r="AE26237">
        <f t="shared" si="3684"/>
        <v>2.9682834298292295E-2</v>
      </c>
      <c r="AF26237">
        <f t="shared" si="3685"/>
        <v>1.30862855278772E-2</v>
      </c>
      <c r="AG26237">
        <f t="shared" si="3686"/>
        <v>0</v>
      </c>
      <c r="AH26237">
        <f t="shared" si="3687"/>
        <v>0</v>
      </c>
      <c r="AI26237">
        <f t="shared" si="3688"/>
        <v>0</v>
      </c>
      <c r="AJ26237">
        <f t="shared" si="3689"/>
        <v>0</v>
      </c>
      <c r="AK26237">
        <f t="shared" si="3690"/>
        <v>1</v>
      </c>
    </row>
    <row r="26238" spans="1:37" x14ac:dyDescent="0.35">
      <c r="A26238">
        <v>1</v>
      </c>
      <c r="B26238">
        <v>3</v>
      </c>
      <c r="C26238">
        <v>0</v>
      </c>
      <c r="D26238">
        <v>2</v>
      </c>
      <c r="E26238">
        <v>0</v>
      </c>
      <c r="F26238">
        <v>0</v>
      </c>
      <c r="G26238">
        <v>0</v>
      </c>
      <c r="H26238">
        <v>1</v>
      </c>
      <c r="I26238">
        <v>0</v>
      </c>
      <c r="J26238">
        <v>0</v>
      </c>
      <c r="K26238">
        <v>0</v>
      </c>
      <c r="L26238">
        <v>13</v>
      </c>
      <c r="M26238">
        <v>0</v>
      </c>
      <c r="N26238">
        <v>0</v>
      </c>
      <c r="O26238">
        <v>0</v>
      </c>
      <c r="P26238">
        <v>0</v>
      </c>
      <c r="Q26238">
        <v>0</v>
      </c>
      <c r="R26238">
        <v>1</v>
      </c>
      <c r="S26238">
        <v>0</v>
      </c>
      <c r="T26238">
        <v>0</v>
      </c>
      <c r="U26238">
        <v>0</v>
      </c>
      <c r="V26238">
        <v>0</v>
      </c>
      <c r="W26238">
        <v>0</v>
      </c>
      <c r="X26238">
        <v>0</v>
      </c>
      <c r="Y26238">
        <v>0</v>
      </c>
      <c r="Z26238">
        <v>187</v>
      </c>
      <c r="AA26238">
        <v>1</v>
      </c>
      <c r="AB26238">
        <v>0</v>
      </c>
      <c r="AC26238">
        <f t="shared" si="3682"/>
        <v>-0.28964005047131591</v>
      </c>
      <c r="AD26238">
        <f t="shared" si="3683"/>
        <v>0.74853295317674762</v>
      </c>
      <c r="AE26238">
        <f t="shared" si="3684"/>
        <v>0.42809199095550782</v>
      </c>
      <c r="AF26238">
        <f t="shared" si="3685"/>
        <v>0.24267382151684744</v>
      </c>
      <c r="AG26238">
        <f t="shared" si="3686"/>
        <v>0</v>
      </c>
      <c r="AH26238">
        <f t="shared" si="3687"/>
        <v>0</v>
      </c>
      <c r="AI26238">
        <f t="shared" si="3688"/>
        <v>0</v>
      </c>
      <c r="AJ26238">
        <f t="shared" si="3689"/>
        <v>0</v>
      </c>
      <c r="AK26238">
        <f t="shared" si="3690"/>
        <v>1</v>
      </c>
    </row>
    <row r="26239" spans="1:37" x14ac:dyDescent="0.35">
      <c r="A26239">
        <v>1</v>
      </c>
      <c r="B26239">
        <v>1</v>
      </c>
      <c r="C26239">
        <v>1</v>
      </c>
      <c r="D26239">
        <v>3</v>
      </c>
      <c r="E26239">
        <v>0</v>
      </c>
      <c r="F26239">
        <v>0</v>
      </c>
      <c r="G26239">
        <v>0</v>
      </c>
      <c r="H26239">
        <v>0</v>
      </c>
      <c r="I26239">
        <v>0</v>
      </c>
      <c r="J26239">
        <v>0</v>
      </c>
      <c r="K26239">
        <v>0</v>
      </c>
      <c r="L26239">
        <v>7</v>
      </c>
      <c r="M26239">
        <v>1</v>
      </c>
      <c r="N26239">
        <v>0</v>
      </c>
      <c r="O26239">
        <v>0</v>
      </c>
      <c r="P26239">
        <v>0</v>
      </c>
      <c r="Q26239">
        <v>0</v>
      </c>
      <c r="R26239">
        <v>0</v>
      </c>
      <c r="S26239">
        <v>0</v>
      </c>
      <c r="T26239">
        <v>0</v>
      </c>
      <c r="U26239">
        <v>0</v>
      </c>
      <c r="V26239">
        <v>0</v>
      </c>
      <c r="W26239">
        <v>0</v>
      </c>
      <c r="X26239">
        <v>0</v>
      </c>
      <c r="Y26239">
        <v>0</v>
      </c>
      <c r="Z26239">
        <v>78.5</v>
      </c>
      <c r="AA26239">
        <v>1</v>
      </c>
      <c r="AB26239">
        <v>0</v>
      </c>
      <c r="AC26239">
        <f t="shared" si="3682"/>
        <v>-1.9935332904722458</v>
      </c>
      <c r="AD26239">
        <f t="shared" si="3683"/>
        <v>0.13621329305966423</v>
      </c>
      <c r="AE26239">
        <f t="shared" si="3684"/>
        <v>0.11988355873997988</v>
      </c>
      <c r="AF26239">
        <f t="shared" si="3685"/>
        <v>5.5459865973354429E-2</v>
      </c>
      <c r="AG26239">
        <f t="shared" si="3686"/>
        <v>0</v>
      </c>
      <c r="AH26239">
        <f t="shared" si="3687"/>
        <v>0</v>
      </c>
      <c r="AI26239">
        <f t="shared" si="3688"/>
        <v>0</v>
      </c>
      <c r="AJ26239">
        <f t="shared" si="3689"/>
        <v>0</v>
      </c>
      <c r="AK26239">
        <f t="shared" si="3690"/>
        <v>1</v>
      </c>
    </row>
    <row r="26240" spans="1:37" x14ac:dyDescent="0.35">
      <c r="A26240">
        <v>1</v>
      </c>
      <c r="B26240">
        <v>2</v>
      </c>
      <c r="C26240">
        <v>0</v>
      </c>
      <c r="D26240">
        <v>2</v>
      </c>
      <c r="E26240">
        <v>0</v>
      </c>
      <c r="F26240">
        <v>0</v>
      </c>
      <c r="G26240">
        <v>0</v>
      </c>
      <c r="H26240">
        <v>0</v>
      </c>
      <c r="I26240">
        <v>0</v>
      </c>
      <c r="J26240">
        <v>0</v>
      </c>
      <c r="K26240">
        <v>0</v>
      </c>
      <c r="L26240">
        <v>77</v>
      </c>
      <c r="M26240">
        <v>0</v>
      </c>
      <c r="N26240">
        <v>0</v>
      </c>
      <c r="O26240">
        <v>0</v>
      </c>
      <c r="P26240">
        <v>0</v>
      </c>
      <c r="Q26240">
        <v>0</v>
      </c>
      <c r="R26240">
        <v>1</v>
      </c>
      <c r="S26240">
        <v>0</v>
      </c>
      <c r="T26240">
        <v>0</v>
      </c>
      <c r="U26240">
        <v>0</v>
      </c>
      <c r="V26240">
        <v>0</v>
      </c>
      <c r="W26240">
        <v>0</v>
      </c>
      <c r="X26240">
        <v>0</v>
      </c>
      <c r="Y26240">
        <v>0</v>
      </c>
      <c r="Z26240">
        <v>94.5</v>
      </c>
      <c r="AA26240">
        <v>0</v>
      </c>
      <c r="AB26240">
        <v>1</v>
      </c>
      <c r="AC26240">
        <f t="shared" si="3682"/>
        <v>-0.48914384582929049</v>
      </c>
      <c r="AD26240">
        <f t="shared" si="3683"/>
        <v>0.61315112141853667</v>
      </c>
      <c r="AE26240">
        <f t="shared" si="3684"/>
        <v>0.380095276429748</v>
      </c>
      <c r="AF26240">
        <f t="shared" si="3685"/>
        <v>0.42010752748514174</v>
      </c>
      <c r="AG26240">
        <f t="shared" si="3686"/>
        <v>0</v>
      </c>
      <c r="AH26240">
        <f t="shared" si="3687"/>
        <v>0</v>
      </c>
      <c r="AI26240">
        <f t="shared" si="3688"/>
        <v>0</v>
      </c>
      <c r="AJ26240">
        <f t="shared" si="3689"/>
        <v>1</v>
      </c>
      <c r="AK26240">
        <f t="shared" si="3690"/>
        <v>0</v>
      </c>
    </row>
    <row r="26241" spans="1:37" x14ac:dyDescent="0.35">
      <c r="A26241">
        <v>1</v>
      </c>
      <c r="B26241">
        <v>2</v>
      </c>
      <c r="C26241">
        <v>0</v>
      </c>
      <c r="D26241">
        <v>1</v>
      </c>
      <c r="E26241">
        <v>0</v>
      </c>
      <c r="F26241">
        <v>0</v>
      </c>
      <c r="G26241">
        <v>0</v>
      </c>
      <c r="H26241">
        <v>0</v>
      </c>
      <c r="I26241">
        <v>0</v>
      </c>
      <c r="J26241">
        <v>0</v>
      </c>
      <c r="K26241">
        <v>0</v>
      </c>
      <c r="L26241">
        <v>30</v>
      </c>
      <c r="M26241">
        <v>0</v>
      </c>
      <c r="N26241">
        <v>0</v>
      </c>
      <c r="O26241">
        <v>0</v>
      </c>
      <c r="P26241">
        <v>0</v>
      </c>
      <c r="Q26241">
        <v>0</v>
      </c>
      <c r="R26241">
        <v>1</v>
      </c>
      <c r="S26241">
        <v>0</v>
      </c>
      <c r="T26241">
        <v>0</v>
      </c>
      <c r="U26241">
        <v>0</v>
      </c>
      <c r="V26241">
        <v>0</v>
      </c>
      <c r="W26241">
        <v>0</v>
      </c>
      <c r="X26241">
        <v>0</v>
      </c>
      <c r="Y26241">
        <v>0</v>
      </c>
      <c r="Z26241">
        <v>135.9</v>
      </c>
      <c r="AA26241">
        <v>0</v>
      </c>
      <c r="AB26241">
        <v>1</v>
      </c>
      <c r="AC26241">
        <f t="shared" si="3682"/>
        <v>-0.29112882730000988</v>
      </c>
      <c r="AD26241">
        <f t="shared" si="3683"/>
        <v>0.74741938379437245</v>
      </c>
      <c r="AE26241">
        <f t="shared" si="3684"/>
        <v>0.42772753394289059</v>
      </c>
      <c r="AF26241">
        <f t="shared" si="3685"/>
        <v>0.36883279216877829</v>
      </c>
      <c r="AG26241">
        <f t="shared" si="3686"/>
        <v>0</v>
      </c>
      <c r="AH26241">
        <f t="shared" si="3687"/>
        <v>0</v>
      </c>
      <c r="AI26241">
        <f t="shared" si="3688"/>
        <v>0</v>
      </c>
      <c r="AJ26241">
        <f t="shared" si="3689"/>
        <v>1</v>
      </c>
      <c r="AK26241">
        <f t="shared" si="3690"/>
        <v>0</v>
      </c>
    </row>
    <row r="26242" spans="1:37" x14ac:dyDescent="0.35">
      <c r="A26242">
        <v>1</v>
      </c>
      <c r="B26242">
        <v>2</v>
      </c>
      <c r="C26242">
        <v>0</v>
      </c>
      <c r="D26242">
        <v>3</v>
      </c>
      <c r="E26242">
        <v>0</v>
      </c>
      <c r="F26242">
        <v>0</v>
      </c>
      <c r="G26242">
        <v>0</v>
      </c>
      <c r="H26242">
        <v>0</v>
      </c>
      <c r="I26242">
        <v>0</v>
      </c>
      <c r="J26242">
        <v>0</v>
      </c>
      <c r="K26242">
        <v>0</v>
      </c>
      <c r="L26242">
        <v>34</v>
      </c>
      <c r="M26242">
        <v>0</v>
      </c>
      <c r="N26242">
        <v>0</v>
      </c>
      <c r="O26242">
        <v>0</v>
      </c>
      <c r="P26242">
        <v>0</v>
      </c>
      <c r="Q26242">
        <v>0</v>
      </c>
      <c r="R26242">
        <v>0</v>
      </c>
      <c r="S26242">
        <v>0</v>
      </c>
      <c r="T26242">
        <v>0</v>
      </c>
      <c r="U26242">
        <v>1</v>
      </c>
      <c r="V26242">
        <v>0</v>
      </c>
      <c r="W26242">
        <v>0</v>
      </c>
      <c r="X26242">
        <v>0</v>
      </c>
      <c r="Y26242">
        <v>0</v>
      </c>
      <c r="Z26242">
        <v>94.5</v>
      </c>
      <c r="AA26242">
        <v>2</v>
      </c>
      <c r="AB26242">
        <v>0</v>
      </c>
      <c r="AC26242">
        <f t="shared" si="3682"/>
        <v>-3.409275454551643</v>
      </c>
      <c r="AD26242">
        <f t="shared" si="3683"/>
        <v>3.3065148902077679E-2</v>
      </c>
      <c r="AE26242">
        <f t="shared" si="3684"/>
        <v>3.2006838036515606E-2</v>
      </c>
      <c r="AF26242">
        <f t="shared" si="3685"/>
        <v>1.4127710596580523E-2</v>
      </c>
      <c r="AG26242">
        <f t="shared" si="3686"/>
        <v>0</v>
      </c>
      <c r="AH26242">
        <f t="shared" si="3687"/>
        <v>0</v>
      </c>
      <c r="AI26242">
        <f t="shared" si="3688"/>
        <v>0</v>
      </c>
      <c r="AJ26242">
        <f t="shared" si="3689"/>
        <v>0</v>
      </c>
      <c r="AK26242">
        <f t="shared" si="3690"/>
        <v>1</v>
      </c>
    </row>
    <row r="26243" spans="1:37" x14ac:dyDescent="0.35">
      <c r="A26243">
        <v>1</v>
      </c>
      <c r="B26243">
        <v>1</v>
      </c>
      <c r="C26243">
        <v>0</v>
      </c>
      <c r="D26243">
        <v>1</v>
      </c>
      <c r="E26243">
        <v>1</v>
      </c>
      <c r="F26243">
        <v>0</v>
      </c>
      <c r="G26243">
        <v>0</v>
      </c>
      <c r="H26243">
        <v>0</v>
      </c>
      <c r="I26243">
        <v>0</v>
      </c>
      <c r="J26243">
        <v>0</v>
      </c>
      <c r="K26243">
        <v>0</v>
      </c>
      <c r="L26243">
        <v>30</v>
      </c>
      <c r="M26243">
        <v>0</v>
      </c>
      <c r="N26243">
        <v>0</v>
      </c>
      <c r="O26243">
        <v>0</v>
      </c>
      <c r="P26243">
        <v>0</v>
      </c>
      <c r="Q26243">
        <v>0</v>
      </c>
      <c r="R26243">
        <v>0</v>
      </c>
      <c r="S26243">
        <v>0</v>
      </c>
      <c r="T26243">
        <v>0</v>
      </c>
      <c r="U26243">
        <v>0</v>
      </c>
      <c r="V26243">
        <v>1</v>
      </c>
      <c r="W26243">
        <v>0</v>
      </c>
      <c r="X26243">
        <v>1</v>
      </c>
      <c r="Y26243">
        <v>0</v>
      </c>
      <c r="Z26243">
        <v>67</v>
      </c>
      <c r="AA26243">
        <v>0</v>
      </c>
      <c r="AB26243">
        <v>0</v>
      </c>
      <c r="AC26243">
        <f t="shared" si="3682"/>
        <v>-5.56167452096917</v>
      </c>
      <c r="AD26243">
        <f t="shared" si="3683"/>
        <v>3.8423369338403514E-3</v>
      </c>
      <c r="AE26243">
        <f t="shared" si="3684"/>
        <v>3.8276298901443787E-3</v>
      </c>
      <c r="AF26243">
        <f t="shared" si="3685"/>
        <v>1.6655080515708522E-3</v>
      </c>
      <c r="AG26243">
        <f t="shared" si="3686"/>
        <v>0</v>
      </c>
      <c r="AH26243">
        <f t="shared" si="3687"/>
        <v>0</v>
      </c>
      <c r="AI26243">
        <f t="shared" si="3688"/>
        <v>0</v>
      </c>
      <c r="AJ26243">
        <f t="shared" si="3689"/>
        <v>0</v>
      </c>
      <c r="AK26243">
        <f t="shared" si="3690"/>
        <v>1</v>
      </c>
    </row>
    <row r="26244" spans="1:37" x14ac:dyDescent="0.35">
      <c r="A26244">
        <v>1</v>
      </c>
      <c r="B26244">
        <v>2</v>
      </c>
      <c r="C26244">
        <v>0</v>
      </c>
      <c r="D26244">
        <v>1</v>
      </c>
      <c r="E26244">
        <v>0</v>
      </c>
      <c r="F26244">
        <v>0</v>
      </c>
      <c r="G26244">
        <v>0</v>
      </c>
      <c r="H26244">
        <v>0</v>
      </c>
      <c r="I26244">
        <v>0</v>
      </c>
      <c r="J26244">
        <v>0</v>
      </c>
      <c r="K26244">
        <v>0</v>
      </c>
      <c r="L26244">
        <v>69</v>
      </c>
      <c r="M26244">
        <v>0</v>
      </c>
      <c r="N26244">
        <v>0</v>
      </c>
      <c r="O26244">
        <v>0</v>
      </c>
      <c r="P26244">
        <v>0</v>
      </c>
      <c r="Q26244">
        <v>0</v>
      </c>
      <c r="R26244">
        <v>0</v>
      </c>
      <c r="S26244">
        <v>0</v>
      </c>
      <c r="T26244">
        <v>0</v>
      </c>
      <c r="U26244">
        <v>0</v>
      </c>
      <c r="V26244">
        <v>1</v>
      </c>
      <c r="W26244">
        <v>0</v>
      </c>
      <c r="X26244">
        <v>0</v>
      </c>
      <c r="Y26244">
        <v>0</v>
      </c>
      <c r="Z26244">
        <v>72.25</v>
      </c>
      <c r="AA26244">
        <v>2</v>
      </c>
      <c r="AB26244">
        <v>0</v>
      </c>
      <c r="AC26244">
        <f t="shared" si="3682"/>
        <v>-3.0923888467556386</v>
      </c>
      <c r="AD26244">
        <f t="shared" si="3683"/>
        <v>4.5393386935619069E-2</v>
      </c>
      <c r="AE26244">
        <f t="shared" si="3684"/>
        <v>4.3422301597565618E-2</v>
      </c>
      <c r="AF26244">
        <f t="shared" si="3685"/>
        <v>1.9279748462656635E-2</v>
      </c>
      <c r="AG26244">
        <f t="shared" si="3686"/>
        <v>0</v>
      </c>
      <c r="AH26244">
        <f t="shared" si="3687"/>
        <v>0</v>
      </c>
      <c r="AI26244">
        <f t="shared" si="3688"/>
        <v>0</v>
      </c>
      <c r="AJ26244">
        <f t="shared" si="3689"/>
        <v>0</v>
      </c>
      <c r="AK26244">
        <f t="shared" si="3690"/>
        <v>1</v>
      </c>
    </row>
    <row r="26245" spans="1:37" x14ac:dyDescent="0.35">
      <c r="A26245">
        <v>1</v>
      </c>
      <c r="B26245">
        <v>1</v>
      </c>
      <c r="C26245">
        <v>0</v>
      </c>
      <c r="D26245">
        <v>4</v>
      </c>
      <c r="E26245">
        <v>0</v>
      </c>
      <c r="F26245">
        <v>0</v>
      </c>
      <c r="G26245">
        <v>0</v>
      </c>
      <c r="H26245">
        <v>1</v>
      </c>
      <c r="I26245">
        <v>0</v>
      </c>
      <c r="J26245">
        <v>0</v>
      </c>
      <c r="K26245">
        <v>0</v>
      </c>
      <c r="L26245">
        <v>35</v>
      </c>
      <c r="M26245">
        <v>0</v>
      </c>
      <c r="N26245">
        <v>0</v>
      </c>
      <c r="O26245">
        <v>1</v>
      </c>
      <c r="P26245">
        <v>0</v>
      </c>
      <c r="Q26245">
        <v>0</v>
      </c>
      <c r="R26245">
        <v>0</v>
      </c>
      <c r="S26245">
        <v>0</v>
      </c>
      <c r="T26245">
        <v>0</v>
      </c>
      <c r="U26245">
        <v>0</v>
      </c>
      <c r="V26245">
        <v>0</v>
      </c>
      <c r="W26245">
        <v>0</v>
      </c>
      <c r="X26245">
        <v>0</v>
      </c>
      <c r="Y26245">
        <v>0</v>
      </c>
      <c r="Z26245">
        <v>118.8</v>
      </c>
      <c r="AA26245">
        <v>0</v>
      </c>
      <c r="AB26245">
        <v>1</v>
      </c>
      <c r="AC26245">
        <f t="shared" si="3682"/>
        <v>-0.29459351343118234</v>
      </c>
      <c r="AD26245">
        <f t="shared" si="3683"/>
        <v>0.74483429107458232</v>
      </c>
      <c r="AE26245">
        <f t="shared" si="3684"/>
        <v>0.42687967269136201</v>
      </c>
      <c r="AF26245">
        <f t="shared" si="3685"/>
        <v>0.36969452509335571</v>
      </c>
      <c r="AG26245">
        <f t="shared" si="3686"/>
        <v>0</v>
      </c>
      <c r="AH26245">
        <f t="shared" si="3687"/>
        <v>0</v>
      </c>
      <c r="AI26245">
        <f t="shared" si="3688"/>
        <v>0</v>
      </c>
      <c r="AJ26245">
        <f t="shared" si="3689"/>
        <v>1</v>
      </c>
      <c r="AK26245">
        <f t="shared" si="3690"/>
        <v>0</v>
      </c>
    </row>
    <row r="26246" spans="1:37" x14ac:dyDescent="0.35">
      <c r="A26246">
        <v>1</v>
      </c>
      <c r="B26246">
        <v>2</v>
      </c>
      <c r="C26246">
        <v>0</v>
      </c>
      <c r="D26246">
        <v>3</v>
      </c>
      <c r="E26246">
        <v>0</v>
      </c>
      <c r="F26246">
        <v>0</v>
      </c>
      <c r="G26246">
        <v>0</v>
      </c>
      <c r="H26246">
        <v>0</v>
      </c>
      <c r="I26246">
        <v>0</v>
      </c>
      <c r="J26246">
        <v>0</v>
      </c>
      <c r="K26246">
        <v>0</v>
      </c>
      <c r="L26246">
        <v>224</v>
      </c>
      <c r="M26246">
        <v>0</v>
      </c>
      <c r="N26246">
        <v>0</v>
      </c>
      <c r="O26246">
        <v>0</v>
      </c>
      <c r="P26246">
        <v>0</v>
      </c>
      <c r="Q26246">
        <v>0</v>
      </c>
      <c r="R26246">
        <v>0</v>
      </c>
      <c r="S26246">
        <v>0</v>
      </c>
      <c r="T26246">
        <v>0</v>
      </c>
      <c r="U26246">
        <v>1</v>
      </c>
      <c r="V26246">
        <v>0</v>
      </c>
      <c r="W26246">
        <v>0</v>
      </c>
      <c r="X26246">
        <v>0</v>
      </c>
      <c r="Y26246">
        <v>0</v>
      </c>
      <c r="Z26246">
        <v>65</v>
      </c>
      <c r="AA26246">
        <v>0</v>
      </c>
      <c r="AB26246">
        <v>0</v>
      </c>
      <c r="AC26246">
        <f t="shared" si="3682"/>
        <v>0.71379870115081068</v>
      </c>
      <c r="AD26246">
        <f t="shared" si="3683"/>
        <v>2.0417324775614132</v>
      </c>
      <c r="AE26246">
        <f t="shared" si="3684"/>
        <v>0.67123998991465883</v>
      </c>
      <c r="AF26246">
        <f t="shared" si="3685"/>
        <v>0.48312101490175163</v>
      </c>
      <c r="AG26246">
        <f t="shared" si="3686"/>
        <v>1</v>
      </c>
      <c r="AH26246">
        <f t="shared" si="3687"/>
        <v>0</v>
      </c>
      <c r="AI26246">
        <f t="shared" si="3688"/>
        <v>1</v>
      </c>
      <c r="AJ26246">
        <f t="shared" si="3689"/>
        <v>0</v>
      </c>
      <c r="AK26246">
        <f t="shared" si="3690"/>
        <v>0</v>
      </c>
    </row>
    <row r="26247" spans="1:37" x14ac:dyDescent="0.35">
      <c r="A26247">
        <v>1</v>
      </c>
      <c r="B26247">
        <v>2</v>
      </c>
      <c r="C26247">
        <v>0</v>
      </c>
      <c r="D26247">
        <v>3</v>
      </c>
      <c r="E26247">
        <v>0</v>
      </c>
      <c r="F26247">
        <v>0</v>
      </c>
      <c r="G26247">
        <v>0</v>
      </c>
      <c r="H26247">
        <v>0</v>
      </c>
      <c r="I26247">
        <v>0</v>
      </c>
      <c r="J26247">
        <v>0</v>
      </c>
      <c r="K26247">
        <v>0</v>
      </c>
      <c r="L26247">
        <v>27</v>
      </c>
      <c r="M26247">
        <v>0</v>
      </c>
      <c r="N26247">
        <v>0</v>
      </c>
      <c r="O26247">
        <v>0</v>
      </c>
      <c r="P26247">
        <v>0</v>
      </c>
      <c r="Q26247">
        <v>0</v>
      </c>
      <c r="R26247">
        <v>0</v>
      </c>
      <c r="S26247">
        <v>1</v>
      </c>
      <c r="T26247">
        <v>0</v>
      </c>
      <c r="U26247">
        <v>0</v>
      </c>
      <c r="V26247">
        <v>0</v>
      </c>
      <c r="W26247">
        <v>0</v>
      </c>
      <c r="X26247">
        <v>0</v>
      </c>
      <c r="Y26247">
        <v>0</v>
      </c>
      <c r="Z26247">
        <v>139</v>
      </c>
      <c r="AA26247">
        <v>1</v>
      </c>
      <c r="AB26247">
        <v>1</v>
      </c>
      <c r="AC26247">
        <f t="shared" si="3682"/>
        <v>-1.2897111727716633</v>
      </c>
      <c r="AD26247">
        <f t="shared" si="3683"/>
        <v>0.27535030026988483</v>
      </c>
      <c r="AE26247">
        <f t="shared" si="3684"/>
        <v>0.21590170183957788</v>
      </c>
      <c r="AF26247">
        <f t="shared" si="3685"/>
        <v>0.66574393433726164</v>
      </c>
      <c r="AG26247">
        <f t="shared" si="3686"/>
        <v>0</v>
      </c>
      <c r="AH26247">
        <f t="shared" si="3687"/>
        <v>0</v>
      </c>
      <c r="AI26247">
        <f t="shared" si="3688"/>
        <v>0</v>
      </c>
      <c r="AJ26247">
        <f t="shared" si="3689"/>
        <v>1</v>
      </c>
      <c r="AK26247">
        <f t="shared" si="3690"/>
        <v>0</v>
      </c>
    </row>
    <row r="26248" spans="1:37" x14ac:dyDescent="0.35">
      <c r="A26248">
        <v>1</v>
      </c>
      <c r="B26248">
        <v>2</v>
      </c>
      <c r="C26248">
        <v>0</v>
      </c>
      <c r="D26248">
        <v>5</v>
      </c>
      <c r="E26248">
        <v>0</v>
      </c>
      <c r="F26248">
        <v>0</v>
      </c>
      <c r="G26248">
        <v>0</v>
      </c>
      <c r="H26248">
        <v>1</v>
      </c>
      <c r="I26248">
        <v>0</v>
      </c>
      <c r="J26248">
        <v>0</v>
      </c>
      <c r="K26248">
        <v>0</v>
      </c>
      <c r="L26248">
        <v>74</v>
      </c>
      <c r="M26248">
        <v>0</v>
      </c>
      <c r="N26248">
        <v>0</v>
      </c>
      <c r="O26248">
        <v>0</v>
      </c>
      <c r="P26248">
        <v>1</v>
      </c>
      <c r="Q26248">
        <v>0</v>
      </c>
      <c r="R26248">
        <v>0</v>
      </c>
      <c r="S26248">
        <v>0</v>
      </c>
      <c r="T26248">
        <v>0</v>
      </c>
      <c r="U26248">
        <v>0</v>
      </c>
      <c r="V26248">
        <v>0</v>
      </c>
      <c r="W26248">
        <v>0</v>
      </c>
      <c r="X26248">
        <v>0</v>
      </c>
      <c r="Y26248">
        <v>0</v>
      </c>
      <c r="Z26248">
        <v>132.6</v>
      </c>
      <c r="AA26248">
        <v>0</v>
      </c>
      <c r="AB26248">
        <v>1</v>
      </c>
      <c r="AC26248">
        <f t="shared" si="3682"/>
        <v>0.37788651401402884</v>
      </c>
      <c r="AD26248">
        <f t="shared" si="3683"/>
        <v>1.4591973350305971</v>
      </c>
      <c r="AE26248">
        <f t="shared" si="3684"/>
        <v>0.59336325484934782</v>
      </c>
      <c r="AF26248">
        <f t="shared" si="3685"/>
        <v>0.22667935170012779</v>
      </c>
      <c r="AG26248">
        <f t="shared" si="3686"/>
        <v>1</v>
      </c>
      <c r="AH26248">
        <f t="shared" si="3687"/>
        <v>1</v>
      </c>
      <c r="AI26248">
        <f t="shared" si="3688"/>
        <v>0</v>
      </c>
      <c r="AJ26248">
        <f t="shared" si="3689"/>
        <v>0</v>
      </c>
      <c r="AK26248">
        <f t="shared" si="3690"/>
        <v>0</v>
      </c>
    </row>
    <row r="26249" spans="1:37" x14ac:dyDescent="0.35">
      <c r="A26249">
        <v>1</v>
      </c>
      <c r="B26249">
        <v>2</v>
      </c>
      <c r="C26249">
        <v>0</v>
      </c>
      <c r="D26249">
        <v>7</v>
      </c>
      <c r="E26249">
        <v>0</v>
      </c>
      <c r="F26249">
        <v>0</v>
      </c>
      <c r="G26249">
        <v>0</v>
      </c>
      <c r="H26249">
        <v>0</v>
      </c>
      <c r="I26249">
        <v>0</v>
      </c>
      <c r="J26249">
        <v>0</v>
      </c>
      <c r="K26249">
        <v>0</v>
      </c>
      <c r="L26249">
        <v>2</v>
      </c>
      <c r="M26249">
        <v>0</v>
      </c>
      <c r="N26249">
        <v>0</v>
      </c>
      <c r="O26249">
        <v>0</v>
      </c>
      <c r="P26249">
        <v>0</v>
      </c>
      <c r="Q26249">
        <v>0</v>
      </c>
      <c r="R26249">
        <v>0</v>
      </c>
      <c r="S26249">
        <v>1</v>
      </c>
      <c r="T26249">
        <v>0</v>
      </c>
      <c r="U26249">
        <v>0</v>
      </c>
      <c r="V26249">
        <v>0</v>
      </c>
      <c r="W26249">
        <v>0</v>
      </c>
      <c r="X26249">
        <v>0</v>
      </c>
      <c r="Y26249">
        <v>0</v>
      </c>
      <c r="Z26249">
        <v>99.14</v>
      </c>
      <c r="AA26249">
        <v>0</v>
      </c>
      <c r="AB26249">
        <v>0</v>
      </c>
      <c r="AC26249">
        <f t="shared" si="3682"/>
        <v>-1.0099041870615277</v>
      </c>
      <c r="AD26249">
        <f t="shared" si="3683"/>
        <v>0.36425387813404364</v>
      </c>
      <c r="AE26249">
        <f t="shared" si="3684"/>
        <v>0.26699860192609559</v>
      </c>
      <c r="AF26249">
        <f t="shared" si="3685"/>
        <v>0.13489519701616681</v>
      </c>
      <c r="AG26249">
        <f t="shared" si="3686"/>
        <v>0</v>
      </c>
      <c r="AH26249">
        <f t="shared" si="3687"/>
        <v>0</v>
      </c>
      <c r="AI26249">
        <f t="shared" si="3688"/>
        <v>0</v>
      </c>
      <c r="AJ26249">
        <f t="shared" si="3689"/>
        <v>0</v>
      </c>
      <c r="AK26249">
        <f t="shared" si="3690"/>
        <v>1</v>
      </c>
    </row>
    <row r="26250" spans="1:37" x14ac:dyDescent="0.35">
      <c r="A26250">
        <v>1</v>
      </c>
      <c r="B26250">
        <v>1</v>
      </c>
      <c r="C26250">
        <v>0</v>
      </c>
      <c r="D26250">
        <v>3</v>
      </c>
      <c r="E26250">
        <v>0</v>
      </c>
      <c r="F26250">
        <v>0</v>
      </c>
      <c r="G26250">
        <v>0</v>
      </c>
      <c r="H26250">
        <v>0</v>
      </c>
      <c r="I26250">
        <v>0</v>
      </c>
      <c r="J26250">
        <v>0</v>
      </c>
      <c r="K26250">
        <v>0</v>
      </c>
      <c r="L26250">
        <v>113</v>
      </c>
      <c r="M26250">
        <v>0</v>
      </c>
      <c r="N26250">
        <v>0</v>
      </c>
      <c r="O26250">
        <v>0</v>
      </c>
      <c r="P26250">
        <v>1</v>
      </c>
      <c r="Q26250">
        <v>0</v>
      </c>
      <c r="R26250">
        <v>0</v>
      </c>
      <c r="S26250">
        <v>0</v>
      </c>
      <c r="T26250">
        <v>0</v>
      </c>
      <c r="U26250">
        <v>0</v>
      </c>
      <c r="V26250">
        <v>0</v>
      </c>
      <c r="W26250">
        <v>0</v>
      </c>
      <c r="X26250">
        <v>0</v>
      </c>
      <c r="Y26250">
        <v>0</v>
      </c>
      <c r="Z26250">
        <v>100</v>
      </c>
      <c r="AA26250">
        <v>0</v>
      </c>
      <c r="AB26250">
        <v>1</v>
      </c>
      <c r="AC26250">
        <f t="shared" si="3682"/>
        <v>-0.12544410178298016</v>
      </c>
      <c r="AD26250">
        <f t="shared" si="3683"/>
        <v>0.88210507114964254</v>
      </c>
      <c r="AE26250">
        <f t="shared" si="3684"/>
        <v>0.46868003528136082</v>
      </c>
      <c r="AF26250">
        <f t="shared" si="3685"/>
        <v>0.32912354605693617</v>
      </c>
      <c r="AG26250">
        <f t="shared" si="3686"/>
        <v>0</v>
      </c>
      <c r="AH26250">
        <f t="shared" si="3687"/>
        <v>0</v>
      </c>
      <c r="AI26250">
        <f t="shared" si="3688"/>
        <v>0</v>
      </c>
      <c r="AJ26250">
        <f t="shared" si="3689"/>
        <v>1</v>
      </c>
      <c r="AK26250">
        <f t="shared" si="3690"/>
        <v>0</v>
      </c>
    </row>
    <row r="26251" spans="1:37" x14ac:dyDescent="0.35">
      <c r="A26251">
        <v>1</v>
      </c>
      <c r="B26251">
        <v>2</v>
      </c>
      <c r="C26251">
        <v>0</v>
      </c>
      <c r="D26251">
        <v>1</v>
      </c>
      <c r="E26251">
        <v>0</v>
      </c>
      <c r="F26251">
        <v>0</v>
      </c>
      <c r="G26251">
        <v>0</v>
      </c>
      <c r="H26251">
        <v>0</v>
      </c>
      <c r="I26251">
        <v>0</v>
      </c>
      <c r="J26251">
        <v>0</v>
      </c>
      <c r="K26251">
        <v>0</v>
      </c>
      <c r="L26251">
        <v>35</v>
      </c>
      <c r="M26251">
        <v>0</v>
      </c>
      <c r="N26251">
        <v>0</v>
      </c>
      <c r="O26251">
        <v>0</v>
      </c>
      <c r="P26251">
        <v>0</v>
      </c>
      <c r="Q26251">
        <v>0</v>
      </c>
      <c r="R26251">
        <v>1</v>
      </c>
      <c r="S26251">
        <v>0</v>
      </c>
      <c r="T26251">
        <v>0</v>
      </c>
      <c r="U26251">
        <v>0</v>
      </c>
      <c r="V26251">
        <v>0</v>
      </c>
      <c r="W26251">
        <v>0</v>
      </c>
      <c r="X26251">
        <v>0</v>
      </c>
      <c r="Y26251">
        <v>0</v>
      </c>
      <c r="Z26251">
        <v>125.1</v>
      </c>
      <c r="AA26251">
        <v>0</v>
      </c>
      <c r="AB26251">
        <v>1</v>
      </c>
      <c r="AC26251">
        <f t="shared" si="3682"/>
        <v>-0.46644817438759567</v>
      </c>
      <c r="AD26251">
        <f t="shared" si="3683"/>
        <v>0.6272261143658322</v>
      </c>
      <c r="AE26251">
        <f t="shared" si="3684"/>
        <v>0.3854572568793101</v>
      </c>
      <c r="AF26251">
        <f t="shared" si="3685"/>
        <v>0.41402377359393844</v>
      </c>
      <c r="AG26251">
        <f t="shared" si="3686"/>
        <v>0</v>
      </c>
      <c r="AH26251">
        <f t="shared" si="3687"/>
        <v>0</v>
      </c>
      <c r="AI26251">
        <f t="shared" si="3688"/>
        <v>0</v>
      </c>
      <c r="AJ26251">
        <f t="shared" si="3689"/>
        <v>1</v>
      </c>
      <c r="AK26251">
        <f t="shared" si="3690"/>
        <v>0</v>
      </c>
    </row>
    <row r="26252" spans="1:37" x14ac:dyDescent="0.35">
      <c r="A26252">
        <v>1</v>
      </c>
      <c r="B26252">
        <v>2</v>
      </c>
      <c r="C26252">
        <v>0</v>
      </c>
      <c r="D26252">
        <v>3</v>
      </c>
      <c r="E26252">
        <v>0</v>
      </c>
      <c r="F26252">
        <v>0</v>
      </c>
      <c r="G26252">
        <v>0</v>
      </c>
      <c r="H26252">
        <v>1</v>
      </c>
      <c r="I26252">
        <v>0</v>
      </c>
      <c r="J26252">
        <v>0</v>
      </c>
      <c r="K26252">
        <v>0</v>
      </c>
      <c r="L26252">
        <v>91</v>
      </c>
      <c r="M26252">
        <v>0</v>
      </c>
      <c r="N26252">
        <v>0</v>
      </c>
      <c r="O26252">
        <v>0</v>
      </c>
      <c r="P26252">
        <v>0</v>
      </c>
      <c r="Q26252">
        <v>0</v>
      </c>
      <c r="R26252">
        <v>0</v>
      </c>
      <c r="S26252">
        <v>0</v>
      </c>
      <c r="T26252">
        <v>0</v>
      </c>
      <c r="U26252">
        <v>1</v>
      </c>
      <c r="V26252">
        <v>0</v>
      </c>
      <c r="W26252">
        <v>0</v>
      </c>
      <c r="X26252">
        <v>0</v>
      </c>
      <c r="Y26252">
        <v>0</v>
      </c>
      <c r="Z26252">
        <v>132.30000000000001</v>
      </c>
      <c r="AA26252">
        <v>2</v>
      </c>
      <c r="AB26252">
        <v>1</v>
      </c>
      <c r="AC26252">
        <f t="shared" si="3682"/>
        <v>-1.8571198715303439</v>
      </c>
      <c r="AD26252">
        <f t="shared" si="3683"/>
        <v>0.15612163382610894</v>
      </c>
      <c r="AE26252">
        <f t="shared" si="3684"/>
        <v>0.13503910770135372</v>
      </c>
      <c r="AF26252">
        <f t="shared" si="3685"/>
        <v>0.86954044039894884</v>
      </c>
      <c r="AG26252">
        <f t="shared" si="3686"/>
        <v>0</v>
      </c>
      <c r="AH26252">
        <f t="shared" si="3687"/>
        <v>0</v>
      </c>
      <c r="AI26252">
        <f t="shared" si="3688"/>
        <v>0</v>
      </c>
      <c r="AJ26252">
        <f t="shared" si="3689"/>
        <v>1</v>
      </c>
      <c r="AK26252">
        <f t="shared" si="3690"/>
        <v>0</v>
      </c>
    </row>
    <row r="26253" spans="1:37" x14ac:dyDescent="0.35">
      <c r="A26253">
        <v>1</v>
      </c>
      <c r="B26253">
        <v>2</v>
      </c>
      <c r="C26253">
        <v>2</v>
      </c>
      <c r="D26253">
        <v>1</v>
      </c>
      <c r="E26253">
        <v>0</v>
      </c>
      <c r="F26253">
        <v>0</v>
      </c>
      <c r="G26253">
        <v>0</v>
      </c>
      <c r="H26253">
        <v>0</v>
      </c>
      <c r="I26253">
        <v>0</v>
      </c>
      <c r="J26253">
        <v>1</v>
      </c>
      <c r="K26253">
        <v>0</v>
      </c>
      <c r="L26253">
        <v>99</v>
      </c>
      <c r="M26253">
        <v>0</v>
      </c>
      <c r="N26253">
        <v>0</v>
      </c>
      <c r="O26253">
        <v>0</v>
      </c>
      <c r="P26253">
        <v>1</v>
      </c>
      <c r="Q26253">
        <v>0</v>
      </c>
      <c r="R26253">
        <v>0</v>
      </c>
      <c r="S26253">
        <v>0</v>
      </c>
      <c r="T26253">
        <v>0</v>
      </c>
      <c r="U26253">
        <v>0</v>
      </c>
      <c r="V26253">
        <v>0</v>
      </c>
      <c r="W26253">
        <v>0</v>
      </c>
      <c r="X26253">
        <v>0</v>
      </c>
      <c r="Y26253">
        <v>0</v>
      </c>
      <c r="Z26253">
        <v>198.9</v>
      </c>
      <c r="AA26253">
        <v>2</v>
      </c>
      <c r="AB26253">
        <v>0</v>
      </c>
      <c r="AC26253">
        <f t="shared" si="3682"/>
        <v>-0.92147185135028575</v>
      </c>
      <c r="AD26253">
        <f t="shared" si="3683"/>
        <v>0.39793291174921941</v>
      </c>
      <c r="AE26253">
        <f t="shared" si="3684"/>
        <v>0.28465808938662868</v>
      </c>
      <c r="AF26253">
        <f t="shared" si="3685"/>
        <v>0.14548632966700292</v>
      </c>
      <c r="AG26253">
        <f t="shared" si="3686"/>
        <v>0</v>
      </c>
      <c r="AH26253">
        <f t="shared" si="3687"/>
        <v>0</v>
      </c>
      <c r="AI26253">
        <f t="shared" si="3688"/>
        <v>0</v>
      </c>
      <c r="AJ26253">
        <f t="shared" si="3689"/>
        <v>0</v>
      </c>
      <c r="AK26253">
        <f t="shared" si="3690"/>
        <v>1</v>
      </c>
    </row>
    <row r="26254" spans="1:37" x14ac:dyDescent="0.35">
      <c r="A26254">
        <v>1</v>
      </c>
      <c r="B26254">
        <v>2</v>
      </c>
      <c r="C26254">
        <v>0</v>
      </c>
      <c r="D26254">
        <v>7</v>
      </c>
      <c r="E26254">
        <v>1</v>
      </c>
      <c r="F26254">
        <v>0</v>
      </c>
      <c r="G26254">
        <v>0</v>
      </c>
      <c r="H26254">
        <v>0</v>
      </c>
      <c r="I26254">
        <v>0</v>
      </c>
      <c r="J26254">
        <v>0</v>
      </c>
      <c r="K26254">
        <v>0</v>
      </c>
      <c r="L26254">
        <v>102</v>
      </c>
      <c r="M26254">
        <v>0</v>
      </c>
      <c r="N26254">
        <v>0</v>
      </c>
      <c r="O26254">
        <v>0</v>
      </c>
      <c r="P26254">
        <v>0</v>
      </c>
      <c r="Q26254">
        <v>0</v>
      </c>
      <c r="R26254">
        <v>1</v>
      </c>
      <c r="S26254">
        <v>0</v>
      </c>
      <c r="T26254">
        <v>0</v>
      </c>
      <c r="U26254">
        <v>0</v>
      </c>
      <c r="V26254">
        <v>0</v>
      </c>
      <c r="W26254">
        <v>0</v>
      </c>
      <c r="X26254">
        <v>0</v>
      </c>
      <c r="Y26254">
        <v>0</v>
      </c>
      <c r="Z26254">
        <v>114.3</v>
      </c>
      <c r="AA26254">
        <v>1</v>
      </c>
      <c r="AB26254">
        <v>0</v>
      </c>
      <c r="AC26254">
        <f t="shared" si="3682"/>
        <v>-1.7854467305753818</v>
      </c>
      <c r="AD26254">
        <f t="shared" si="3683"/>
        <v>0.16772211766356421</v>
      </c>
      <c r="AE26254">
        <f t="shared" si="3684"/>
        <v>0.14363187536359323</v>
      </c>
      <c r="AF26254">
        <f t="shared" si="3685"/>
        <v>6.7339506197950233E-2</v>
      </c>
      <c r="AG26254">
        <f t="shared" si="3686"/>
        <v>0</v>
      </c>
      <c r="AH26254">
        <f t="shared" si="3687"/>
        <v>0</v>
      </c>
      <c r="AI26254">
        <f t="shared" si="3688"/>
        <v>0</v>
      </c>
      <c r="AJ26254">
        <f t="shared" si="3689"/>
        <v>0</v>
      </c>
      <c r="AK26254">
        <f t="shared" si="3690"/>
        <v>1</v>
      </c>
    </row>
    <row r="26255" spans="1:37" x14ac:dyDescent="0.35">
      <c r="A26255">
        <v>1</v>
      </c>
      <c r="B26255">
        <v>2</v>
      </c>
      <c r="C26255">
        <v>0</v>
      </c>
      <c r="D26255">
        <v>4</v>
      </c>
      <c r="E26255">
        <v>0</v>
      </c>
      <c r="F26255">
        <v>0</v>
      </c>
      <c r="G26255">
        <v>0</v>
      </c>
      <c r="H26255">
        <v>0</v>
      </c>
      <c r="I26255">
        <v>0</v>
      </c>
      <c r="J26255">
        <v>0</v>
      </c>
      <c r="K26255">
        <v>0</v>
      </c>
      <c r="L26255">
        <v>322</v>
      </c>
      <c r="M26255">
        <v>0</v>
      </c>
      <c r="N26255">
        <v>0</v>
      </c>
      <c r="O26255">
        <v>0</v>
      </c>
      <c r="P26255">
        <v>1</v>
      </c>
      <c r="Q26255">
        <v>0</v>
      </c>
      <c r="R26255">
        <v>0</v>
      </c>
      <c r="S26255">
        <v>0</v>
      </c>
      <c r="T26255">
        <v>0</v>
      </c>
      <c r="U26255">
        <v>0</v>
      </c>
      <c r="V26255">
        <v>0</v>
      </c>
      <c r="W26255">
        <v>0</v>
      </c>
      <c r="X26255">
        <v>0</v>
      </c>
      <c r="Y26255">
        <v>0</v>
      </c>
      <c r="Z26255">
        <v>80</v>
      </c>
      <c r="AA26255">
        <v>0</v>
      </c>
      <c r="AB26255">
        <v>1</v>
      </c>
      <c r="AC26255">
        <f t="shared" si="3682"/>
        <v>2.4992317631121344</v>
      </c>
      <c r="AD26255">
        <f t="shared" si="3683"/>
        <v>12.1731385135166</v>
      </c>
      <c r="AE26255">
        <f t="shared" si="3684"/>
        <v>0.9240879461660616</v>
      </c>
      <c r="AF26255">
        <f t="shared" si="3685"/>
        <v>3.4286694670514831E-2</v>
      </c>
      <c r="AG26255">
        <f t="shared" si="3686"/>
        <v>1</v>
      </c>
      <c r="AH26255">
        <f t="shared" si="3687"/>
        <v>1</v>
      </c>
      <c r="AI26255">
        <f t="shared" si="3688"/>
        <v>0</v>
      </c>
      <c r="AJ26255">
        <f t="shared" si="3689"/>
        <v>0</v>
      </c>
      <c r="AK26255">
        <f t="shared" si="3690"/>
        <v>0</v>
      </c>
    </row>
    <row r="26256" spans="1:37" x14ac:dyDescent="0.35">
      <c r="A26256">
        <v>1</v>
      </c>
      <c r="B26256">
        <v>1</v>
      </c>
      <c r="C26256">
        <v>0</v>
      </c>
      <c r="D26256">
        <v>3</v>
      </c>
      <c r="E26256">
        <v>0</v>
      </c>
      <c r="F26256">
        <v>0</v>
      </c>
      <c r="G26256">
        <v>0</v>
      </c>
      <c r="H26256">
        <v>0</v>
      </c>
      <c r="I26256">
        <v>0</v>
      </c>
      <c r="J26256">
        <v>0</v>
      </c>
      <c r="K26256">
        <v>0</v>
      </c>
      <c r="L26256">
        <v>163</v>
      </c>
      <c r="M26256">
        <v>0</v>
      </c>
      <c r="N26256">
        <v>0</v>
      </c>
      <c r="O26256">
        <v>0</v>
      </c>
      <c r="P26256">
        <v>0</v>
      </c>
      <c r="Q26256">
        <v>0</v>
      </c>
      <c r="R26256">
        <v>0</v>
      </c>
      <c r="S26256">
        <v>0</v>
      </c>
      <c r="T26256">
        <v>0</v>
      </c>
      <c r="U26256">
        <v>1</v>
      </c>
      <c r="V26256">
        <v>0</v>
      </c>
      <c r="W26256">
        <v>0</v>
      </c>
      <c r="X26256">
        <v>0</v>
      </c>
      <c r="Y26256">
        <v>0</v>
      </c>
      <c r="Z26256">
        <v>100.8</v>
      </c>
      <c r="AA26256">
        <v>0</v>
      </c>
      <c r="AB26256">
        <v>1</v>
      </c>
      <c r="AC26256">
        <f t="shared" si="3682"/>
        <v>0.5355850114120746</v>
      </c>
      <c r="AD26256">
        <f t="shared" si="3683"/>
        <v>1.7084474111955774</v>
      </c>
      <c r="AE26256">
        <f t="shared" si="3684"/>
        <v>0.63078478250438885</v>
      </c>
      <c r="AF26256">
        <f t="shared" si="3685"/>
        <v>0.20011879244219979</v>
      </c>
      <c r="AG26256">
        <f t="shared" si="3686"/>
        <v>1</v>
      </c>
      <c r="AH26256">
        <f t="shared" si="3687"/>
        <v>1</v>
      </c>
      <c r="AI26256">
        <f t="shared" si="3688"/>
        <v>0</v>
      </c>
      <c r="AJ26256">
        <f t="shared" si="3689"/>
        <v>0</v>
      </c>
      <c r="AK26256">
        <f t="shared" si="3690"/>
        <v>0</v>
      </c>
    </row>
    <row r="26257" spans="1:37" x14ac:dyDescent="0.35">
      <c r="A26257">
        <v>1</v>
      </c>
      <c r="B26257">
        <v>1</v>
      </c>
      <c r="C26257">
        <v>0</v>
      </c>
      <c r="D26257">
        <v>2</v>
      </c>
      <c r="E26257">
        <v>0</v>
      </c>
      <c r="F26257">
        <v>0</v>
      </c>
      <c r="G26257">
        <v>0</v>
      </c>
      <c r="H26257">
        <v>0</v>
      </c>
      <c r="I26257">
        <v>0</v>
      </c>
      <c r="J26257">
        <v>0</v>
      </c>
      <c r="K26257">
        <v>0</v>
      </c>
      <c r="L26257">
        <v>164</v>
      </c>
      <c r="M26257">
        <v>0</v>
      </c>
      <c r="N26257">
        <v>0</v>
      </c>
      <c r="O26257">
        <v>0</v>
      </c>
      <c r="P26257">
        <v>0</v>
      </c>
      <c r="Q26257">
        <v>0</v>
      </c>
      <c r="R26257">
        <v>0</v>
      </c>
      <c r="S26257">
        <v>0</v>
      </c>
      <c r="T26257">
        <v>0</v>
      </c>
      <c r="U26257">
        <v>1</v>
      </c>
      <c r="V26257">
        <v>0</v>
      </c>
      <c r="W26257">
        <v>0</v>
      </c>
      <c r="X26257">
        <v>0</v>
      </c>
      <c r="Y26257">
        <v>0</v>
      </c>
      <c r="Z26257">
        <v>100</v>
      </c>
      <c r="AA26257">
        <v>0</v>
      </c>
      <c r="AB26257">
        <v>0</v>
      </c>
      <c r="AC26257">
        <f t="shared" ref="AC26257:AC26320" si="3691">SUMPRODUCT($A$14:$AA$14,A26257:AA26257)</f>
        <v>0.4316748184499164</v>
      </c>
      <c r="AD26257">
        <f t="shared" ref="AD26257:AD26320" si="3692">EXP(AC26257)</f>
        <v>1.5398343080317631</v>
      </c>
      <c r="AE26257">
        <f t="shared" ref="AE26257:AE26320" si="3693">AD26257/(AD26257+1)</f>
        <v>0.60627352861653916</v>
      </c>
      <c r="AF26257">
        <f t="shared" ref="AF26257:AF26320" si="3694">-AB26257*LOG(AE26257)-(1-AB26257)*LOG(1-AE26257)</f>
        <v>0.40480538533857607</v>
      </c>
      <c r="AG26257">
        <f t="shared" ref="AG26257:AG26320" si="3695">IF(AE26257&gt;$AG$14,1,0)</f>
        <v>1</v>
      </c>
      <c r="AH26257">
        <f t="shared" ref="AH26257:AH26320" si="3696">IF(AND(AB26257=1,AG26257=1),1,0)</f>
        <v>0</v>
      </c>
      <c r="AI26257">
        <f t="shared" ref="AI26257:AI26320" si="3697">IF(AND(AB26257=0,AG26257=1),1,0)</f>
        <v>1</v>
      </c>
      <c r="AJ26257">
        <f t="shared" ref="AJ26257:AJ26320" si="3698">IF(AND(AB26257=1,AG26257=0),1,0)</f>
        <v>0</v>
      </c>
      <c r="AK26257">
        <f t="shared" ref="AK26257:AK26320" si="3699">IF(AND(AB26257=0,AG26257=0),1,0)</f>
        <v>0</v>
      </c>
    </row>
    <row r="26258" spans="1:37" x14ac:dyDescent="0.35">
      <c r="A26258">
        <v>1</v>
      </c>
      <c r="B26258">
        <v>2</v>
      </c>
      <c r="C26258">
        <v>0</v>
      </c>
      <c r="D26258">
        <v>4</v>
      </c>
      <c r="E26258">
        <v>0</v>
      </c>
      <c r="F26258">
        <v>0</v>
      </c>
      <c r="G26258">
        <v>0</v>
      </c>
      <c r="H26258">
        <v>0</v>
      </c>
      <c r="I26258">
        <v>0</v>
      </c>
      <c r="J26258">
        <v>0</v>
      </c>
      <c r="K26258">
        <v>0</v>
      </c>
      <c r="L26258">
        <v>57</v>
      </c>
      <c r="M26258">
        <v>0</v>
      </c>
      <c r="N26258">
        <v>1</v>
      </c>
      <c r="O26258">
        <v>0</v>
      </c>
      <c r="P26258">
        <v>0</v>
      </c>
      <c r="Q26258">
        <v>0</v>
      </c>
      <c r="R26258">
        <v>0</v>
      </c>
      <c r="S26258">
        <v>0</v>
      </c>
      <c r="T26258">
        <v>0</v>
      </c>
      <c r="U26258">
        <v>0</v>
      </c>
      <c r="V26258">
        <v>0</v>
      </c>
      <c r="W26258">
        <v>0</v>
      </c>
      <c r="X26258">
        <v>0</v>
      </c>
      <c r="Y26258">
        <v>0</v>
      </c>
      <c r="Z26258">
        <v>85.85</v>
      </c>
      <c r="AA26258">
        <v>1</v>
      </c>
      <c r="AB26258">
        <v>0</v>
      </c>
      <c r="AC26258">
        <f t="shared" si="3691"/>
        <v>-1.4276719324014167</v>
      </c>
      <c r="AD26258">
        <f t="shared" si="3692"/>
        <v>0.23986669861030097</v>
      </c>
      <c r="AE26258">
        <f t="shared" si="3693"/>
        <v>0.19346168332382385</v>
      </c>
      <c r="AF26258">
        <f t="shared" si="3694"/>
        <v>9.3374995509065806E-2</v>
      </c>
      <c r="AG26258">
        <f t="shared" si="3695"/>
        <v>0</v>
      </c>
      <c r="AH26258">
        <f t="shared" si="3696"/>
        <v>0</v>
      </c>
      <c r="AI26258">
        <f t="shared" si="3697"/>
        <v>0</v>
      </c>
      <c r="AJ26258">
        <f t="shared" si="3698"/>
        <v>0</v>
      </c>
      <c r="AK26258">
        <f t="shared" si="3699"/>
        <v>1</v>
      </c>
    </row>
    <row r="26259" spans="1:37" x14ac:dyDescent="0.35">
      <c r="A26259">
        <v>1</v>
      </c>
      <c r="B26259">
        <v>2</v>
      </c>
      <c r="C26259">
        <v>0</v>
      </c>
      <c r="D26259">
        <v>3</v>
      </c>
      <c r="E26259">
        <v>0</v>
      </c>
      <c r="F26259">
        <v>0</v>
      </c>
      <c r="G26259">
        <v>0</v>
      </c>
      <c r="H26259">
        <v>0</v>
      </c>
      <c r="I26259">
        <v>0</v>
      </c>
      <c r="J26259">
        <v>0</v>
      </c>
      <c r="K26259">
        <v>0</v>
      </c>
      <c r="L26259">
        <v>121</v>
      </c>
      <c r="M26259">
        <v>0</v>
      </c>
      <c r="N26259">
        <v>0</v>
      </c>
      <c r="O26259">
        <v>0</v>
      </c>
      <c r="P26259">
        <v>0</v>
      </c>
      <c r="Q26259">
        <v>1</v>
      </c>
      <c r="R26259">
        <v>0</v>
      </c>
      <c r="S26259">
        <v>0</v>
      </c>
      <c r="T26259">
        <v>0</v>
      </c>
      <c r="U26259">
        <v>0</v>
      </c>
      <c r="V26259">
        <v>0</v>
      </c>
      <c r="W26259">
        <v>0</v>
      </c>
      <c r="X26259">
        <v>0</v>
      </c>
      <c r="Y26259">
        <v>0</v>
      </c>
      <c r="Z26259">
        <v>90</v>
      </c>
      <c r="AA26259">
        <v>0</v>
      </c>
      <c r="AB26259">
        <v>1</v>
      </c>
      <c r="AC26259">
        <f t="shared" si="3691"/>
        <v>-0.16340841844855269</v>
      </c>
      <c r="AD26259">
        <f t="shared" si="3692"/>
        <v>0.84924427054816465</v>
      </c>
      <c r="AE26259">
        <f t="shared" si="3693"/>
        <v>0.45923855710875139</v>
      </c>
      <c r="AF26259">
        <f t="shared" si="3694"/>
        <v>0.33796165624466812</v>
      </c>
      <c r="AG26259">
        <f t="shared" si="3695"/>
        <v>0</v>
      </c>
      <c r="AH26259">
        <f t="shared" si="3696"/>
        <v>0</v>
      </c>
      <c r="AI26259">
        <f t="shared" si="3697"/>
        <v>0</v>
      </c>
      <c r="AJ26259">
        <f t="shared" si="3698"/>
        <v>1</v>
      </c>
      <c r="AK26259">
        <f t="shared" si="3699"/>
        <v>0</v>
      </c>
    </row>
    <row r="26260" spans="1:37" x14ac:dyDescent="0.35">
      <c r="A26260">
        <v>1</v>
      </c>
      <c r="B26260">
        <v>2</v>
      </c>
      <c r="C26260">
        <v>1</v>
      </c>
      <c r="D26260">
        <v>5</v>
      </c>
      <c r="E26260">
        <v>0</v>
      </c>
      <c r="F26260">
        <v>0</v>
      </c>
      <c r="G26260">
        <v>0</v>
      </c>
      <c r="H26260">
        <v>0</v>
      </c>
      <c r="I26260">
        <v>0</v>
      </c>
      <c r="J26260">
        <v>0</v>
      </c>
      <c r="K26260">
        <v>0</v>
      </c>
      <c r="L26260">
        <v>9</v>
      </c>
      <c r="M26260">
        <v>0</v>
      </c>
      <c r="N26260">
        <v>1</v>
      </c>
      <c r="O26260">
        <v>0</v>
      </c>
      <c r="P26260">
        <v>0</v>
      </c>
      <c r="Q26260">
        <v>0</v>
      </c>
      <c r="R26260">
        <v>0</v>
      </c>
      <c r="S26260">
        <v>0</v>
      </c>
      <c r="T26260">
        <v>0</v>
      </c>
      <c r="U26260">
        <v>0</v>
      </c>
      <c r="V26260">
        <v>0</v>
      </c>
      <c r="W26260">
        <v>0</v>
      </c>
      <c r="X26260">
        <v>0</v>
      </c>
      <c r="Y26260">
        <v>0</v>
      </c>
      <c r="Z26260">
        <v>154.4</v>
      </c>
      <c r="AA26260">
        <v>2</v>
      </c>
      <c r="AB26260">
        <v>0</v>
      </c>
      <c r="AC26260">
        <f t="shared" si="3691"/>
        <v>-1.2773834672686593</v>
      </c>
      <c r="AD26260">
        <f t="shared" si="3692"/>
        <v>0.27876574673654192</v>
      </c>
      <c r="AE26260">
        <f t="shared" si="3693"/>
        <v>0.21799594448628495</v>
      </c>
      <c r="AF26260">
        <f t="shared" si="3694"/>
        <v>0.10679099466053477</v>
      </c>
      <c r="AG26260">
        <f t="shared" si="3695"/>
        <v>0</v>
      </c>
      <c r="AH26260">
        <f t="shared" si="3696"/>
        <v>0</v>
      </c>
      <c r="AI26260">
        <f t="shared" si="3697"/>
        <v>0</v>
      </c>
      <c r="AJ26260">
        <f t="shared" si="3698"/>
        <v>0</v>
      </c>
      <c r="AK26260">
        <f t="shared" si="3699"/>
        <v>1</v>
      </c>
    </row>
    <row r="26261" spans="1:37" x14ac:dyDescent="0.35">
      <c r="A26261">
        <v>1</v>
      </c>
      <c r="B26261">
        <v>2</v>
      </c>
      <c r="C26261">
        <v>0</v>
      </c>
      <c r="D26261">
        <v>2</v>
      </c>
      <c r="E26261">
        <v>0</v>
      </c>
      <c r="F26261">
        <v>0</v>
      </c>
      <c r="G26261">
        <v>0</v>
      </c>
      <c r="H26261">
        <v>1</v>
      </c>
      <c r="I26261">
        <v>0</v>
      </c>
      <c r="J26261">
        <v>0</v>
      </c>
      <c r="K26261">
        <v>0</v>
      </c>
      <c r="L26261">
        <v>12</v>
      </c>
      <c r="M26261">
        <v>0</v>
      </c>
      <c r="N26261">
        <v>0</v>
      </c>
      <c r="O26261">
        <v>0</v>
      </c>
      <c r="P26261">
        <v>0</v>
      </c>
      <c r="Q26261">
        <v>0</v>
      </c>
      <c r="R26261">
        <v>0</v>
      </c>
      <c r="S26261">
        <v>0</v>
      </c>
      <c r="T26261">
        <v>1</v>
      </c>
      <c r="U26261">
        <v>0</v>
      </c>
      <c r="V26261">
        <v>0</v>
      </c>
      <c r="W26261">
        <v>0</v>
      </c>
      <c r="X26261">
        <v>0</v>
      </c>
      <c r="Y26261">
        <v>0</v>
      </c>
      <c r="Z26261">
        <v>164</v>
      </c>
      <c r="AA26261">
        <v>0</v>
      </c>
      <c r="AB26261">
        <v>1</v>
      </c>
      <c r="AC26261">
        <f t="shared" si="3691"/>
        <v>-0.40639234713614769</v>
      </c>
      <c r="AD26261">
        <f t="shared" si="3692"/>
        <v>0.66604879381685733</v>
      </c>
      <c r="AE26261">
        <f t="shared" si="3693"/>
        <v>0.39977748328184537</v>
      </c>
      <c r="AF26261">
        <f t="shared" si="3694"/>
        <v>0.39818167035254093</v>
      </c>
      <c r="AG26261">
        <f t="shared" si="3695"/>
        <v>0</v>
      </c>
      <c r="AH26261">
        <f t="shared" si="3696"/>
        <v>0</v>
      </c>
      <c r="AI26261">
        <f t="shared" si="3697"/>
        <v>0</v>
      </c>
      <c r="AJ26261">
        <f t="shared" si="3698"/>
        <v>1</v>
      </c>
      <c r="AK26261">
        <f t="shared" si="3699"/>
        <v>0</v>
      </c>
    </row>
    <row r="26262" spans="1:37" x14ac:dyDescent="0.35">
      <c r="A26262">
        <v>1</v>
      </c>
      <c r="B26262">
        <v>2</v>
      </c>
      <c r="C26262">
        <v>0</v>
      </c>
      <c r="D26262">
        <v>3</v>
      </c>
      <c r="E26262">
        <v>0</v>
      </c>
      <c r="F26262">
        <v>0</v>
      </c>
      <c r="G26262">
        <v>0</v>
      </c>
      <c r="H26262">
        <v>0</v>
      </c>
      <c r="I26262">
        <v>1</v>
      </c>
      <c r="J26262">
        <v>0</v>
      </c>
      <c r="K26262">
        <v>0</v>
      </c>
      <c r="L26262">
        <v>39</v>
      </c>
      <c r="M26262">
        <v>0</v>
      </c>
      <c r="N26262">
        <v>0</v>
      </c>
      <c r="O26262">
        <v>0</v>
      </c>
      <c r="P26262">
        <v>0</v>
      </c>
      <c r="Q26262">
        <v>0</v>
      </c>
      <c r="R26262">
        <v>0</v>
      </c>
      <c r="S26262">
        <v>0</v>
      </c>
      <c r="T26262">
        <v>0</v>
      </c>
      <c r="U26262">
        <v>0</v>
      </c>
      <c r="V26262">
        <v>0</v>
      </c>
      <c r="W26262">
        <v>0</v>
      </c>
      <c r="X26262">
        <v>0</v>
      </c>
      <c r="Y26262">
        <v>0</v>
      </c>
      <c r="Z26262">
        <v>114.8</v>
      </c>
      <c r="AA26262">
        <v>0</v>
      </c>
      <c r="AB26262">
        <v>0</v>
      </c>
      <c r="AC26262">
        <f t="shared" si="3691"/>
        <v>-3.5657105040641226</v>
      </c>
      <c r="AD26262">
        <f t="shared" si="3692"/>
        <v>2.8276887501692521E-2</v>
      </c>
      <c r="AE26262">
        <f t="shared" si="3693"/>
        <v>2.7499293084758725E-2</v>
      </c>
      <c r="AF26262">
        <f t="shared" si="3694"/>
        <v>1.2110074311481521E-2</v>
      </c>
      <c r="AG26262">
        <f t="shared" si="3695"/>
        <v>0</v>
      </c>
      <c r="AH26262">
        <f t="shared" si="3696"/>
        <v>0</v>
      </c>
      <c r="AI26262">
        <f t="shared" si="3697"/>
        <v>0</v>
      </c>
      <c r="AJ26262">
        <f t="shared" si="3698"/>
        <v>0</v>
      </c>
      <c r="AK26262">
        <f t="shared" si="3699"/>
        <v>1</v>
      </c>
    </row>
    <row r="26263" spans="1:37" x14ac:dyDescent="0.35">
      <c r="A26263">
        <v>1</v>
      </c>
      <c r="B26263">
        <v>2</v>
      </c>
      <c r="C26263">
        <v>0</v>
      </c>
      <c r="D26263">
        <v>3</v>
      </c>
      <c r="E26263">
        <v>0</v>
      </c>
      <c r="F26263">
        <v>0</v>
      </c>
      <c r="G26263">
        <v>0</v>
      </c>
      <c r="H26263">
        <v>0</v>
      </c>
      <c r="I26263">
        <v>0</v>
      </c>
      <c r="J26263">
        <v>0</v>
      </c>
      <c r="K26263">
        <v>0</v>
      </c>
      <c r="L26263">
        <v>233</v>
      </c>
      <c r="M26263">
        <v>0</v>
      </c>
      <c r="N26263">
        <v>0</v>
      </c>
      <c r="O26263">
        <v>0</v>
      </c>
      <c r="P26263">
        <v>0</v>
      </c>
      <c r="Q26263">
        <v>0</v>
      </c>
      <c r="R26263">
        <v>0</v>
      </c>
      <c r="S26263">
        <v>0</v>
      </c>
      <c r="T26263">
        <v>0</v>
      </c>
      <c r="U26263">
        <v>1</v>
      </c>
      <c r="V26263">
        <v>0</v>
      </c>
      <c r="W26263">
        <v>0</v>
      </c>
      <c r="X26263">
        <v>0</v>
      </c>
      <c r="Y26263">
        <v>0</v>
      </c>
      <c r="Z26263">
        <v>90</v>
      </c>
      <c r="AA26263">
        <v>0</v>
      </c>
      <c r="AB26263">
        <v>1</v>
      </c>
      <c r="AC26263">
        <f t="shared" si="3691"/>
        <v>1.3965629254044565</v>
      </c>
      <c r="AD26263">
        <f t="shared" si="3692"/>
        <v>4.0412858676550334</v>
      </c>
      <c r="AE26263">
        <f t="shared" si="3693"/>
        <v>0.80163791019747255</v>
      </c>
      <c r="AF26263">
        <f t="shared" si="3694"/>
        <v>9.60217528038496E-2</v>
      </c>
      <c r="AG26263">
        <f t="shared" si="3695"/>
        <v>1</v>
      </c>
      <c r="AH26263">
        <f t="shared" si="3696"/>
        <v>1</v>
      </c>
      <c r="AI26263">
        <f t="shared" si="3697"/>
        <v>0</v>
      </c>
      <c r="AJ26263">
        <f t="shared" si="3698"/>
        <v>0</v>
      </c>
      <c r="AK26263">
        <f t="shared" si="3699"/>
        <v>0</v>
      </c>
    </row>
    <row r="26264" spans="1:37" x14ac:dyDescent="0.35">
      <c r="A26264">
        <v>1</v>
      </c>
      <c r="B26264">
        <v>2</v>
      </c>
      <c r="C26264">
        <v>1</v>
      </c>
      <c r="D26264">
        <v>5</v>
      </c>
      <c r="E26264">
        <v>0</v>
      </c>
      <c r="F26264">
        <v>0</v>
      </c>
      <c r="G26264">
        <v>0</v>
      </c>
      <c r="H26264">
        <v>0</v>
      </c>
      <c r="I26264">
        <v>0</v>
      </c>
      <c r="J26264">
        <v>0</v>
      </c>
      <c r="K26264">
        <v>0</v>
      </c>
      <c r="L26264">
        <v>7</v>
      </c>
      <c r="M26264">
        <v>0</v>
      </c>
      <c r="N26264">
        <v>0</v>
      </c>
      <c r="O26264">
        <v>0</v>
      </c>
      <c r="P26264">
        <v>0</v>
      </c>
      <c r="Q26264">
        <v>0</v>
      </c>
      <c r="R26264">
        <v>0</v>
      </c>
      <c r="S26264">
        <v>1</v>
      </c>
      <c r="T26264">
        <v>0</v>
      </c>
      <c r="U26264">
        <v>0</v>
      </c>
      <c r="V26264">
        <v>0</v>
      </c>
      <c r="W26264">
        <v>0</v>
      </c>
      <c r="X26264">
        <v>0</v>
      </c>
      <c r="Y26264">
        <v>0</v>
      </c>
      <c r="Z26264">
        <v>171</v>
      </c>
      <c r="AA26264">
        <v>0</v>
      </c>
      <c r="AB26264">
        <v>1</v>
      </c>
      <c r="AC26264">
        <f t="shared" si="3691"/>
        <v>0.74411038639745142</v>
      </c>
      <c r="AD26264">
        <f t="shared" si="3692"/>
        <v>2.1045683493119731</v>
      </c>
      <c r="AE26264">
        <f t="shared" si="3693"/>
        <v>0.67789402986678726</v>
      </c>
      <c r="AF26264">
        <f t="shared" si="3694"/>
        <v>0.16883819085428034</v>
      </c>
      <c r="AG26264">
        <f t="shared" si="3695"/>
        <v>1</v>
      </c>
      <c r="AH26264">
        <f t="shared" si="3696"/>
        <v>1</v>
      </c>
      <c r="AI26264">
        <f t="shared" si="3697"/>
        <v>0</v>
      </c>
      <c r="AJ26264">
        <f t="shared" si="3698"/>
        <v>0</v>
      </c>
      <c r="AK26264">
        <f t="shared" si="3699"/>
        <v>0</v>
      </c>
    </row>
    <row r="26265" spans="1:37" x14ac:dyDescent="0.35">
      <c r="A26265">
        <v>1</v>
      </c>
      <c r="B26265">
        <v>1</v>
      </c>
      <c r="C26265">
        <v>0</v>
      </c>
      <c r="D26265">
        <v>3</v>
      </c>
      <c r="E26265">
        <v>1</v>
      </c>
      <c r="F26265">
        <v>0</v>
      </c>
      <c r="G26265">
        <v>0</v>
      </c>
      <c r="H26265">
        <v>0</v>
      </c>
      <c r="I26265">
        <v>0</v>
      </c>
      <c r="J26265">
        <v>0</v>
      </c>
      <c r="K26265">
        <v>0</v>
      </c>
      <c r="L26265">
        <v>7</v>
      </c>
      <c r="M26265">
        <v>0</v>
      </c>
      <c r="N26265">
        <v>0</v>
      </c>
      <c r="O26265">
        <v>0</v>
      </c>
      <c r="P26265">
        <v>1</v>
      </c>
      <c r="Q26265">
        <v>0</v>
      </c>
      <c r="R26265">
        <v>0</v>
      </c>
      <c r="S26265">
        <v>0</v>
      </c>
      <c r="T26265">
        <v>0</v>
      </c>
      <c r="U26265">
        <v>0</v>
      </c>
      <c r="V26265">
        <v>0</v>
      </c>
      <c r="W26265">
        <v>0</v>
      </c>
      <c r="X26265">
        <v>1</v>
      </c>
      <c r="Y26265">
        <v>3</v>
      </c>
      <c r="Z26265">
        <v>67</v>
      </c>
      <c r="AA26265">
        <v>0</v>
      </c>
      <c r="AB26265">
        <v>0</v>
      </c>
      <c r="AC26265">
        <f t="shared" si="3691"/>
        <v>-5.3505400329806641</v>
      </c>
      <c r="AD26265">
        <f t="shared" si="3692"/>
        <v>4.7455875335149847E-3</v>
      </c>
      <c r="AE26265">
        <f t="shared" si="3693"/>
        <v>4.7231733011782826E-3</v>
      </c>
      <c r="AF26265">
        <f t="shared" si="3694"/>
        <v>2.0561076094779388E-3</v>
      </c>
      <c r="AG26265">
        <f t="shared" si="3695"/>
        <v>0</v>
      </c>
      <c r="AH26265">
        <f t="shared" si="3696"/>
        <v>0</v>
      </c>
      <c r="AI26265">
        <f t="shared" si="3697"/>
        <v>0</v>
      </c>
      <c r="AJ26265">
        <f t="shared" si="3698"/>
        <v>0</v>
      </c>
      <c r="AK26265">
        <f t="shared" si="3699"/>
        <v>1</v>
      </c>
    </row>
    <row r="26266" spans="1:37" x14ac:dyDescent="0.35">
      <c r="A26266">
        <v>1</v>
      </c>
      <c r="B26266">
        <v>2</v>
      </c>
      <c r="C26266">
        <v>0</v>
      </c>
      <c r="D26266">
        <v>2</v>
      </c>
      <c r="E26266">
        <v>1</v>
      </c>
      <c r="F26266">
        <v>0</v>
      </c>
      <c r="G26266">
        <v>0</v>
      </c>
      <c r="H26266">
        <v>0</v>
      </c>
      <c r="I26266">
        <v>0</v>
      </c>
      <c r="J26266">
        <v>0</v>
      </c>
      <c r="K26266">
        <v>0</v>
      </c>
      <c r="L26266">
        <v>1</v>
      </c>
      <c r="M26266">
        <v>0</v>
      </c>
      <c r="N26266">
        <v>0</v>
      </c>
      <c r="O26266">
        <v>0</v>
      </c>
      <c r="P26266">
        <v>0</v>
      </c>
      <c r="Q26266">
        <v>0</v>
      </c>
      <c r="R26266">
        <v>0</v>
      </c>
      <c r="S26266">
        <v>0</v>
      </c>
      <c r="T26266">
        <v>0</v>
      </c>
      <c r="U26266">
        <v>0</v>
      </c>
      <c r="V26266">
        <v>0</v>
      </c>
      <c r="W26266">
        <v>0</v>
      </c>
      <c r="X26266">
        <v>1</v>
      </c>
      <c r="Y26266">
        <v>11</v>
      </c>
      <c r="Z26266">
        <v>76.5</v>
      </c>
      <c r="AA26266">
        <v>0</v>
      </c>
      <c r="AB26266">
        <v>0</v>
      </c>
      <c r="AC26266">
        <f t="shared" si="3691"/>
        <v>-4.9754484209524268</v>
      </c>
      <c r="AD26266">
        <f t="shared" si="3692"/>
        <v>6.9054217092951896E-3</v>
      </c>
      <c r="AE26266">
        <f t="shared" si="3693"/>
        <v>6.8580638860527079E-3</v>
      </c>
      <c r="AF26266">
        <f t="shared" si="3694"/>
        <v>2.9886793333865442E-3</v>
      </c>
      <c r="AG26266">
        <f t="shared" si="3695"/>
        <v>0</v>
      </c>
      <c r="AH26266">
        <f t="shared" si="3696"/>
        <v>0</v>
      </c>
      <c r="AI26266">
        <f t="shared" si="3697"/>
        <v>0</v>
      </c>
      <c r="AJ26266">
        <f t="shared" si="3698"/>
        <v>0</v>
      </c>
      <c r="AK26266">
        <f t="shared" si="3699"/>
        <v>1</v>
      </c>
    </row>
    <row r="26267" spans="1:37" x14ac:dyDescent="0.35">
      <c r="A26267">
        <v>1</v>
      </c>
      <c r="B26267">
        <v>2</v>
      </c>
      <c r="C26267">
        <v>0</v>
      </c>
      <c r="D26267">
        <v>2</v>
      </c>
      <c r="E26267">
        <v>0</v>
      </c>
      <c r="F26267">
        <v>0</v>
      </c>
      <c r="G26267">
        <v>0</v>
      </c>
      <c r="H26267">
        <v>0</v>
      </c>
      <c r="I26267">
        <v>0</v>
      </c>
      <c r="J26267">
        <v>0</v>
      </c>
      <c r="K26267">
        <v>0</v>
      </c>
      <c r="L26267">
        <v>12</v>
      </c>
      <c r="M26267">
        <v>1</v>
      </c>
      <c r="N26267">
        <v>0</v>
      </c>
      <c r="O26267">
        <v>0</v>
      </c>
      <c r="P26267">
        <v>0</v>
      </c>
      <c r="Q26267">
        <v>0</v>
      </c>
      <c r="R26267">
        <v>0</v>
      </c>
      <c r="S26267">
        <v>0</v>
      </c>
      <c r="T26267">
        <v>0</v>
      </c>
      <c r="U26267">
        <v>0</v>
      </c>
      <c r="V26267">
        <v>0</v>
      </c>
      <c r="W26267">
        <v>0</v>
      </c>
      <c r="X26267">
        <v>0</v>
      </c>
      <c r="Y26267">
        <v>0</v>
      </c>
      <c r="Z26267">
        <v>93</v>
      </c>
      <c r="AA26267">
        <v>1</v>
      </c>
      <c r="AB26267">
        <v>0</v>
      </c>
      <c r="AC26267">
        <f t="shared" si="3691"/>
        <v>-1.809693993818148</v>
      </c>
      <c r="AD26267">
        <f t="shared" si="3692"/>
        <v>0.16370422364330192</v>
      </c>
      <c r="AE26267">
        <f t="shared" si="3693"/>
        <v>0.14067511341565817</v>
      </c>
      <c r="AF26267">
        <f t="shared" si="3694"/>
        <v>6.5842610586497957E-2</v>
      </c>
      <c r="AG26267">
        <f t="shared" si="3695"/>
        <v>0</v>
      </c>
      <c r="AH26267">
        <f t="shared" si="3696"/>
        <v>0</v>
      </c>
      <c r="AI26267">
        <f t="shared" si="3697"/>
        <v>0</v>
      </c>
      <c r="AJ26267">
        <f t="shared" si="3698"/>
        <v>0</v>
      </c>
      <c r="AK26267">
        <f t="shared" si="3699"/>
        <v>1</v>
      </c>
    </row>
    <row r="26268" spans="1:37" x14ac:dyDescent="0.35">
      <c r="A26268">
        <v>1</v>
      </c>
      <c r="B26268">
        <v>2</v>
      </c>
      <c r="C26268">
        <v>0</v>
      </c>
      <c r="D26268">
        <v>4</v>
      </c>
      <c r="E26268">
        <v>0</v>
      </c>
      <c r="F26268">
        <v>0</v>
      </c>
      <c r="G26268">
        <v>0</v>
      </c>
      <c r="H26268">
        <v>0</v>
      </c>
      <c r="I26268">
        <v>0</v>
      </c>
      <c r="J26268">
        <v>0</v>
      </c>
      <c r="K26268">
        <v>0</v>
      </c>
      <c r="L26268">
        <v>14</v>
      </c>
      <c r="M26268">
        <v>0</v>
      </c>
      <c r="N26268">
        <v>0</v>
      </c>
      <c r="O26268">
        <v>0</v>
      </c>
      <c r="P26268">
        <v>0</v>
      </c>
      <c r="Q26268">
        <v>0</v>
      </c>
      <c r="R26268">
        <v>0</v>
      </c>
      <c r="S26268">
        <v>0</v>
      </c>
      <c r="T26268">
        <v>1</v>
      </c>
      <c r="U26268">
        <v>0</v>
      </c>
      <c r="V26268">
        <v>0</v>
      </c>
      <c r="W26268">
        <v>0</v>
      </c>
      <c r="X26268">
        <v>0</v>
      </c>
      <c r="Y26268">
        <v>0</v>
      </c>
      <c r="Z26268">
        <v>109.75</v>
      </c>
      <c r="AA26268">
        <v>1</v>
      </c>
      <c r="AB26268">
        <v>0</v>
      </c>
      <c r="AC26268">
        <f t="shared" si="3691"/>
        <v>-2.4493118437625627</v>
      </c>
      <c r="AD26268">
        <f t="shared" si="3692"/>
        <v>8.6352990406411187E-2</v>
      </c>
      <c r="AE26268">
        <f t="shared" si="3693"/>
        <v>7.9488887285251567E-2</v>
      </c>
      <c r="AF26268">
        <f t="shared" si="3694"/>
        <v>3.5970964181626042E-2</v>
      </c>
      <c r="AG26268">
        <f t="shared" si="3695"/>
        <v>0</v>
      </c>
      <c r="AH26268">
        <f t="shared" si="3696"/>
        <v>0</v>
      </c>
      <c r="AI26268">
        <f t="shared" si="3697"/>
        <v>0</v>
      </c>
      <c r="AJ26268">
        <f t="shared" si="3698"/>
        <v>0</v>
      </c>
      <c r="AK26268">
        <f t="shared" si="3699"/>
        <v>1</v>
      </c>
    </row>
    <row r="26269" spans="1:37" x14ac:dyDescent="0.35">
      <c r="A26269">
        <v>1</v>
      </c>
      <c r="B26269">
        <v>2</v>
      </c>
      <c r="C26269">
        <v>0</v>
      </c>
      <c r="D26269">
        <v>3</v>
      </c>
      <c r="E26269">
        <v>0</v>
      </c>
      <c r="F26269">
        <v>0</v>
      </c>
      <c r="G26269">
        <v>0</v>
      </c>
      <c r="H26269">
        <v>1</v>
      </c>
      <c r="I26269">
        <v>0</v>
      </c>
      <c r="J26269">
        <v>0</v>
      </c>
      <c r="K26269">
        <v>0</v>
      </c>
      <c r="L26269">
        <v>28</v>
      </c>
      <c r="M26269">
        <v>0</v>
      </c>
      <c r="N26269">
        <v>0</v>
      </c>
      <c r="O26269">
        <v>0</v>
      </c>
      <c r="P26269">
        <v>1</v>
      </c>
      <c r="Q26269">
        <v>0</v>
      </c>
      <c r="R26269">
        <v>0</v>
      </c>
      <c r="S26269">
        <v>0</v>
      </c>
      <c r="T26269">
        <v>0</v>
      </c>
      <c r="U26269">
        <v>0</v>
      </c>
      <c r="V26269">
        <v>0</v>
      </c>
      <c r="W26269">
        <v>0</v>
      </c>
      <c r="X26269">
        <v>0</v>
      </c>
      <c r="Y26269">
        <v>0</v>
      </c>
      <c r="Z26269">
        <v>144.80000000000001</v>
      </c>
      <c r="AA26269">
        <v>1</v>
      </c>
      <c r="AB26269">
        <v>0</v>
      </c>
      <c r="AC26269">
        <f t="shared" si="3691"/>
        <v>-1.2801803245570462</v>
      </c>
      <c r="AD26269">
        <f t="shared" si="3692"/>
        <v>0.27798716802033779</v>
      </c>
      <c r="AE26269">
        <f t="shared" si="3693"/>
        <v>0.21751952991120638</v>
      </c>
      <c r="AF26269">
        <f t="shared" si="3694"/>
        <v>0.10652649319175772</v>
      </c>
      <c r="AG26269">
        <f t="shared" si="3695"/>
        <v>0</v>
      </c>
      <c r="AH26269">
        <f t="shared" si="3696"/>
        <v>0</v>
      </c>
      <c r="AI26269">
        <f t="shared" si="3697"/>
        <v>0</v>
      </c>
      <c r="AJ26269">
        <f t="shared" si="3698"/>
        <v>0</v>
      </c>
      <c r="AK26269">
        <f t="shared" si="3699"/>
        <v>1</v>
      </c>
    </row>
    <row r="26270" spans="1:37" x14ac:dyDescent="0.35">
      <c r="A26270">
        <v>1</v>
      </c>
      <c r="B26270">
        <v>2</v>
      </c>
      <c r="C26270">
        <v>0</v>
      </c>
      <c r="D26270">
        <v>1</v>
      </c>
      <c r="E26270">
        <v>0</v>
      </c>
      <c r="F26270">
        <v>0</v>
      </c>
      <c r="G26270">
        <v>0</v>
      </c>
      <c r="H26270">
        <v>0</v>
      </c>
      <c r="I26270">
        <v>0</v>
      </c>
      <c r="J26270">
        <v>0</v>
      </c>
      <c r="K26270">
        <v>0</v>
      </c>
      <c r="L26270">
        <v>3</v>
      </c>
      <c r="M26270">
        <v>0</v>
      </c>
      <c r="N26270">
        <v>0</v>
      </c>
      <c r="O26270">
        <v>1</v>
      </c>
      <c r="P26270">
        <v>0</v>
      </c>
      <c r="Q26270">
        <v>0</v>
      </c>
      <c r="R26270">
        <v>0</v>
      </c>
      <c r="S26270">
        <v>0</v>
      </c>
      <c r="T26270">
        <v>0</v>
      </c>
      <c r="U26270">
        <v>0</v>
      </c>
      <c r="V26270">
        <v>0</v>
      </c>
      <c r="W26270">
        <v>0</v>
      </c>
      <c r="X26270">
        <v>0</v>
      </c>
      <c r="Y26270">
        <v>0</v>
      </c>
      <c r="Z26270">
        <v>89</v>
      </c>
      <c r="AA26270">
        <v>0</v>
      </c>
      <c r="AB26270">
        <v>1</v>
      </c>
      <c r="AC26270">
        <f t="shared" si="3691"/>
        <v>-1.4673389267506647</v>
      </c>
      <c r="AD26270">
        <f t="shared" si="3692"/>
        <v>0.23053814855420543</v>
      </c>
      <c r="AE26270">
        <f t="shared" si="3693"/>
        <v>0.18734742098412088</v>
      </c>
      <c r="AF26270">
        <f t="shared" si="3694"/>
        <v>0.72735228100666205</v>
      </c>
      <c r="AG26270">
        <f t="shared" si="3695"/>
        <v>0</v>
      </c>
      <c r="AH26270">
        <f t="shared" si="3696"/>
        <v>0</v>
      </c>
      <c r="AI26270">
        <f t="shared" si="3697"/>
        <v>0</v>
      </c>
      <c r="AJ26270">
        <f t="shared" si="3698"/>
        <v>1</v>
      </c>
      <c r="AK26270">
        <f t="shared" si="3699"/>
        <v>0</v>
      </c>
    </row>
    <row r="26271" spans="1:37" x14ac:dyDescent="0.35">
      <c r="A26271">
        <v>1</v>
      </c>
      <c r="B26271">
        <v>2</v>
      </c>
      <c r="C26271">
        <v>2</v>
      </c>
      <c r="D26271">
        <v>4</v>
      </c>
      <c r="E26271">
        <v>0</v>
      </c>
      <c r="F26271">
        <v>0</v>
      </c>
      <c r="G26271">
        <v>0</v>
      </c>
      <c r="H26271">
        <v>0</v>
      </c>
      <c r="I26271">
        <v>0</v>
      </c>
      <c r="J26271">
        <v>1</v>
      </c>
      <c r="K26271">
        <v>0</v>
      </c>
      <c r="L26271">
        <v>125</v>
      </c>
      <c r="M26271">
        <v>0</v>
      </c>
      <c r="N26271">
        <v>0</v>
      </c>
      <c r="O26271">
        <v>0</v>
      </c>
      <c r="P26271">
        <v>0</v>
      </c>
      <c r="Q26271">
        <v>0</v>
      </c>
      <c r="R26271">
        <v>0</v>
      </c>
      <c r="S26271">
        <v>0</v>
      </c>
      <c r="T26271">
        <v>1</v>
      </c>
      <c r="U26271">
        <v>0</v>
      </c>
      <c r="V26271">
        <v>0</v>
      </c>
      <c r="W26271">
        <v>0</v>
      </c>
      <c r="X26271">
        <v>0</v>
      </c>
      <c r="Y26271">
        <v>0</v>
      </c>
      <c r="Z26271">
        <v>210.6</v>
      </c>
      <c r="AA26271">
        <v>1</v>
      </c>
      <c r="AB26271">
        <v>1</v>
      </c>
      <c r="AC26271">
        <f t="shared" si="3691"/>
        <v>0.74675473021619565</v>
      </c>
      <c r="AD26271">
        <f t="shared" si="3692"/>
        <v>2.1101409162618792</v>
      </c>
      <c r="AE26271">
        <f t="shared" si="3693"/>
        <v>0.67847116033510346</v>
      </c>
      <c r="AF26271">
        <f t="shared" si="3694"/>
        <v>0.16846860809785924</v>
      </c>
      <c r="AG26271">
        <f t="shared" si="3695"/>
        <v>1</v>
      </c>
      <c r="AH26271">
        <f t="shared" si="3696"/>
        <v>1</v>
      </c>
      <c r="AI26271">
        <f t="shared" si="3697"/>
        <v>0</v>
      </c>
      <c r="AJ26271">
        <f t="shared" si="3698"/>
        <v>0</v>
      </c>
      <c r="AK26271">
        <f t="shared" si="3699"/>
        <v>0</v>
      </c>
    </row>
    <row r="26272" spans="1:37" x14ac:dyDescent="0.35">
      <c r="A26272">
        <v>1</v>
      </c>
      <c r="B26272">
        <v>1</v>
      </c>
      <c r="C26272">
        <v>0</v>
      </c>
      <c r="D26272">
        <v>1</v>
      </c>
      <c r="E26272">
        <v>0</v>
      </c>
      <c r="F26272">
        <v>0</v>
      </c>
      <c r="G26272">
        <v>0</v>
      </c>
      <c r="H26272">
        <v>0</v>
      </c>
      <c r="I26272">
        <v>0</v>
      </c>
      <c r="J26272">
        <v>0</v>
      </c>
      <c r="K26272">
        <v>0</v>
      </c>
      <c r="L26272">
        <v>17</v>
      </c>
      <c r="M26272">
        <v>0</v>
      </c>
      <c r="N26272">
        <v>0</v>
      </c>
      <c r="O26272">
        <v>0</v>
      </c>
      <c r="P26272">
        <v>0</v>
      </c>
      <c r="Q26272">
        <v>0</v>
      </c>
      <c r="R26272">
        <v>0</v>
      </c>
      <c r="S26272">
        <v>0</v>
      </c>
      <c r="T26272">
        <v>0</v>
      </c>
      <c r="U26272">
        <v>0</v>
      </c>
      <c r="V26272">
        <v>0</v>
      </c>
      <c r="W26272">
        <v>1</v>
      </c>
      <c r="X26272">
        <v>0</v>
      </c>
      <c r="Y26272">
        <v>0</v>
      </c>
      <c r="Z26272">
        <v>65</v>
      </c>
      <c r="AA26272">
        <v>0</v>
      </c>
      <c r="AB26272">
        <v>0</v>
      </c>
      <c r="AC26272">
        <f t="shared" si="3691"/>
        <v>-3.5751673308893706</v>
      </c>
      <c r="AD26272">
        <f t="shared" si="3692"/>
        <v>2.8010738320299773E-2</v>
      </c>
      <c r="AE26272">
        <f t="shared" si="3693"/>
        <v>2.7247515299370733E-2</v>
      </c>
      <c r="AF26272">
        <f t="shared" si="3694"/>
        <v>1.1997651204873378E-2</v>
      </c>
      <c r="AG26272">
        <f t="shared" si="3695"/>
        <v>0</v>
      </c>
      <c r="AH26272">
        <f t="shared" si="3696"/>
        <v>0</v>
      </c>
      <c r="AI26272">
        <f t="shared" si="3697"/>
        <v>0</v>
      </c>
      <c r="AJ26272">
        <f t="shared" si="3698"/>
        <v>0</v>
      </c>
      <c r="AK26272">
        <f t="shared" si="3699"/>
        <v>1</v>
      </c>
    </row>
    <row r="26273" spans="1:37" x14ac:dyDescent="0.35">
      <c r="A26273">
        <v>1</v>
      </c>
      <c r="B26273">
        <v>2</v>
      </c>
      <c r="C26273">
        <v>0</v>
      </c>
      <c r="D26273">
        <v>3</v>
      </c>
      <c r="E26273">
        <v>0</v>
      </c>
      <c r="F26273">
        <v>0</v>
      </c>
      <c r="G26273">
        <v>0</v>
      </c>
      <c r="H26273">
        <v>0</v>
      </c>
      <c r="I26273">
        <v>0</v>
      </c>
      <c r="J26273">
        <v>0</v>
      </c>
      <c r="K26273">
        <v>0</v>
      </c>
      <c r="L26273">
        <v>271</v>
      </c>
      <c r="M26273">
        <v>0</v>
      </c>
      <c r="N26273">
        <v>0</v>
      </c>
      <c r="O26273">
        <v>0</v>
      </c>
      <c r="P26273">
        <v>0</v>
      </c>
      <c r="Q26273">
        <v>0</v>
      </c>
      <c r="R26273">
        <v>0</v>
      </c>
      <c r="S26273">
        <v>0</v>
      </c>
      <c r="T26273">
        <v>1</v>
      </c>
      <c r="U26273">
        <v>0</v>
      </c>
      <c r="V26273">
        <v>0</v>
      </c>
      <c r="W26273">
        <v>0</v>
      </c>
      <c r="X26273">
        <v>0</v>
      </c>
      <c r="Y26273">
        <v>0</v>
      </c>
      <c r="Z26273">
        <v>101.33</v>
      </c>
      <c r="AA26273">
        <v>1</v>
      </c>
      <c r="AB26273">
        <v>1</v>
      </c>
      <c r="AC26273">
        <f t="shared" si="3691"/>
        <v>0.72142237411505139</v>
      </c>
      <c r="AD26273">
        <f t="shared" si="3692"/>
        <v>2.0573574624608386</v>
      </c>
      <c r="AE26273">
        <f t="shared" si="3693"/>
        <v>0.6729201566129237</v>
      </c>
      <c r="AF26273">
        <f t="shared" si="3694"/>
        <v>0.17203646266979022</v>
      </c>
      <c r="AG26273">
        <f t="shared" si="3695"/>
        <v>1</v>
      </c>
      <c r="AH26273">
        <f t="shared" si="3696"/>
        <v>1</v>
      </c>
      <c r="AI26273">
        <f t="shared" si="3697"/>
        <v>0</v>
      </c>
      <c r="AJ26273">
        <f t="shared" si="3698"/>
        <v>0</v>
      </c>
      <c r="AK26273">
        <f t="shared" si="3699"/>
        <v>0</v>
      </c>
    </row>
    <row r="26274" spans="1:37" x14ac:dyDescent="0.35">
      <c r="A26274">
        <v>1</v>
      </c>
      <c r="B26274">
        <v>2</v>
      </c>
      <c r="C26274">
        <v>0</v>
      </c>
      <c r="D26274">
        <v>2</v>
      </c>
      <c r="E26274">
        <v>0</v>
      </c>
      <c r="F26274">
        <v>0</v>
      </c>
      <c r="G26274">
        <v>0</v>
      </c>
      <c r="H26274">
        <v>0</v>
      </c>
      <c r="I26274">
        <v>0</v>
      </c>
      <c r="J26274">
        <v>0</v>
      </c>
      <c r="K26274">
        <v>0</v>
      </c>
      <c r="L26274">
        <v>16</v>
      </c>
      <c r="M26274">
        <v>0</v>
      </c>
      <c r="N26274">
        <v>0</v>
      </c>
      <c r="O26274">
        <v>0</v>
      </c>
      <c r="P26274">
        <v>0</v>
      </c>
      <c r="Q26274">
        <v>0</v>
      </c>
      <c r="R26274">
        <v>0</v>
      </c>
      <c r="S26274">
        <v>0</v>
      </c>
      <c r="T26274">
        <v>0</v>
      </c>
      <c r="U26274">
        <v>1</v>
      </c>
      <c r="V26274">
        <v>0</v>
      </c>
      <c r="W26274">
        <v>0</v>
      </c>
      <c r="X26274">
        <v>0</v>
      </c>
      <c r="Y26274">
        <v>0</v>
      </c>
      <c r="Z26274">
        <v>85</v>
      </c>
      <c r="AA26274">
        <v>1</v>
      </c>
      <c r="AB26274">
        <v>0</v>
      </c>
      <c r="AC26274">
        <f t="shared" si="3691"/>
        <v>-2.8502058039959497</v>
      </c>
      <c r="AD26274">
        <f t="shared" si="3692"/>
        <v>5.7832417507381731E-2</v>
      </c>
      <c r="AE26274">
        <f t="shared" si="3693"/>
        <v>5.4670679920790166E-2</v>
      </c>
      <c r="AF26274">
        <f t="shared" si="3694"/>
        <v>2.4416871936933891E-2</v>
      </c>
      <c r="AG26274">
        <f t="shared" si="3695"/>
        <v>0</v>
      </c>
      <c r="AH26274">
        <f t="shared" si="3696"/>
        <v>0</v>
      </c>
      <c r="AI26274">
        <f t="shared" si="3697"/>
        <v>0</v>
      </c>
      <c r="AJ26274">
        <f t="shared" si="3698"/>
        <v>0</v>
      </c>
      <c r="AK26274">
        <f t="shared" si="3699"/>
        <v>1</v>
      </c>
    </row>
    <row r="26275" spans="1:37" x14ac:dyDescent="0.35">
      <c r="A26275">
        <v>1</v>
      </c>
      <c r="B26275">
        <v>1</v>
      </c>
      <c r="C26275">
        <v>0</v>
      </c>
      <c r="D26275">
        <v>3</v>
      </c>
      <c r="E26275">
        <v>0</v>
      </c>
      <c r="F26275">
        <v>0</v>
      </c>
      <c r="G26275">
        <v>0</v>
      </c>
      <c r="H26275">
        <v>0</v>
      </c>
      <c r="I26275">
        <v>0</v>
      </c>
      <c r="J26275">
        <v>0</v>
      </c>
      <c r="K26275">
        <v>0</v>
      </c>
      <c r="L26275">
        <v>114</v>
      </c>
      <c r="M26275">
        <v>0</v>
      </c>
      <c r="N26275">
        <v>0</v>
      </c>
      <c r="O26275">
        <v>0</v>
      </c>
      <c r="P26275">
        <v>0</v>
      </c>
      <c r="Q26275">
        <v>0</v>
      </c>
      <c r="R26275">
        <v>1</v>
      </c>
      <c r="S26275">
        <v>0</v>
      </c>
      <c r="T26275">
        <v>0</v>
      </c>
      <c r="U26275">
        <v>0</v>
      </c>
      <c r="V26275">
        <v>0</v>
      </c>
      <c r="W26275">
        <v>0</v>
      </c>
      <c r="X26275">
        <v>0</v>
      </c>
      <c r="Y26275">
        <v>0</v>
      </c>
      <c r="Z26275">
        <v>75</v>
      </c>
      <c r="AA26275">
        <v>0</v>
      </c>
      <c r="AB26275">
        <v>1</v>
      </c>
      <c r="AC26275">
        <f t="shared" si="3691"/>
        <v>-0.49116101820194302</v>
      </c>
      <c r="AD26275">
        <f t="shared" si="3692"/>
        <v>0.61191553652896657</v>
      </c>
      <c r="AE26275">
        <f t="shared" si="3693"/>
        <v>0.3796200996031347</v>
      </c>
      <c r="AF26275">
        <f t="shared" si="3694"/>
        <v>0.42065080120882203</v>
      </c>
      <c r="AG26275">
        <f t="shared" si="3695"/>
        <v>0</v>
      </c>
      <c r="AH26275">
        <f t="shared" si="3696"/>
        <v>0</v>
      </c>
      <c r="AI26275">
        <f t="shared" si="3697"/>
        <v>0</v>
      </c>
      <c r="AJ26275">
        <f t="shared" si="3698"/>
        <v>1</v>
      </c>
      <c r="AK26275">
        <f t="shared" si="3699"/>
        <v>0</v>
      </c>
    </row>
    <row r="26276" spans="1:37" x14ac:dyDescent="0.35">
      <c r="A26276">
        <v>1</v>
      </c>
      <c r="B26276">
        <v>2</v>
      </c>
      <c r="C26276">
        <v>0</v>
      </c>
      <c r="D26276">
        <v>3</v>
      </c>
      <c r="E26276">
        <v>0</v>
      </c>
      <c r="F26276">
        <v>0</v>
      </c>
      <c r="G26276">
        <v>0</v>
      </c>
      <c r="H26276">
        <v>0</v>
      </c>
      <c r="I26276">
        <v>0</v>
      </c>
      <c r="J26276">
        <v>0</v>
      </c>
      <c r="K26276">
        <v>0</v>
      </c>
      <c r="L26276">
        <v>92</v>
      </c>
      <c r="M26276">
        <v>0</v>
      </c>
      <c r="N26276">
        <v>0</v>
      </c>
      <c r="O26276">
        <v>1</v>
      </c>
      <c r="P26276">
        <v>0</v>
      </c>
      <c r="Q26276">
        <v>0</v>
      </c>
      <c r="R26276">
        <v>0</v>
      </c>
      <c r="S26276">
        <v>0</v>
      </c>
      <c r="T26276">
        <v>0</v>
      </c>
      <c r="U26276">
        <v>0</v>
      </c>
      <c r="V26276">
        <v>0</v>
      </c>
      <c r="W26276">
        <v>0</v>
      </c>
      <c r="X26276">
        <v>0</v>
      </c>
      <c r="Y26276">
        <v>0</v>
      </c>
      <c r="Z26276">
        <v>96.3</v>
      </c>
      <c r="AA26276">
        <v>1</v>
      </c>
      <c r="AB26276">
        <v>0</v>
      </c>
      <c r="AC26276">
        <f t="shared" si="3691"/>
        <v>-1.0207542336384825</v>
      </c>
      <c r="AD26276">
        <f t="shared" si="3692"/>
        <v>0.36032306987908191</v>
      </c>
      <c r="AE26276">
        <f t="shared" si="3693"/>
        <v>0.26488051100325072</v>
      </c>
      <c r="AF26276">
        <f t="shared" si="3694"/>
        <v>0.13364206337262707</v>
      </c>
      <c r="AG26276">
        <f t="shared" si="3695"/>
        <v>0</v>
      </c>
      <c r="AH26276">
        <f t="shared" si="3696"/>
        <v>0</v>
      </c>
      <c r="AI26276">
        <f t="shared" si="3697"/>
        <v>0</v>
      </c>
      <c r="AJ26276">
        <f t="shared" si="3698"/>
        <v>0</v>
      </c>
      <c r="AK26276">
        <f t="shared" si="3699"/>
        <v>1</v>
      </c>
    </row>
    <row r="26277" spans="1:37" x14ac:dyDescent="0.35">
      <c r="A26277">
        <v>1</v>
      </c>
      <c r="B26277">
        <v>2</v>
      </c>
      <c r="C26277">
        <v>0</v>
      </c>
      <c r="D26277">
        <v>3</v>
      </c>
      <c r="E26277">
        <v>0</v>
      </c>
      <c r="F26277">
        <v>0</v>
      </c>
      <c r="G26277">
        <v>0</v>
      </c>
      <c r="H26277">
        <v>0</v>
      </c>
      <c r="I26277">
        <v>0</v>
      </c>
      <c r="J26277">
        <v>0</v>
      </c>
      <c r="K26277">
        <v>0</v>
      </c>
      <c r="L26277">
        <v>168</v>
      </c>
      <c r="M26277">
        <v>0</v>
      </c>
      <c r="N26277">
        <v>0</v>
      </c>
      <c r="O26277">
        <v>1</v>
      </c>
      <c r="P26277">
        <v>0</v>
      </c>
      <c r="Q26277">
        <v>0</v>
      </c>
      <c r="R26277">
        <v>0</v>
      </c>
      <c r="S26277">
        <v>0</v>
      </c>
      <c r="T26277">
        <v>0</v>
      </c>
      <c r="U26277">
        <v>0</v>
      </c>
      <c r="V26277">
        <v>0</v>
      </c>
      <c r="W26277">
        <v>0</v>
      </c>
      <c r="X26277">
        <v>0</v>
      </c>
      <c r="Y26277">
        <v>0</v>
      </c>
      <c r="Z26277">
        <v>85</v>
      </c>
      <c r="AA26277">
        <v>0</v>
      </c>
      <c r="AB26277">
        <v>1</v>
      </c>
      <c r="AC26277">
        <f t="shared" si="3691"/>
        <v>0.86254170850257528</v>
      </c>
      <c r="AD26277">
        <f t="shared" si="3692"/>
        <v>2.3691747991476726</v>
      </c>
      <c r="AE26277">
        <f t="shared" si="3693"/>
        <v>0.70319141641063621</v>
      </c>
      <c r="AF26277">
        <f t="shared" si="3694"/>
        <v>0.15292643916899368</v>
      </c>
      <c r="AG26277">
        <f t="shared" si="3695"/>
        <v>1</v>
      </c>
      <c r="AH26277">
        <f t="shared" si="3696"/>
        <v>1</v>
      </c>
      <c r="AI26277">
        <f t="shared" si="3697"/>
        <v>0</v>
      </c>
      <c r="AJ26277">
        <f t="shared" si="3698"/>
        <v>0</v>
      </c>
      <c r="AK26277">
        <f t="shared" si="3699"/>
        <v>0</v>
      </c>
    </row>
    <row r="26278" spans="1:37" x14ac:dyDescent="0.35">
      <c r="A26278">
        <v>1</v>
      </c>
      <c r="B26278">
        <v>2</v>
      </c>
      <c r="C26278">
        <v>0</v>
      </c>
      <c r="D26278">
        <v>4</v>
      </c>
      <c r="E26278">
        <v>0</v>
      </c>
      <c r="F26278">
        <v>0</v>
      </c>
      <c r="G26278">
        <v>0</v>
      </c>
      <c r="H26278">
        <v>0</v>
      </c>
      <c r="I26278">
        <v>0</v>
      </c>
      <c r="J26278">
        <v>0</v>
      </c>
      <c r="K26278">
        <v>0</v>
      </c>
      <c r="L26278">
        <v>129</v>
      </c>
      <c r="M26278">
        <v>0</v>
      </c>
      <c r="N26278">
        <v>0</v>
      </c>
      <c r="O26278">
        <v>1</v>
      </c>
      <c r="P26278">
        <v>0</v>
      </c>
      <c r="Q26278">
        <v>0</v>
      </c>
      <c r="R26278">
        <v>0</v>
      </c>
      <c r="S26278">
        <v>0</v>
      </c>
      <c r="T26278">
        <v>0</v>
      </c>
      <c r="U26278">
        <v>0</v>
      </c>
      <c r="V26278">
        <v>0</v>
      </c>
      <c r="W26278">
        <v>0</v>
      </c>
      <c r="X26278">
        <v>0</v>
      </c>
      <c r="Y26278">
        <v>0</v>
      </c>
      <c r="Z26278">
        <v>80.75</v>
      </c>
      <c r="AA26278">
        <v>1</v>
      </c>
      <c r="AB26278">
        <v>0</v>
      </c>
      <c r="AC26278">
        <f t="shared" si="3691"/>
        <v>-0.77265483885897246</v>
      </c>
      <c r="AD26278">
        <f t="shared" si="3692"/>
        <v>0.46178547347951909</v>
      </c>
      <c r="AE26278">
        <f t="shared" si="3693"/>
        <v>0.31590509131296901</v>
      </c>
      <c r="AF26278">
        <f t="shared" si="3694"/>
        <v>0.16488364175986223</v>
      </c>
      <c r="AG26278">
        <f t="shared" si="3695"/>
        <v>0</v>
      </c>
      <c r="AH26278">
        <f t="shared" si="3696"/>
        <v>0</v>
      </c>
      <c r="AI26278">
        <f t="shared" si="3697"/>
        <v>0</v>
      </c>
      <c r="AJ26278">
        <f t="shared" si="3698"/>
        <v>0</v>
      </c>
      <c r="AK26278">
        <f t="shared" si="3699"/>
        <v>1</v>
      </c>
    </row>
    <row r="26279" spans="1:37" x14ac:dyDescent="0.35">
      <c r="A26279">
        <v>1</v>
      </c>
      <c r="B26279">
        <v>2</v>
      </c>
      <c r="C26279">
        <v>0</v>
      </c>
      <c r="D26279">
        <v>2</v>
      </c>
      <c r="E26279">
        <v>0</v>
      </c>
      <c r="F26279">
        <v>0</v>
      </c>
      <c r="G26279">
        <v>0</v>
      </c>
      <c r="H26279">
        <v>0</v>
      </c>
      <c r="I26279">
        <v>0</v>
      </c>
      <c r="J26279">
        <v>0</v>
      </c>
      <c r="K26279">
        <v>0</v>
      </c>
      <c r="L26279">
        <v>377</v>
      </c>
      <c r="M26279">
        <v>0</v>
      </c>
      <c r="N26279">
        <v>0</v>
      </c>
      <c r="O26279">
        <v>0</v>
      </c>
      <c r="P26279">
        <v>0</v>
      </c>
      <c r="Q26279">
        <v>0</v>
      </c>
      <c r="R26279">
        <v>0</v>
      </c>
      <c r="S26279">
        <v>0</v>
      </c>
      <c r="T26279">
        <v>0</v>
      </c>
      <c r="U26279">
        <v>1</v>
      </c>
      <c r="V26279">
        <v>0</v>
      </c>
      <c r="W26279">
        <v>0</v>
      </c>
      <c r="X26279">
        <v>0</v>
      </c>
      <c r="Y26279">
        <v>0</v>
      </c>
      <c r="Z26279">
        <v>115</v>
      </c>
      <c r="AA26279">
        <v>1</v>
      </c>
      <c r="AB26279">
        <v>1</v>
      </c>
      <c r="AC26279">
        <f t="shared" si="3691"/>
        <v>2.6828945893719331</v>
      </c>
      <c r="AD26279">
        <f t="shared" si="3692"/>
        <v>14.627372312599848</v>
      </c>
      <c r="AE26279">
        <f t="shared" si="3693"/>
        <v>0.93600971551732137</v>
      </c>
      <c r="AF26279">
        <f t="shared" si="3694"/>
        <v>2.8719643384049299E-2</v>
      </c>
      <c r="AG26279">
        <f t="shared" si="3695"/>
        <v>1</v>
      </c>
      <c r="AH26279">
        <f t="shared" si="3696"/>
        <v>1</v>
      </c>
      <c r="AI26279">
        <f t="shared" si="3697"/>
        <v>0</v>
      </c>
      <c r="AJ26279">
        <f t="shared" si="3698"/>
        <v>0</v>
      </c>
      <c r="AK26279">
        <f t="shared" si="3699"/>
        <v>0</v>
      </c>
    </row>
    <row r="26280" spans="1:37" x14ac:dyDescent="0.35">
      <c r="A26280">
        <v>1</v>
      </c>
      <c r="B26280">
        <v>1</v>
      </c>
      <c r="C26280">
        <v>0</v>
      </c>
      <c r="D26280">
        <v>3</v>
      </c>
      <c r="E26280">
        <v>0</v>
      </c>
      <c r="F26280">
        <v>0</v>
      </c>
      <c r="G26280">
        <v>0</v>
      </c>
      <c r="H26280">
        <v>0</v>
      </c>
      <c r="I26280">
        <v>0</v>
      </c>
      <c r="J26280">
        <v>0</v>
      </c>
      <c r="K26280">
        <v>0</v>
      </c>
      <c r="L26280">
        <v>198</v>
      </c>
      <c r="M26280">
        <v>0</v>
      </c>
      <c r="N26280">
        <v>0</v>
      </c>
      <c r="O26280">
        <v>0</v>
      </c>
      <c r="P26280">
        <v>0</v>
      </c>
      <c r="Q26280">
        <v>0</v>
      </c>
      <c r="R26280">
        <v>0</v>
      </c>
      <c r="S26280">
        <v>0</v>
      </c>
      <c r="T26280">
        <v>0</v>
      </c>
      <c r="U26280">
        <v>1</v>
      </c>
      <c r="V26280">
        <v>0</v>
      </c>
      <c r="W26280">
        <v>0</v>
      </c>
      <c r="X26280">
        <v>0</v>
      </c>
      <c r="Y26280">
        <v>0</v>
      </c>
      <c r="Z26280">
        <v>90.9</v>
      </c>
      <c r="AA26280">
        <v>0</v>
      </c>
      <c r="AB26280">
        <v>1</v>
      </c>
      <c r="AC26280">
        <f t="shared" si="3691"/>
        <v>0.78429187522927046</v>
      </c>
      <c r="AD26280">
        <f t="shared" si="3692"/>
        <v>2.1908549926222642</v>
      </c>
      <c r="AE26280">
        <f t="shared" si="3693"/>
        <v>0.68660437333813351</v>
      </c>
      <c r="AF26280">
        <f t="shared" si="3694"/>
        <v>0.16329343465543325</v>
      </c>
      <c r="AG26280">
        <f t="shared" si="3695"/>
        <v>1</v>
      </c>
      <c r="AH26280">
        <f t="shared" si="3696"/>
        <v>1</v>
      </c>
      <c r="AI26280">
        <f t="shared" si="3697"/>
        <v>0</v>
      </c>
      <c r="AJ26280">
        <f t="shared" si="3698"/>
        <v>0</v>
      </c>
      <c r="AK26280">
        <f t="shared" si="3699"/>
        <v>0</v>
      </c>
    </row>
    <row r="26281" spans="1:37" x14ac:dyDescent="0.35">
      <c r="A26281">
        <v>1</v>
      </c>
      <c r="B26281">
        <v>2</v>
      </c>
      <c r="C26281">
        <v>0</v>
      </c>
      <c r="D26281">
        <v>4</v>
      </c>
      <c r="E26281">
        <v>0</v>
      </c>
      <c r="F26281">
        <v>0</v>
      </c>
      <c r="G26281">
        <v>0</v>
      </c>
      <c r="H26281">
        <v>0</v>
      </c>
      <c r="I26281">
        <v>0</v>
      </c>
      <c r="J26281">
        <v>0</v>
      </c>
      <c r="K26281">
        <v>0</v>
      </c>
      <c r="L26281">
        <v>59</v>
      </c>
      <c r="M26281">
        <v>0</v>
      </c>
      <c r="N26281">
        <v>0</v>
      </c>
      <c r="O26281">
        <v>0</v>
      </c>
      <c r="P26281">
        <v>0</v>
      </c>
      <c r="Q26281">
        <v>1</v>
      </c>
      <c r="R26281">
        <v>0</v>
      </c>
      <c r="S26281">
        <v>0</v>
      </c>
      <c r="T26281">
        <v>0</v>
      </c>
      <c r="U26281">
        <v>0</v>
      </c>
      <c r="V26281">
        <v>0</v>
      </c>
      <c r="W26281">
        <v>0</v>
      </c>
      <c r="X26281">
        <v>0</v>
      </c>
      <c r="Y26281">
        <v>0</v>
      </c>
      <c r="Z26281">
        <v>102.6</v>
      </c>
      <c r="AA26281">
        <v>0</v>
      </c>
      <c r="AB26281">
        <v>1</v>
      </c>
      <c r="AC26281">
        <f t="shared" si="3691"/>
        <v>-0.61548860684582829</v>
      </c>
      <c r="AD26281">
        <f t="shared" si="3692"/>
        <v>0.54037679899162216</v>
      </c>
      <c r="AE26281">
        <f t="shared" si="3693"/>
        <v>0.35080819144080161</v>
      </c>
      <c r="AF26281">
        <f t="shared" si="3694"/>
        <v>0.45493027432536848</v>
      </c>
      <c r="AG26281">
        <f t="shared" si="3695"/>
        <v>0</v>
      </c>
      <c r="AH26281">
        <f t="shared" si="3696"/>
        <v>0</v>
      </c>
      <c r="AI26281">
        <f t="shared" si="3697"/>
        <v>0</v>
      </c>
      <c r="AJ26281">
        <f t="shared" si="3698"/>
        <v>1</v>
      </c>
      <c r="AK26281">
        <f t="shared" si="3699"/>
        <v>0</v>
      </c>
    </row>
    <row r="26282" spans="1:37" x14ac:dyDescent="0.35">
      <c r="A26282">
        <v>1</v>
      </c>
      <c r="B26282">
        <v>2</v>
      </c>
      <c r="C26282">
        <v>0</v>
      </c>
      <c r="D26282">
        <v>3</v>
      </c>
      <c r="E26282">
        <v>0</v>
      </c>
      <c r="F26282">
        <v>0</v>
      </c>
      <c r="G26282">
        <v>0</v>
      </c>
      <c r="H26282">
        <v>0</v>
      </c>
      <c r="I26282">
        <v>0</v>
      </c>
      <c r="J26282">
        <v>0</v>
      </c>
      <c r="K26282">
        <v>0</v>
      </c>
      <c r="L26282">
        <v>9</v>
      </c>
      <c r="M26282">
        <v>0</v>
      </c>
      <c r="N26282">
        <v>0</v>
      </c>
      <c r="O26282">
        <v>0</v>
      </c>
      <c r="P26282">
        <v>0</v>
      </c>
      <c r="Q26282">
        <v>0</v>
      </c>
      <c r="R26282">
        <v>0</v>
      </c>
      <c r="S26282">
        <v>0</v>
      </c>
      <c r="T26282">
        <v>0</v>
      </c>
      <c r="U26282">
        <v>0</v>
      </c>
      <c r="V26282">
        <v>0</v>
      </c>
      <c r="W26282">
        <v>1</v>
      </c>
      <c r="X26282">
        <v>0</v>
      </c>
      <c r="Y26282">
        <v>0</v>
      </c>
      <c r="Z26282">
        <v>78</v>
      </c>
      <c r="AA26282">
        <v>0</v>
      </c>
      <c r="AB26282">
        <v>0</v>
      </c>
      <c r="AC26282">
        <f t="shared" si="3691"/>
        <v>-3.0306286230551396</v>
      </c>
      <c r="AD26282">
        <f t="shared" si="3692"/>
        <v>4.8285275346389475E-2</v>
      </c>
      <c r="AE26282">
        <f t="shared" si="3693"/>
        <v>4.6061197731156113E-2</v>
      </c>
      <c r="AF26282">
        <f t="shared" si="3694"/>
        <v>2.0479485557380377E-2</v>
      </c>
      <c r="AG26282">
        <f t="shared" si="3695"/>
        <v>0</v>
      </c>
      <c r="AH26282">
        <f t="shared" si="3696"/>
        <v>0</v>
      </c>
      <c r="AI26282">
        <f t="shared" si="3697"/>
        <v>0</v>
      </c>
      <c r="AJ26282">
        <f t="shared" si="3698"/>
        <v>0</v>
      </c>
      <c r="AK26282">
        <f t="shared" si="3699"/>
        <v>1</v>
      </c>
    </row>
    <row r="26283" spans="1:37" x14ac:dyDescent="0.35">
      <c r="A26283">
        <v>1</v>
      </c>
      <c r="B26283">
        <v>2</v>
      </c>
      <c r="C26283">
        <v>0</v>
      </c>
      <c r="D26283">
        <v>1</v>
      </c>
      <c r="E26283">
        <v>0</v>
      </c>
      <c r="F26283">
        <v>0</v>
      </c>
      <c r="G26283">
        <v>0</v>
      </c>
      <c r="H26283">
        <v>0</v>
      </c>
      <c r="I26283">
        <v>0</v>
      </c>
      <c r="J26283">
        <v>0</v>
      </c>
      <c r="K26283">
        <v>0</v>
      </c>
      <c r="L26283">
        <v>2</v>
      </c>
      <c r="M26283">
        <v>0</v>
      </c>
      <c r="N26283">
        <v>0</v>
      </c>
      <c r="O26283">
        <v>0</v>
      </c>
      <c r="P26283">
        <v>0</v>
      </c>
      <c r="Q26283">
        <v>0</v>
      </c>
      <c r="R26283">
        <v>0</v>
      </c>
      <c r="S26283">
        <v>0</v>
      </c>
      <c r="T26283">
        <v>0</v>
      </c>
      <c r="U26283">
        <v>0</v>
      </c>
      <c r="V26283">
        <v>0</v>
      </c>
      <c r="W26283">
        <v>0</v>
      </c>
      <c r="X26283">
        <v>0</v>
      </c>
      <c r="Y26283">
        <v>0</v>
      </c>
      <c r="Z26283">
        <v>71.599999999999994</v>
      </c>
      <c r="AA26283">
        <v>0</v>
      </c>
      <c r="AB26283">
        <v>0</v>
      </c>
      <c r="AC26283">
        <f t="shared" si="3691"/>
        <v>-4.3448588215454524</v>
      </c>
      <c r="AD26283">
        <f t="shared" si="3692"/>
        <v>1.2973339674531433E-2</v>
      </c>
      <c r="AE26283">
        <f t="shared" si="3693"/>
        <v>1.2807187678502741E-2</v>
      </c>
      <c r="AF26283">
        <f t="shared" si="3694"/>
        <v>5.5980153656100462E-3</v>
      </c>
      <c r="AG26283">
        <f t="shared" si="3695"/>
        <v>0</v>
      </c>
      <c r="AH26283">
        <f t="shared" si="3696"/>
        <v>0</v>
      </c>
      <c r="AI26283">
        <f t="shared" si="3697"/>
        <v>0</v>
      </c>
      <c r="AJ26283">
        <f t="shared" si="3698"/>
        <v>0</v>
      </c>
      <c r="AK26283">
        <f t="shared" si="3699"/>
        <v>1</v>
      </c>
    </row>
    <row r="26284" spans="1:37" x14ac:dyDescent="0.35">
      <c r="A26284">
        <v>1</v>
      </c>
      <c r="B26284">
        <v>1</v>
      </c>
      <c r="C26284">
        <v>0</v>
      </c>
      <c r="D26284">
        <v>1</v>
      </c>
      <c r="E26284">
        <v>0</v>
      </c>
      <c r="F26284">
        <v>0</v>
      </c>
      <c r="G26284">
        <v>0</v>
      </c>
      <c r="H26284">
        <v>0</v>
      </c>
      <c r="I26284">
        <v>0</v>
      </c>
      <c r="J26284">
        <v>1</v>
      </c>
      <c r="K26284">
        <v>0</v>
      </c>
      <c r="L26284">
        <v>8</v>
      </c>
      <c r="M26284">
        <v>0</v>
      </c>
      <c r="N26284">
        <v>0</v>
      </c>
      <c r="O26284">
        <v>0</v>
      </c>
      <c r="P26284">
        <v>0</v>
      </c>
      <c r="Q26284">
        <v>0</v>
      </c>
      <c r="R26284">
        <v>0</v>
      </c>
      <c r="S26284">
        <v>0</v>
      </c>
      <c r="T26284">
        <v>1</v>
      </c>
      <c r="U26284">
        <v>0</v>
      </c>
      <c r="V26284">
        <v>0</v>
      </c>
      <c r="W26284">
        <v>0</v>
      </c>
      <c r="X26284">
        <v>0</v>
      </c>
      <c r="Y26284">
        <v>0</v>
      </c>
      <c r="Z26284">
        <v>200.2</v>
      </c>
      <c r="AA26284">
        <v>1</v>
      </c>
      <c r="AB26284">
        <v>0</v>
      </c>
      <c r="AC26284">
        <f t="shared" si="3691"/>
        <v>-2.0636753590725858</v>
      </c>
      <c r="AD26284">
        <f t="shared" si="3692"/>
        <v>0.12698639057752237</v>
      </c>
      <c r="AE26284">
        <f t="shared" si="3693"/>
        <v>0.11267783856063106</v>
      </c>
      <c r="AF26284">
        <f t="shared" si="3694"/>
        <v>5.1918671562724832E-2</v>
      </c>
      <c r="AG26284">
        <f t="shared" si="3695"/>
        <v>0</v>
      </c>
      <c r="AH26284">
        <f t="shared" si="3696"/>
        <v>0</v>
      </c>
      <c r="AI26284">
        <f t="shared" si="3697"/>
        <v>0</v>
      </c>
      <c r="AJ26284">
        <f t="shared" si="3698"/>
        <v>0</v>
      </c>
      <c r="AK26284">
        <f t="shared" si="3699"/>
        <v>1</v>
      </c>
    </row>
    <row r="26285" spans="1:37" x14ac:dyDescent="0.35">
      <c r="A26285">
        <v>1</v>
      </c>
      <c r="B26285">
        <v>2</v>
      </c>
      <c r="C26285">
        <v>0</v>
      </c>
      <c r="D26285">
        <v>1</v>
      </c>
      <c r="E26285">
        <v>0</v>
      </c>
      <c r="F26285">
        <v>0</v>
      </c>
      <c r="G26285">
        <v>0</v>
      </c>
      <c r="H26285">
        <v>0</v>
      </c>
      <c r="I26285">
        <v>0</v>
      </c>
      <c r="J26285">
        <v>0</v>
      </c>
      <c r="K26285">
        <v>0</v>
      </c>
      <c r="L26285">
        <v>0</v>
      </c>
      <c r="M26285">
        <v>0</v>
      </c>
      <c r="N26285">
        <v>0</v>
      </c>
      <c r="O26285">
        <v>0</v>
      </c>
      <c r="P26285">
        <v>0</v>
      </c>
      <c r="Q26285">
        <v>0</v>
      </c>
      <c r="R26285">
        <v>0</v>
      </c>
      <c r="S26285">
        <v>0</v>
      </c>
      <c r="T26285">
        <v>0</v>
      </c>
      <c r="U26285">
        <v>0</v>
      </c>
      <c r="V26285">
        <v>0</v>
      </c>
      <c r="W26285">
        <v>0</v>
      </c>
      <c r="X26285">
        <v>1</v>
      </c>
      <c r="Y26285">
        <v>2</v>
      </c>
      <c r="Z26285">
        <v>0</v>
      </c>
      <c r="AA26285">
        <v>1</v>
      </c>
      <c r="AB26285">
        <v>0</v>
      </c>
      <c r="AC26285">
        <f t="shared" si="3691"/>
        <v>-8.9697587380364361</v>
      </c>
      <c r="AD26285">
        <f t="shared" si="3692"/>
        <v>1.2719887670453492E-4</v>
      </c>
      <c r="AE26285">
        <f t="shared" si="3693"/>
        <v>1.2718269920805942E-4</v>
      </c>
      <c r="AF26285">
        <f t="shared" si="3694"/>
        <v>5.5238257209420905E-5</v>
      </c>
      <c r="AG26285">
        <f t="shared" si="3695"/>
        <v>0</v>
      </c>
      <c r="AH26285">
        <f t="shared" si="3696"/>
        <v>0</v>
      </c>
      <c r="AI26285">
        <f t="shared" si="3697"/>
        <v>0</v>
      </c>
      <c r="AJ26285">
        <f t="shared" si="3698"/>
        <v>0</v>
      </c>
      <c r="AK26285">
        <f t="shared" si="3699"/>
        <v>1</v>
      </c>
    </row>
    <row r="26286" spans="1:37" x14ac:dyDescent="0.35">
      <c r="A26286">
        <v>1</v>
      </c>
      <c r="B26286">
        <v>3</v>
      </c>
      <c r="C26286">
        <v>0</v>
      </c>
      <c r="D26286">
        <v>4</v>
      </c>
      <c r="E26286">
        <v>0</v>
      </c>
      <c r="F26286">
        <v>0</v>
      </c>
      <c r="G26286">
        <v>0</v>
      </c>
      <c r="H26286">
        <v>1</v>
      </c>
      <c r="I26286">
        <v>0</v>
      </c>
      <c r="J26286">
        <v>0</v>
      </c>
      <c r="K26286">
        <v>0</v>
      </c>
      <c r="L26286">
        <v>1</v>
      </c>
      <c r="M26286">
        <v>0</v>
      </c>
      <c r="N26286">
        <v>0</v>
      </c>
      <c r="O26286">
        <v>0</v>
      </c>
      <c r="P26286">
        <v>0</v>
      </c>
      <c r="Q26286">
        <v>0</v>
      </c>
      <c r="R26286">
        <v>1</v>
      </c>
      <c r="S26286">
        <v>0</v>
      </c>
      <c r="T26286">
        <v>0</v>
      </c>
      <c r="U26286">
        <v>0</v>
      </c>
      <c r="V26286">
        <v>0</v>
      </c>
      <c r="W26286">
        <v>0</v>
      </c>
      <c r="X26286">
        <v>0</v>
      </c>
      <c r="Y26286">
        <v>0</v>
      </c>
      <c r="Z26286">
        <v>189.5</v>
      </c>
      <c r="AA26286">
        <v>0</v>
      </c>
      <c r="AB26286">
        <v>0</v>
      </c>
      <c r="AC26286">
        <f t="shared" si="3691"/>
        <v>0.91796532683444232</v>
      </c>
      <c r="AD26286">
        <f t="shared" si="3692"/>
        <v>2.5041899946935611</v>
      </c>
      <c r="AE26286">
        <f t="shared" si="3693"/>
        <v>0.7146273456877873</v>
      </c>
      <c r="AF26286">
        <f t="shared" si="3694"/>
        <v>0.54458764527288339</v>
      </c>
      <c r="AG26286">
        <f t="shared" si="3695"/>
        <v>1</v>
      </c>
      <c r="AH26286">
        <f t="shared" si="3696"/>
        <v>0</v>
      </c>
      <c r="AI26286">
        <f t="shared" si="3697"/>
        <v>1</v>
      </c>
      <c r="AJ26286">
        <f t="shared" si="3698"/>
        <v>0</v>
      </c>
      <c r="AK26286">
        <f t="shared" si="3699"/>
        <v>0</v>
      </c>
    </row>
    <row r="26287" spans="1:37" x14ac:dyDescent="0.35">
      <c r="A26287">
        <v>1</v>
      </c>
      <c r="B26287">
        <v>2</v>
      </c>
      <c r="C26287">
        <v>0</v>
      </c>
      <c r="D26287">
        <v>2</v>
      </c>
      <c r="E26287">
        <v>1</v>
      </c>
      <c r="F26287">
        <v>0</v>
      </c>
      <c r="G26287">
        <v>0</v>
      </c>
      <c r="H26287">
        <v>0</v>
      </c>
      <c r="I26287">
        <v>0</v>
      </c>
      <c r="J26287">
        <v>0</v>
      </c>
      <c r="K26287">
        <v>0</v>
      </c>
      <c r="L26287">
        <v>10</v>
      </c>
      <c r="M26287">
        <v>0</v>
      </c>
      <c r="N26287">
        <v>0</v>
      </c>
      <c r="O26287">
        <v>0</v>
      </c>
      <c r="P26287">
        <v>0</v>
      </c>
      <c r="Q26287">
        <v>0</v>
      </c>
      <c r="R26287">
        <v>0</v>
      </c>
      <c r="S26287">
        <v>1</v>
      </c>
      <c r="T26287">
        <v>0</v>
      </c>
      <c r="U26287">
        <v>0</v>
      </c>
      <c r="V26287">
        <v>0</v>
      </c>
      <c r="W26287">
        <v>0</v>
      </c>
      <c r="X26287">
        <v>0</v>
      </c>
      <c r="Y26287">
        <v>0</v>
      </c>
      <c r="Z26287">
        <v>160</v>
      </c>
      <c r="AA26287">
        <v>1</v>
      </c>
      <c r="AB26287">
        <v>0</v>
      </c>
      <c r="AC26287">
        <f t="shared" si="3691"/>
        <v>-2.6066092704920769</v>
      </c>
      <c r="AD26287">
        <f t="shared" si="3692"/>
        <v>7.3784302703660237E-2</v>
      </c>
      <c r="AE26287">
        <f t="shared" si="3693"/>
        <v>6.871426832919815E-2</v>
      </c>
      <c r="AF26287">
        <f t="shared" si="3694"/>
        <v>3.091705086673242E-2</v>
      </c>
      <c r="AG26287">
        <f t="shared" si="3695"/>
        <v>0</v>
      </c>
      <c r="AH26287">
        <f t="shared" si="3696"/>
        <v>0</v>
      </c>
      <c r="AI26287">
        <f t="shared" si="3697"/>
        <v>0</v>
      </c>
      <c r="AJ26287">
        <f t="shared" si="3698"/>
        <v>0</v>
      </c>
      <c r="AK26287">
        <f t="shared" si="3699"/>
        <v>1</v>
      </c>
    </row>
    <row r="26288" spans="1:37" x14ac:dyDescent="0.35">
      <c r="A26288">
        <v>1</v>
      </c>
      <c r="B26288">
        <v>1</v>
      </c>
      <c r="C26288">
        <v>0</v>
      </c>
      <c r="D26288">
        <v>2</v>
      </c>
      <c r="E26288">
        <v>0</v>
      </c>
      <c r="F26288">
        <v>0</v>
      </c>
      <c r="G26288">
        <v>0</v>
      </c>
      <c r="H26288">
        <v>0</v>
      </c>
      <c r="I26288">
        <v>0</v>
      </c>
      <c r="J26288">
        <v>0</v>
      </c>
      <c r="K26288">
        <v>0</v>
      </c>
      <c r="L26288">
        <v>193</v>
      </c>
      <c r="M26288">
        <v>0</v>
      </c>
      <c r="N26288">
        <v>0</v>
      </c>
      <c r="O26288">
        <v>0</v>
      </c>
      <c r="P26288">
        <v>0</v>
      </c>
      <c r="Q26288">
        <v>1</v>
      </c>
      <c r="R26288">
        <v>0</v>
      </c>
      <c r="S26288">
        <v>0</v>
      </c>
      <c r="T26288">
        <v>0</v>
      </c>
      <c r="U26288">
        <v>0</v>
      </c>
      <c r="V26288">
        <v>0</v>
      </c>
      <c r="W26288">
        <v>0</v>
      </c>
      <c r="X26288">
        <v>0</v>
      </c>
      <c r="Y26288">
        <v>0</v>
      </c>
      <c r="Z26288">
        <v>100.8</v>
      </c>
      <c r="AA26288">
        <v>1</v>
      </c>
      <c r="AB26288">
        <v>1</v>
      </c>
      <c r="AC26288">
        <f t="shared" si="3691"/>
        <v>-0.32659706728494342</v>
      </c>
      <c r="AD26288">
        <f t="shared" si="3692"/>
        <v>0.72137434980052428</v>
      </c>
      <c r="AE26288">
        <f t="shared" si="3693"/>
        <v>0.41906883873581496</v>
      </c>
      <c r="AF26288">
        <f t="shared" si="3694"/>
        <v>0.37771463138334505</v>
      </c>
      <c r="AG26288">
        <f t="shared" si="3695"/>
        <v>0</v>
      </c>
      <c r="AH26288">
        <f t="shared" si="3696"/>
        <v>0</v>
      </c>
      <c r="AI26288">
        <f t="shared" si="3697"/>
        <v>0</v>
      </c>
      <c r="AJ26288">
        <f t="shared" si="3698"/>
        <v>1</v>
      </c>
      <c r="AK26288">
        <f t="shared" si="3699"/>
        <v>0</v>
      </c>
    </row>
    <row r="26289" spans="1:37" x14ac:dyDescent="0.35">
      <c r="A26289">
        <v>1</v>
      </c>
      <c r="B26289">
        <v>2</v>
      </c>
      <c r="C26289">
        <v>0</v>
      </c>
      <c r="D26289">
        <v>2</v>
      </c>
      <c r="E26289">
        <v>0</v>
      </c>
      <c r="F26289">
        <v>0</v>
      </c>
      <c r="G26289">
        <v>0</v>
      </c>
      <c r="H26289">
        <v>1</v>
      </c>
      <c r="I26289">
        <v>0</v>
      </c>
      <c r="J26289">
        <v>0</v>
      </c>
      <c r="K26289">
        <v>0</v>
      </c>
      <c r="L26289">
        <v>64</v>
      </c>
      <c r="M26289">
        <v>0</v>
      </c>
      <c r="N26289">
        <v>0</v>
      </c>
      <c r="O26289">
        <v>0</v>
      </c>
      <c r="P26289">
        <v>1</v>
      </c>
      <c r="Q26289">
        <v>0</v>
      </c>
      <c r="R26289">
        <v>0</v>
      </c>
      <c r="S26289">
        <v>0</v>
      </c>
      <c r="T26289">
        <v>0</v>
      </c>
      <c r="U26289">
        <v>0</v>
      </c>
      <c r="V26289">
        <v>0</v>
      </c>
      <c r="W26289">
        <v>0</v>
      </c>
      <c r="X26289">
        <v>0</v>
      </c>
      <c r="Y26289">
        <v>0</v>
      </c>
      <c r="Z26289">
        <v>140.4</v>
      </c>
      <c r="AA26289">
        <v>0</v>
      </c>
      <c r="AB26289">
        <v>1</v>
      </c>
      <c r="AC26289">
        <f t="shared" si="3691"/>
        <v>0.12031427094136982</v>
      </c>
      <c r="AD26289">
        <f t="shared" si="3692"/>
        <v>1.1278512467614499</v>
      </c>
      <c r="AE26289">
        <f t="shared" si="3693"/>
        <v>0.53004233659567057</v>
      </c>
      <c r="AF26289">
        <f t="shared" si="3694"/>
        <v>0.27568944018117469</v>
      </c>
      <c r="AG26289">
        <f t="shared" si="3695"/>
        <v>1</v>
      </c>
      <c r="AH26289">
        <f t="shared" si="3696"/>
        <v>1</v>
      </c>
      <c r="AI26289">
        <f t="shared" si="3697"/>
        <v>0</v>
      </c>
      <c r="AJ26289">
        <f t="shared" si="3698"/>
        <v>0</v>
      </c>
      <c r="AK26289">
        <f t="shared" si="3699"/>
        <v>0</v>
      </c>
    </row>
    <row r="26290" spans="1:37" x14ac:dyDescent="0.35">
      <c r="A26290">
        <v>1</v>
      </c>
      <c r="B26290">
        <v>1</v>
      </c>
      <c r="C26290">
        <v>0</v>
      </c>
      <c r="D26290">
        <v>4</v>
      </c>
      <c r="E26290">
        <v>0</v>
      </c>
      <c r="F26290">
        <v>0</v>
      </c>
      <c r="G26290">
        <v>0</v>
      </c>
      <c r="H26290">
        <v>0</v>
      </c>
      <c r="I26290">
        <v>0</v>
      </c>
      <c r="J26290">
        <v>0</v>
      </c>
      <c r="K26290">
        <v>0</v>
      </c>
      <c r="L26290">
        <v>13</v>
      </c>
      <c r="M26290">
        <v>0</v>
      </c>
      <c r="N26290">
        <v>0</v>
      </c>
      <c r="O26290">
        <v>0</v>
      </c>
      <c r="P26290">
        <v>0</v>
      </c>
      <c r="Q26290">
        <v>0</v>
      </c>
      <c r="R26290">
        <v>0</v>
      </c>
      <c r="S26290">
        <v>0</v>
      </c>
      <c r="T26290">
        <v>0</v>
      </c>
      <c r="U26290">
        <v>0</v>
      </c>
      <c r="V26290">
        <v>0</v>
      </c>
      <c r="W26290">
        <v>1</v>
      </c>
      <c r="X26290">
        <v>0</v>
      </c>
      <c r="Y26290">
        <v>0</v>
      </c>
      <c r="Z26290">
        <v>51.05</v>
      </c>
      <c r="AA26290">
        <v>3</v>
      </c>
      <c r="AB26290">
        <v>0</v>
      </c>
      <c r="AC26290">
        <f t="shared" si="3691"/>
        <v>-6.9867053552303116</v>
      </c>
      <c r="AD26290">
        <f t="shared" si="3692"/>
        <v>9.2408605713650057E-4</v>
      </c>
      <c r="AE26290">
        <f t="shared" si="3693"/>
        <v>9.2323291047643975E-4</v>
      </c>
      <c r="AF26290">
        <f t="shared" si="3694"/>
        <v>4.0114015993620531E-4</v>
      </c>
      <c r="AG26290">
        <f t="shared" si="3695"/>
        <v>0</v>
      </c>
      <c r="AH26290">
        <f t="shared" si="3696"/>
        <v>0</v>
      </c>
      <c r="AI26290">
        <f t="shared" si="3697"/>
        <v>0</v>
      </c>
      <c r="AJ26290">
        <f t="shared" si="3698"/>
        <v>0</v>
      </c>
      <c r="AK26290">
        <f t="shared" si="3699"/>
        <v>1</v>
      </c>
    </row>
    <row r="26291" spans="1:37" x14ac:dyDescent="0.35">
      <c r="A26291">
        <v>1</v>
      </c>
      <c r="B26291">
        <v>2</v>
      </c>
      <c r="C26291">
        <v>2</v>
      </c>
      <c r="D26291">
        <v>4</v>
      </c>
      <c r="E26291">
        <v>0</v>
      </c>
      <c r="F26291">
        <v>0</v>
      </c>
      <c r="G26291">
        <v>0</v>
      </c>
      <c r="H26291">
        <v>0</v>
      </c>
      <c r="I26291">
        <v>0</v>
      </c>
      <c r="J26291">
        <v>1</v>
      </c>
      <c r="K26291">
        <v>0</v>
      </c>
      <c r="L26291">
        <v>77</v>
      </c>
      <c r="M26291">
        <v>0</v>
      </c>
      <c r="N26291">
        <v>0</v>
      </c>
      <c r="O26291">
        <v>0</v>
      </c>
      <c r="P26291">
        <v>1</v>
      </c>
      <c r="Q26291">
        <v>0</v>
      </c>
      <c r="R26291">
        <v>0</v>
      </c>
      <c r="S26291">
        <v>0</v>
      </c>
      <c r="T26291">
        <v>0</v>
      </c>
      <c r="U26291">
        <v>0</v>
      </c>
      <c r="V26291">
        <v>0</v>
      </c>
      <c r="W26291">
        <v>0</v>
      </c>
      <c r="X26291">
        <v>0</v>
      </c>
      <c r="Y26291">
        <v>0</v>
      </c>
      <c r="Z26291">
        <v>187.85</v>
      </c>
      <c r="AA26291">
        <v>1</v>
      </c>
      <c r="AB26291">
        <v>0</v>
      </c>
      <c r="AC26291">
        <f t="shared" si="3691"/>
        <v>-5.3469585624711158E-2</v>
      </c>
      <c r="AD26291">
        <f t="shared" si="3692"/>
        <v>0.94793477140925853</v>
      </c>
      <c r="AE26291">
        <f t="shared" si="3693"/>
        <v>0.48663578746195024</v>
      </c>
      <c r="AF26291">
        <f t="shared" si="3694"/>
        <v>0.28957440999058487</v>
      </c>
      <c r="AG26291">
        <f t="shared" si="3695"/>
        <v>0</v>
      </c>
      <c r="AH26291">
        <f t="shared" si="3696"/>
        <v>0</v>
      </c>
      <c r="AI26291">
        <f t="shared" si="3697"/>
        <v>0</v>
      </c>
      <c r="AJ26291">
        <f t="shared" si="3698"/>
        <v>0</v>
      </c>
      <c r="AK26291">
        <f t="shared" si="3699"/>
        <v>1</v>
      </c>
    </row>
    <row r="26292" spans="1:37" x14ac:dyDescent="0.35">
      <c r="A26292">
        <v>1</v>
      </c>
      <c r="B26292">
        <v>2</v>
      </c>
      <c r="C26292">
        <v>0</v>
      </c>
      <c r="D26292">
        <v>2</v>
      </c>
      <c r="E26292">
        <v>0</v>
      </c>
      <c r="F26292">
        <v>0</v>
      </c>
      <c r="G26292">
        <v>0</v>
      </c>
      <c r="H26292">
        <v>0</v>
      </c>
      <c r="I26292">
        <v>0</v>
      </c>
      <c r="J26292">
        <v>0</v>
      </c>
      <c r="K26292">
        <v>0</v>
      </c>
      <c r="L26292">
        <v>4</v>
      </c>
      <c r="M26292">
        <v>0</v>
      </c>
      <c r="N26292">
        <v>0</v>
      </c>
      <c r="O26292">
        <v>0</v>
      </c>
      <c r="P26292">
        <v>0</v>
      </c>
      <c r="Q26292">
        <v>0</v>
      </c>
      <c r="R26292">
        <v>0</v>
      </c>
      <c r="S26292">
        <v>0</v>
      </c>
      <c r="T26292">
        <v>0</v>
      </c>
      <c r="U26292">
        <v>0</v>
      </c>
      <c r="V26292">
        <v>0</v>
      </c>
      <c r="W26292">
        <v>1</v>
      </c>
      <c r="X26292">
        <v>0</v>
      </c>
      <c r="Y26292">
        <v>0</v>
      </c>
      <c r="Z26292">
        <v>74.69</v>
      </c>
      <c r="AA26292">
        <v>0</v>
      </c>
      <c r="AB26292">
        <v>0</v>
      </c>
      <c r="AC26292">
        <f t="shared" si="3691"/>
        <v>-3.2716872171585676</v>
      </c>
      <c r="AD26292">
        <f t="shared" si="3692"/>
        <v>3.7942356045346938E-2</v>
      </c>
      <c r="AE26292">
        <f t="shared" si="3693"/>
        <v>3.6555359576913984E-2</v>
      </c>
      <c r="AF26292">
        <f t="shared" si="3694"/>
        <v>1.6173234874120968E-2</v>
      </c>
      <c r="AG26292">
        <f t="shared" si="3695"/>
        <v>0</v>
      </c>
      <c r="AH26292">
        <f t="shared" si="3696"/>
        <v>0</v>
      </c>
      <c r="AI26292">
        <f t="shared" si="3697"/>
        <v>0</v>
      </c>
      <c r="AJ26292">
        <f t="shared" si="3698"/>
        <v>0</v>
      </c>
      <c r="AK26292">
        <f t="shared" si="3699"/>
        <v>1</v>
      </c>
    </row>
    <row r="26293" spans="1:37" x14ac:dyDescent="0.35">
      <c r="A26293">
        <v>1</v>
      </c>
      <c r="B26293">
        <v>2</v>
      </c>
      <c r="C26293">
        <v>0</v>
      </c>
      <c r="D26293">
        <v>2</v>
      </c>
      <c r="E26293">
        <v>0</v>
      </c>
      <c r="F26293">
        <v>0</v>
      </c>
      <c r="G26293">
        <v>0</v>
      </c>
      <c r="H26293">
        <v>0</v>
      </c>
      <c r="I26293">
        <v>0</v>
      </c>
      <c r="J26293">
        <v>0</v>
      </c>
      <c r="K26293">
        <v>0</v>
      </c>
      <c r="L26293">
        <v>0</v>
      </c>
      <c r="M26293">
        <v>0</v>
      </c>
      <c r="N26293">
        <v>0</v>
      </c>
      <c r="O26293">
        <v>0</v>
      </c>
      <c r="P26293">
        <v>0</v>
      </c>
      <c r="Q26293">
        <v>0</v>
      </c>
      <c r="R26293">
        <v>1</v>
      </c>
      <c r="S26293">
        <v>0</v>
      </c>
      <c r="T26293">
        <v>0</v>
      </c>
      <c r="U26293">
        <v>0</v>
      </c>
      <c r="V26293">
        <v>0</v>
      </c>
      <c r="W26293">
        <v>0</v>
      </c>
      <c r="X26293">
        <v>0</v>
      </c>
      <c r="Y26293">
        <v>0</v>
      </c>
      <c r="Z26293">
        <v>154</v>
      </c>
      <c r="AA26293">
        <v>0</v>
      </c>
      <c r="AB26293">
        <v>0</v>
      </c>
      <c r="AC26293">
        <f t="shared" si="3691"/>
        <v>-0.18892385782238907</v>
      </c>
      <c r="AD26293">
        <f t="shared" si="3692"/>
        <v>0.8278495385616117</v>
      </c>
      <c r="AE26293">
        <f t="shared" si="3693"/>
        <v>0.45290901745286466</v>
      </c>
      <c r="AF26293">
        <f t="shared" si="3694"/>
        <v>0.26194044344277295</v>
      </c>
      <c r="AG26293">
        <f t="shared" si="3695"/>
        <v>0</v>
      </c>
      <c r="AH26293">
        <f t="shared" si="3696"/>
        <v>0</v>
      </c>
      <c r="AI26293">
        <f t="shared" si="3697"/>
        <v>0</v>
      </c>
      <c r="AJ26293">
        <f t="shared" si="3698"/>
        <v>0</v>
      </c>
      <c r="AK26293">
        <f t="shared" si="3699"/>
        <v>1</v>
      </c>
    </row>
    <row r="26294" spans="1:37" x14ac:dyDescent="0.35">
      <c r="A26294">
        <v>1</v>
      </c>
      <c r="B26294">
        <v>1</v>
      </c>
      <c r="C26294">
        <v>0</v>
      </c>
      <c r="D26294">
        <v>2</v>
      </c>
      <c r="E26294">
        <v>0</v>
      </c>
      <c r="F26294">
        <v>0</v>
      </c>
      <c r="G26294">
        <v>0</v>
      </c>
      <c r="H26294">
        <v>0</v>
      </c>
      <c r="I26294">
        <v>0</v>
      </c>
      <c r="J26294">
        <v>0</v>
      </c>
      <c r="K26294">
        <v>0</v>
      </c>
      <c r="L26294">
        <v>7</v>
      </c>
      <c r="M26294">
        <v>0</v>
      </c>
      <c r="N26294">
        <v>0</v>
      </c>
      <c r="O26294">
        <v>0</v>
      </c>
      <c r="P26294">
        <v>0</v>
      </c>
      <c r="Q26294">
        <v>0</v>
      </c>
      <c r="R26294">
        <v>0</v>
      </c>
      <c r="S26294">
        <v>0</v>
      </c>
      <c r="T26294">
        <v>1</v>
      </c>
      <c r="U26294">
        <v>0</v>
      </c>
      <c r="V26294">
        <v>0</v>
      </c>
      <c r="W26294">
        <v>0</v>
      </c>
      <c r="X26294">
        <v>0</v>
      </c>
      <c r="Y26294">
        <v>0</v>
      </c>
      <c r="Z26294">
        <v>65</v>
      </c>
      <c r="AA26294">
        <v>0</v>
      </c>
      <c r="AB26294">
        <v>0</v>
      </c>
      <c r="AC26294">
        <f t="shared" si="3691"/>
        <v>-2.794845035799705</v>
      </c>
      <c r="AD26294">
        <f t="shared" si="3692"/>
        <v>6.1124345684056683E-2</v>
      </c>
      <c r="AE26294">
        <f t="shared" si="3693"/>
        <v>5.7603376958289189E-2</v>
      </c>
      <c r="AF26294">
        <f t="shared" si="3694"/>
        <v>2.5766278793155978E-2</v>
      </c>
      <c r="AG26294">
        <f t="shared" si="3695"/>
        <v>0</v>
      </c>
      <c r="AH26294">
        <f t="shared" si="3696"/>
        <v>0</v>
      </c>
      <c r="AI26294">
        <f t="shared" si="3697"/>
        <v>0</v>
      </c>
      <c r="AJ26294">
        <f t="shared" si="3698"/>
        <v>0</v>
      </c>
      <c r="AK26294">
        <f t="shared" si="3699"/>
        <v>1</v>
      </c>
    </row>
    <row r="26295" spans="1:37" x14ac:dyDescent="0.35">
      <c r="A26295">
        <v>1</v>
      </c>
      <c r="B26295">
        <v>2</v>
      </c>
      <c r="C26295">
        <v>0</v>
      </c>
      <c r="D26295">
        <v>3</v>
      </c>
      <c r="E26295">
        <v>0</v>
      </c>
      <c r="F26295">
        <v>0</v>
      </c>
      <c r="G26295">
        <v>0</v>
      </c>
      <c r="H26295">
        <v>0</v>
      </c>
      <c r="I26295">
        <v>0</v>
      </c>
      <c r="J26295">
        <v>0</v>
      </c>
      <c r="K26295">
        <v>0</v>
      </c>
      <c r="L26295">
        <v>70</v>
      </c>
      <c r="M26295">
        <v>0</v>
      </c>
      <c r="N26295">
        <v>0</v>
      </c>
      <c r="O26295">
        <v>0</v>
      </c>
      <c r="P26295">
        <v>0</v>
      </c>
      <c r="Q26295">
        <v>1</v>
      </c>
      <c r="R26295">
        <v>0</v>
      </c>
      <c r="S26295">
        <v>0</v>
      </c>
      <c r="T26295">
        <v>0</v>
      </c>
      <c r="U26295">
        <v>0</v>
      </c>
      <c r="V26295">
        <v>0</v>
      </c>
      <c r="W26295">
        <v>0</v>
      </c>
      <c r="X26295">
        <v>0</v>
      </c>
      <c r="Y26295">
        <v>0</v>
      </c>
      <c r="Z26295">
        <v>126.9</v>
      </c>
      <c r="AA26295">
        <v>0</v>
      </c>
      <c r="AB26295">
        <v>0</v>
      </c>
      <c r="AC26295">
        <f t="shared" si="3691"/>
        <v>-2.0927827267863464E-2</v>
      </c>
      <c r="AD26295">
        <f t="shared" si="3692"/>
        <v>0.97928964002788221</v>
      </c>
      <c r="AE26295">
        <f t="shared" si="3693"/>
        <v>0.49476823412973903</v>
      </c>
      <c r="AF26295">
        <f t="shared" si="3694"/>
        <v>0.29650935148871332</v>
      </c>
      <c r="AG26295">
        <f t="shared" si="3695"/>
        <v>0</v>
      </c>
      <c r="AH26295">
        <f t="shared" si="3696"/>
        <v>0</v>
      </c>
      <c r="AI26295">
        <f t="shared" si="3697"/>
        <v>0</v>
      </c>
      <c r="AJ26295">
        <f t="shared" si="3698"/>
        <v>0</v>
      </c>
      <c r="AK26295">
        <f t="shared" si="3699"/>
        <v>1</v>
      </c>
    </row>
    <row r="26296" spans="1:37" x14ac:dyDescent="0.35">
      <c r="A26296">
        <v>1</v>
      </c>
      <c r="B26296">
        <v>2</v>
      </c>
      <c r="C26296">
        <v>0</v>
      </c>
      <c r="D26296">
        <v>3</v>
      </c>
      <c r="E26296">
        <v>0</v>
      </c>
      <c r="F26296">
        <v>0</v>
      </c>
      <c r="G26296">
        <v>0</v>
      </c>
      <c r="H26296">
        <v>0</v>
      </c>
      <c r="I26296">
        <v>0</v>
      </c>
      <c r="J26296">
        <v>0</v>
      </c>
      <c r="K26296">
        <v>0</v>
      </c>
      <c r="L26296">
        <v>37</v>
      </c>
      <c r="M26296">
        <v>0</v>
      </c>
      <c r="N26296">
        <v>0</v>
      </c>
      <c r="O26296">
        <v>0</v>
      </c>
      <c r="P26296">
        <v>0</v>
      </c>
      <c r="Q26296">
        <v>0</v>
      </c>
      <c r="R26296">
        <v>0</v>
      </c>
      <c r="S26296">
        <v>0</v>
      </c>
      <c r="T26296">
        <v>0</v>
      </c>
      <c r="U26296">
        <v>0</v>
      </c>
      <c r="V26296">
        <v>0</v>
      </c>
      <c r="W26296">
        <v>1</v>
      </c>
      <c r="X26296">
        <v>0</v>
      </c>
      <c r="Y26296">
        <v>0</v>
      </c>
      <c r="Z26296">
        <v>104</v>
      </c>
      <c r="AA26296">
        <v>1</v>
      </c>
      <c r="AB26296">
        <v>0</v>
      </c>
      <c r="AC26296">
        <f t="shared" si="3691"/>
        <v>-3.1838237805143721</v>
      </c>
      <c r="AD26296">
        <f t="shared" si="3692"/>
        <v>4.1426944334430067E-2</v>
      </c>
      <c r="AE26296">
        <f t="shared" si="3693"/>
        <v>3.9779021043963657E-2</v>
      </c>
      <c r="AF26296">
        <f t="shared" si="3694"/>
        <v>1.7628809775608888E-2</v>
      </c>
      <c r="AG26296">
        <f t="shared" si="3695"/>
        <v>0</v>
      </c>
      <c r="AH26296">
        <f t="shared" si="3696"/>
        <v>0</v>
      </c>
      <c r="AI26296">
        <f t="shared" si="3697"/>
        <v>0</v>
      </c>
      <c r="AJ26296">
        <f t="shared" si="3698"/>
        <v>0</v>
      </c>
      <c r="AK26296">
        <f t="shared" si="3699"/>
        <v>1</v>
      </c>
    </row>
    <row r="26297" spans="1:37" x14ac:dyDescent="0.35">
      <c r="A26297">
        <v>1</v>
      </c>
      <c r="B26297">
        <v>2</v>
      </c>
      <c r="C26297">
        <v>0</v>
      </c>
      <c r="D26297">
        <v>1</v>
      </c>
      <c r="E26297">
        <v>0</v>
      </c>
      <c r="F26297">
        <v>0</v>
      </c>
      <c r="G26297">
        <v>0</v>
      </c>
      <c r="H26297">
        <v>0</v>
      </c>
      <c r="I26297">
        <v>0</v>
      </c>
      <c r="J26297">
        <v>0</v>
      </c>
      <c r="K26297">
        <v>0</v>
      </c>
      <c r="L26297">
        <v>83</v>
      </c>
      <c r="M26297">
        <v>0</v>
      </c>
      <c r="N26297">
        <v>0</v>
      </c>
      <c r="O26297">
        <v>0</v>
      </c>
      <c r="P26297">
        <v>0</v>
      </c>
      <c r="Q26297">
        <v>0</v>
      </c>
      <c r="R26297">
        <v>0</v>
      </c>
      <c r="S26297">
        <v>0</v>
      </c>
      <c r="T26297">
        <v>1</v>
      </c>
      <c r="U26297">
        <v>0</v>
      </c>
      <c r="V26297">
        <v>0</v>
      </c>
      <c r="W26297">
        <v>0</v>
      </c>
      <c r="X26297">
        <v>0</v>
      </c>
      <c r="Y26297">
        <v>0</v>
      </c>
      <c r="Z26297">
        <v>112.2</v>
      </c>
      <c r="AA26297">
        <v>0</v>
      </c>
      <c r="AB26297">
        <v>0</v>
      </c>
      <c r="AC26297">
        <f t="shared" si="3691"/>
        <v>-0.64954135557474313</v>
      </c>
      <c r="AD26297">
        <f t="shared" si="3692"/>
        <v>0.52228526506204531</v>
      </c>
      <c r="AE26297">
        <f t="shared" si="3693"/>
        <v>0.34309289924103548</v>
      </c>
      <c r="AF26297">
        <f t="shared" si="3694"/>
        <v>0.18249604365246022</v>
      </c>
      <c r="AG26297">
        <f t="shared" si="3695"/>
        <v>0</v>
      </c>
      <c r="AH26297">
        <f t="shared" si="3696"/>
        <v>0</v>
      </c>
      <c r="AI26297">
        <f t="shared" si="3697"/>
        <v>0</v>
      </c>
      <c r="AJ26297">
        <f t="shared" si="3698"/>
        <v>0</v>
      </c>
      <c r="AK26297">
        <f t="shared" si="3699"/>
        <v>1</v>
      </c>
    </row>
    <row r="26298" spans="1:37" x14ac:dyDescent="0.35">
      <c r="A26298">
        <v>1</v>
      </c>
      <c r="B26298">
        <v>2</v>
      </c>
      <c r="C26298">
        <v>0</v>
      </c>
      <c r="D26298">
        <v>3</v>
      </c>
      <c r="E26298">
        <v>0</v>
      </c>
      <c r="F26298">
        <v>0</v>
      </c>
      <c r="G26298">
        <v>0</v>
      </c>
      <c r="H26298">
        <v>0</v>
      </c>
      <c r="I26298">
        <v>0</v>
      </c>
      <c r="J26298">
        <v>0</v>
      </c>
      <c r="K26298">
        <v>0</v>
      </c>
      <c r="L26298">
        <v>338</v>
      </c>
      <c r="M26298">
        <v>0</v>
      </c>
      <c r="N26298">
        <v>0</v>
      </c>
      <c r="O26298">
        <v>0</v>
      </c>
      <c r="P26298">
        <v>0</v>
      </c>
      <c r="Q26298">
        <v>0</v>
      </c>
      <c r="R26298">
        <v>0</v>
      </c>
      <c r="S26298">
        <v>0</v>
      </c>
      <c r="T26298">
        <v>0</v>
      </c>
      <c r="U26298">
        <v>1</v>
      </c>
      <c r="V26298">
        <v>0</v>
      </c>
      <c r="W26298">
        <v>0</v>
      </c>
      <c r="X26298">
        <v>0</v>
      </c>
      <c r="Y26298">
        <v>0</v>
      </c>
      <c r="Z26298">
        <v>90.67</v>
      </c>
      <c r="AA26298">
        <v>1</v>
      </c>
      <c r="AB26298">
        <v>0</v>
      </c>
      <c r="AC26298">
        <f t="shared" si="3691"/>
        <v>1.7107725617726182</v>
      </c>
      <c r="AD26298">
        <f t="shared" si="3692"/>
        <v>5.5332345923138897</v>
      </c>
      <c r="AE26298">
        <f t="shared" si="3693"/>
        <v>0.8469364621964649</v>
      </c>
      <c r="AF26298">
        <f t="shared" si="3694"/>
        <v>0.81512825291172109</v>
      </c>
      <c r="AG26298">
        <f t="shared" si="3695"/>
        <v>1</v>
      </c>
      <c r="AH26298">
        <f t="shared" si="3696"/>
        <v>0</v>
      </c>
      <c r="AI26298">
        <f t="shared" si="3697"/>
        <v>1</v>
      </c>
      <c r="AJ26298">
        <f t="shared" si="3698"/>
        <v>0</v>
      </c>
      <c r="AK26298">
        <f t="shared" si="3699"/>
        <v>0</v>
      </c>
    </row>
    <row r="26299" spans="1:37" x14ac:dyDescent="0.35">
      <c r="A26299">
        <v>1</v>
      </c>
      <c r="B26299">
        <v>1</v>
      </c>
      <c r="C26299">
        <v>0</v>
      </c>
      <c r="D26299">
        <v>2</v>
      </c>
      <c r="E26299">
        <v>0</v>
      </c>
      <c r="F26299">
        <v>0</v>
      </c>
      <c r="G26299">
        <v>0</v>
      </c>
      <c r="H26299">
        <v>0</v>
      </c>
      <c r="I26299">
        <v>0</v>
      </c>
      <c r="J26299">
        <v>0</v>
      </c>
      <c r="K26299">
        <v>0</v>
      </c>
      <c r="L26299">
        <v>118</v>
      </c>
      <c r="M26299">
        <v>0</v>
      </c>
      <c r="N26299">
        <v>0</v>
      </c>
      <c r="O26299">
        <v>0</v>
      </c>
      <c r="P26299">
        <v>0</v>
      </c>
      <c r="Q26299">
        <v>1</v>
      </c>
      <c r="R26299">
        <v>0</v>
      </c>
      <c r="S26299">
        <v>0</v>
      </c>
      <c r="T26299">
        <v>0</v>
      </c>
      <c r="U26299">
        <v>0</v>
      </c>
      <c r="V26299">
        <v>0</v>
      </c>
      <c r="W26299">
        <v>0</v>
      </c>
      <c r="X26299">
        <v>0</v>
      </c>
      <c r="Y26299">
        <v>0</v>
      </c>
      <c r="Z26299">
        <v>110</v>
      </c>
      <c r="AA26299">
        <v>0</v>
      </c>
      <c r="AB26299">
        <v>0</v>
      </c>
      <c r="AC26299">
        <f t="shared" si="3691"/>
        <v>-1.5270563188662489E-2</v>
      </c>
      <c r="AD26299">
        <f t="shared" si="3692"/>
        <v>0.98484544062952595</v>
      </c>
      <c r="AE26299">
        <f t="shared" si="3693"/>
        <v>0.49618243338744111</v>
      </c>
      <c r="AF26299">
        <f t="shared" si="3694"/>
        <v>0.2977266940235016</v>
      </c>
      <c r="AG26299">
        <f t="shared" si="3695"/>
        <v>0</v>
      </c>
      <c r="AH26299">
        <f t="shared" si="3696"/>
        <v>0</v>
      </c>
      <c r="AI26299">
        <f t="shared" si="3697"/>
        <v>0</v>
      </c>
      <c r="AJ26299">
        <f t="shared" si="3698"/>
        <v>0</v>
      </c>
      <c r="AK26299">
        <f t="shared" si="3699"/>
        <v>1</v>
      </c>
    </row>
    <row r="26300" spans="1:37" x14ac:dyDescent="0.35">
      <c r="A26300">
        <v>1</v>
      </c>
      <c r="B26300">
        <v>2</v>
      </c>
      <c r="C26300">
        <v>0</v>
      </c>
      <c r="D26300">
        <v>4</v>
      </c>
      <c r="E26300">
        <v>0</v>
      </c>
      <c r="F26300">
        <v>0</v>
      </c>
      <c r="G26300">
        <v>0</v>
      </c>
      <c r="H26300">
        <v>0</v>
      </c>
      <c r="I26300">
        <v>0</v>
      </c>
      <c r="J26300">
        <v>0</v>
      </c>
      <c r="K26300">
        <v>0</v>
      </c>
      <c r="L26300">
        <v>204</v>
      </c>
      <c r="M26300">
        <v>0</v>
      </c>
      <c r="N26300">
        <v>0</v>
      </c>
      <c r="O26300">
        <v>0</v>
      </c>
      <c r="P26300">
        <v>0</v>
      </c>
      <c r="Q26300">
        <v>0</v>
      </c>
      <c r="R26300">
        <v>0</v>
      </c>
      <c r="S26300">
        <v>0</v>
      </c>
      <c r="T26300">
        <v>0</v>
      </c>
      <c r="U26300">
        <v>1</v>
      </c>
      <c r="V26300">
        <v>0</v>
      </c>
      <c r="W26300">
        <v>0</v>
      </c>
      <c r="X26300">
        <v>0</v>
      </c>
      <c r="Y26300">
        <v>0</v>
      </c>
      <c r="Z26300">
        <v>72.75</v>
      </c>
      <c r="AA26300">
        <v>0</v>
      </c>
      <c r="AB26300">
        <v>0</v>
      </c>
      <c r="AC26300">
        <f t="shared" si="3691"/>
        <v>0.71809482121872059</v>
      </c>
      <c r="AD26300">
        <f t="shared" si="3692"/>
        <v>2.0505228742111941</v>
      </c>
      <c r="AE26300">
        <f t="shared" si="3693"/>
        <v>0.67218734583048145</v>
      </c>
      <c r="AF26300">
        <f t="shared" si="3694"/>
        <v>0.48437428587862896</v>
      </c>
      <c r="AG26300">
        <f t="shared" si="3695"/>
        <v>1</v>
      </c>
      <c r="AH26300">
        <f t="shared" si="3696"/>
        <v>0</v>
      </c>
      <c r="AI26300">
        <f t="shared" si="3697"/>
        <v>1</v>
      </c>
      <c r="AJ26300">
        <f t="shared" si="3698"/>
        <v>0</v>
      </c>
      <c r="AK26300">
        <f t="shared" si="3699"/>
        <v>0</v>
      </c>
    </row>
    <row r="26301" spans="1:37" x14ac:dyDescent="0.35">
      <c r="A26301">
        <v>1</v>
      </c>
      <c r="B26301">
        <v>2</v>
      </c>
      <c r="C26301">
        <v>0</v>
      </c>
      <c r="D26301">
        <v>2</v>
      </c>
      <c r="E26301">
        <v>0</v>
      </c>
      <c r="F26301">
        <v>0</v>
      </c>
      <c r="G26301">
        <v>0</v>
      </c>
      <c r="H26301">
        <v>0</v>
      </c>
      <c r="I26301">
        <v>0</v>
      </c>
      <c r="J26301">
        <v>0</v>
      </c>
      <c r="K26301">
        <v>0</v>
      </c>
      <c r="L26301">
        <v>57</v>
      </c>
      <c r="M26301">
        <v>0</v>
      </c>
      <c r="N26301">
        <v>0</v>
      </c>
      <c r="O26301">
        <v>0</v>
      </c>
      <c r="P26301">
        <v>1</v>
      </c>
      <c r="Q26301">
        <v>0</v>
      </c>
      <c r="R26301">
        <v>0</v>
      </c>
      <c r="S26301">
        <v>0</v>
      </c>
      <c r="T26301">
        <v>0</v>
      </c>
      <c r="U26301">
        <v>0</v>
      </c>
      <c r="V26301">
        <v>0</v>
      </c>
      <c r="W26301">
        <v>0</v>
      </c>
      <c r="X26301">
        <v>0</v>
      </c>
      <c r="Y26301">
        <v>0</v>
      </c>
      <c r="Z26301">
        <v>126.9</v>
      </c>
      <c r="AA26301">
        <v>2</v>
      </c>
      <c r="AB26301">
        <v>0</v>
      </c>
      <c r="AC26301">
        <f t="shared" si="3691"/>
        <v>-2.4412702316633972</v>
      </c>
      <c r="AD26301">
        <f t="shared" si="3692"/>
        <v>8.705020727539714E-2</v>
      </c>
      <c r="AE26301">
        <f t="shared" si="3693"/>
        <v>8.0079288603956383E-2</v>
      </c>
      <c r="AF26301">
        <f t="shared" si="3694"/>
        <v>3.6249603183906264E-2</v>
      </c>
      <c r="AG26301">
        <f t="shared" si="3695"/>
        <v>0</v>
      </c>
      <c r="AH26301">
        <f t="shared" si="3696"/>
        <v>0</v>
      </c>
      <c r="AI26301">
        <f t="shared" si="3697"/>
        <v>0</v>
      </c>
      <c r="AJ26301">
        <f t="shared" si="3698"/>
        <v>0</v>
      </c>
      <c r="AK26301">
        <f t="shared" si="3699"/>
        <v>1</v>
      </c>
    </row>
    <row r="26302" spans="1:37" x14ac:dyDescent="0.35">
      <c r="A26302">
        <v>1</v>
      </c>
      <c r="B26302">
        <v>1</v>
      </c>
      <c r="C26302">
        <v>0</v>
      </c>
      <c r="D26302">
        <v>1</v>
      </c>
      <c r="E26302">
        <v>0</v>
      </c>
      <c r="F26302">
        <v>0</v>
      </c>
      <c r="G26302">
        <v>0</v>
      </c>
      <c r="H26302">
        <v>0</v>
      </c>
      <c r="I26302">
        <v>0</v>
      </c>
      <c r="J26302">
        <v>0</v>
      </c>
      <c r="K26302">
        <v>0</v>
      </c>
      <c r="L26302">
        <v>0</v>
      </c>
      <c r="M26302">
        <v>0</v>
      </c>
      <c r="N26302">
        <v>0</v>
      </c>
      <c r="O26302">
        <v>0</v>
      </c>
      <c r="P26302">
        <v>0</v>
      </c>
      <c r="Q26302">
        <v>1</v>
      </c>
      <c r="R26302">
        <v>0</v>
      </c>
      <c r="S26302">
        <v>0</v>
      </c>
      <c r="T26302">
        <v>0</v>
      </c>
      <c r="U26302">
        <v>0</v>
      </c>
      <c r="V26302">
        <v>0</v>
      </c>
      <c r="W26302">
        <v>0</v>
      </c>
      <c r="X26302">
        <v>0</v>
      </c>
      <c r="Y26302">
        <v>0</v>
      </c>
      <c r="Z26302">
        <v>106.4</v>
      </c>
      <c r="AA26302">
        <v>0</v>
      </c>
      <c r="AB26302">
        <v>0</v>
      </c>
      <c r="AC26302">
        <f t="shared" si="3691"/>
        <v>-1.7838534389202843</v>
      </c>
      <c r="AD26302">
        <f t="shared" si="3692"/>
        <v>0.16798956091498607</v>
      </c>
      <c r="AE26302">
        <f t="shared" si="3693"/>
        <v>0.1438279643384702</v>
      </c>
      <c r="AF26302">
        <f t="shared" si="3694"/>
        <v>6.7438961220492311E-2</v>
      </c>
      <c r="AG26302">
        <f t="shared" si="3695"/>
        <v>0</v>
      </c>
      <c r="AH26302">
        <f t="shared" si="3696"/>
        <v>0</v>
      </c>
      <c r="AI26302">
        <f t="shared" si="3697"/>
        <v>0</v>
      </c>
      <c r="AJ26302">
        <f t="shared" si="3698"/>
        <v>0</v>
      </c>
      <c r="AK26302">
        <f t="shared" si="3699"/>
        <v>1</v>
      </c>
    </row>
    <row r="26303" spans="1:37" x14ac:dyDescent="0.35">
      <c r="A26303">
        <v>1</v>
      </c>
      <c r="B26303">
        <v>2</v>
      </c>
      <c r="C26303">
        <v>0</v>
      </c>
      <c r="D26303">
        <v>2</v>
      </c>
      <c r="E26303">
        <v>0</v>
      </c>
      <c r="F26303">
        <v>0</v>
      </c>
      <c r="G26303">
        <v>0</v>
      </c>
      <c r="H26303">
        <v>0</v>
      </c>
      <c r="I26303">
        <v>0</v>
      </c>
      <c r="J26303">
        <v>0</v>
      </c>
      <c r="K26303">
        <v>0</v>
      </c>
      <c r="L26303">
        <v>28</v>
      </c>
      <c r="M26303">
        <v>0</v>
      </c>
      <c r="N26303">
        <v>0</v>
      </c>
      <c r="O26303">
        <v>1</v>
      </c>
      <c r="P26303">
        <v>0</v>
      </c>
      <c r="Q26303">
        <v>0</v>
      </c>
      <c r="R26303">
        <v>0</v>
      </c>
      <c r="S26303">
        <v>0</v>
      </c>
      <c r="T26303">
        <v>0</v>
      </c>
      <c r="U26303">
        <v>0</v>
      </c>
      <c r="V26303">
        <v>0</v>
      </c>
      <c r="W26303">
        <v>0</v>
      </c>
      <c r="X26303">
        <v>0</v>
      </c>
      <c r="Y26303">
        <v>0</v>
      </c>
      <c r="Z26303">
        <v>109</v>
      </c>
      <c r="AA26303">
        <v>1</v>
      </c>
      <c r="AB26303">
        <v>0</v>
      </c>
      <c r="AC26303">
        <f t="shared" si="3691"/>
        <v>-1.6963055634164323</v>
      </c>
      <c r="AD26303">
        <f t="shared" si="3692"/>
        <v>0.18335968499500213</v>
      </c>
      <c r="AE26303">
        <f t="shared" si="3693"/>
        <v>0.15494839592729284</v>
      </c>
      <c r="AF26303">
        <f t="shared" si="3694"/>
        <v>7.3116769535848072E-2</v>
      </c>
      <c r="AG26303">
        <f t="shared" si="3695"/>
        <v>0</v>
      </c>
      <c r="AH26303">
        <f t="shared" si="3696"/>
        <v>0</v>
      </c>
      <c r="AI26303">
        <f t="shared" si="3697"/>
        <v>0</v>
      </c>
      <c r="AJ26303">
        <f t="shared" si="3698"/>
        <v>0</v>
      </c>
      <c r="AK26303">
        <f t="shared" si="3699"/>
        <v>1</v>
      </c>
    </row>
    <row r="26304" spans="1:37" x14ac:dyDescent="0.35">
      <c r="A26304">
        <v>1</v>
      </c>
      <c r="B26304">
        <v>2</v>
      </c>
      <c r="C26304">
        <v>0</v>
      </c>
      <c r="D26304">
        <v>5</v>
      </c>
      <c r="E26304">
        <v>0</v>
      </c>
      <c r="F26304">
        <v>0</v>
      </c>
      <c r="G26304">
        <v>0</v>
      </c>
      <c r="H26304">
        <v>0</v>
      </c>
      <c r="I26304">
        <v>0</v>
      </c>
      <c r="J26304">
        <v>0</v>
      </c>
      <c r="K26304">
        <v>0</v>
      </c>
      <c r="L26304">
        <v>5</v>
      </c>
      <c r="M26304">
        <v>0</v>
      </c>
      <c r="N26304">
        <v>0</v>
      </c>
      <c r="O26304">
        <v>0</v>
      </c>
      <c r="P26304">
        <v>0</v>
      </c>
      <c r="Q26304">
        <v>0</v>
      </c>
      <c r="R26304">
        <v>0</v>
      </c>
      <c r="S26304">
        <v>0</v>
      </c>
      <c r="T26304">
        <v>0</v>
      </c>
      <c r="U26304">
        <v>0</v>
      </c>
      <c r="V26304">
        <v>0</v>
      </c>
      <c r="W26304">
        <v>0</v>
      </c>
      <c r="X26304">
        <v>0</v>
      </c>
      <c r="Y26304">
        <v>0</v>
      </c>
      <c r="Z26304">
        <v>56</v>
      </c>
      <c r="AA26304">
        <v>0</v>
      </c>
      <c r="AB26304">
        <v>0</v>
      </c>
      <c r="AC26304">
        <f t="shared" si="3691"/>
        <v>-4.2573358759516076</v>
      </c>
      <c r="AD26304">
        <f t="shared" si="3692"/>
        <v>1.4159976137091881E-2</v>
      </c>
      <c r="AE26304">
        <f t="shared" si="3693"/>
        <v>1.3962270716920668E-2</v>
      </c>
      <c r="AF26304">
        <f t="shared" si="3694"/>
        <v>6.1064671014280369E-3</v>
      </c>
      <c r="AG26304">
        <f t="shared" si="3695"/>
        <v>0</v>
      </c>
      <c r="AH26304">
        <f t="shared" si="3696"/>
        <v>0</v>
      </c>
      <c r="AI26304">
        <f t="shared" si="3697"/>
        <v>0</v>
      </c>
      <c r="AJ26304">
        <f t="shared" si="3698"/>
        <v>0</v>
      </c>
      <c r="AK26304">
        <f t="shared" si="3699"/>
        <v>1</v>
      </c>
    </row>
    <row r="26305" spans="1:37" x14ac:dyDescent="0.35">
      <c r="A26305">
        <v>1</v>
      </c>
      <c r="B26305">
        <v>2</v>
      </c>
      <c r="C26305">
        <v>0</v>
      </c>
      <c r="D26305">
        <v>2</v>
      </c>
      <c r="E26305">
        <v>0</v>
      </c>
      <c r="F26305">
        <v>0</v>
      </c>
      <c r="G26305">
        <v>0</v>
      </c>
      <c r="H26305">
        <v>0</v>
      </c>
      <c r="I26305">
        <v>0</v>
      </c>
      <c r="J26305">
        <v>0</v>
      </c>
      <c r="K26305">
        <v>0</v>
      </c>
      <c r="L26305">
        <v>275</v>
      </c>
      <c r="M26305">
        <v>0</v>
      </c>
      <c r="N26305">
        <v>0</v>
      </c>
      <c r="O26305">
        <v>0</v>
      </c>
      <c r="P26305">
        <v>0</v>
      </c>
      <c r="Q26305">
        <v>1</v>
      </c>
      <c r="R26305">
        <v>0</v>
      </c>
      <c r="S26305">
        <v>0</v>
      </c>
      <c r="T26305">
        <v>0</v>
      </c>
      <c r="U26305">
        <v>0</v>
      </c>
      <c r="V26305">
        <v>0</v>
      </c>
      <c r="W26305">
        <v>0</v>
      </c>
      <c r="X26305">
        <v>0</v>
      </c>
      <c r="Y26305">
        <v>0</v>
      </c>
      <c r="Z26305">
        <v>62.8</v>
      </c>
      <c r="AA26305">
        <v>0</v>
      </c>
      <c r="AB26305">
        <v>1</v>
      </c>
      <c r="AC26305">
        <f t="shared" si="3691"/>
        <v>1.1990285851564144</v>
      </c>
      <c r="AD26305">
        <f t="shared" si="3692"/>
        <v>3.3168932778770936</v>
      </c>
      <c r="AE26305">
        <f t="shared" si="3693"/>
        <v>0.76835192912349048</v>
      </c>
      <c r="AF26305">
        <f t="shared" si="3694"/>
        <v>0.11443981399444395</v>
      </c>
      <c r="AG26305">
        <f t="shared" si="3695"/>
        <v>1</v>
      </c>
      <c r="AH26305">
        <f t="shared" si="3696"/>
        <v>1</v>
      </c>
      <c r="AI26305">
        <f t="shared" si="3697"/>
        <v>0</v>
      </c>
      <c r="AJ26305">
        <f t="shared" si="3698"/>
        <v>0</v>
      </c>
      <c r="AK26305">
        <f t="shared" si="3699"/>
        <v>0</v>
      </c>
    </row>
    <row r="26306" spans="1:37" x14ac:dyDescent="0.35">
      <c r="A26306">
        <v>1</v>
      </c>
      <c r="B26306">
        <v>2</v>
      </c>
      <c r="C26306">
        <v>0</v>
      </c>
      <c r="D26306">
        <v>1</v>
      </c>
      <c r="E26306">
        <v>0</v>
      </c>
      <c r="F26306">
        <v>0</v>
      </c>
      <c r="G26306">
        <v>0</v>
      </c>
      <c r="H26306">
        <v>1</v>
      </c>
      <c r="I26306">
        <v>0</v>
      </c>
      <c r="J26306">
        <v>0</v>
      </c>
      <c r="K26306">
        <v>0</v>
      </c>
      <c r="L26306">
        <v>19</v>
      </c>
      <c r="M26306">
        <v>0</v>
      </c>
      <c r="N26306">
        <v>0</v>
      </c>
      <c r="O26306">
        <v>0</v>
      </c>
      <c r="P26306">
        <v>0</v>
      </c>
      <c r="Q26306">
        <v>0</v>
      </c>
      <c r="R26306">
        <v>0</v>
      </c>
      <c r="S26306">
        <v>0</v>
      </c>
      <c r="T26306">
        <v>0</v>
      </c>
      <c r="U26306">
        <v>0</v>
      </c>
      <c r="V26306">
        <v>0</v>
      </c>
      <c r="W26306">
        <v>1</v>
      </c>
      <c r="X26306">
        <v>0</v>
      </c>
      <c r="Y26306">
        <v>0</v>
      </c>
      <c r="Z26306">
        <v>148</v>
      </c>
      <c r="AA26306">
        <v>0</v>
      </c>
      <c r="AB26306">
        <v>0</v>
      </c>
      <c r="AC26306">
        <f t="shared" si="3691"/>
        <v>-1.5865334260023802</v>
      </c>
      <c r="AD26306">
        <f t="shared" si="3692"/>
        <v>0.20463376167522493</v>
      </c>
      <c r="AE26306">
        <f t="shared" si="3693"/>
        <v>0.16987217873642427</v>
      </c>
      <c r="AF26306">
        <f t="shared" si="3694"/>
        <v>8.0855030761988689E-2</v>
      </c>
      <c r="AG26306">
        <f t="shared" si="3695"/>
        <v>0</v>
      </c>
      <c r="AH26306">
        <f t="shared" si="3696"/>
        <v>0</v>
      </c>
      <c r="AI26306">
        <f t="shared" si="3697"/>
        <v>0</v>
      </c>
      <c r="AJ26306">
        <f t="shared" si="3698"/>
        <v>0</v>
      </c>
      <c r="AK26306">
        <f t="shared" si="3699"/>
        <v>1</v>
      </c>
    </row>
    <row r="26307" spans="1:37" x14ac:dyDescent="0.35">
      <c r="A26307">
        <v>1</v>
      </c>
      <c r="B26307">
        <v>2</v>
      </c>
      <c r="C26307">
        <v>0</v>
      </c>
      <c r="D26307">
        <v>7</v>
      </c>
      <c r="E26307">
        <v>1</v>
      </c>
      <c r="F26307">
        <v>0</v>
      </c>
      <c r="G26307">
        <v>0</v>
      </c>
      <c r="H26307">
        <v>1</v>
      </c>
      <c r="I26307">
        <v>0</v>
      </c>
      <c r="J26307">
        <v>0</v>
      </c>
      <c r="K26307">
        <v>0</v>
      </c>
      <c r="L26307">
        <v>84</v>
      </c>
      <c r="M26307">
        <v>0</v>
      </c>
      <c r="N26307">
        <v>0</v>
      </c>
      <c r="O26307">
        <v>0</v>
      </c>
      <c r="P26307">
        <v>0</v>
      </c>
      <c r="Q26307">
        <v>0</v>
      </c>
      <c r="R26307">
        <v>1</v>
      </c>
      <c r="S26307">
        <v>0</v>
      </c>
      <c r="T26307">
        <v>0</v>
      </c>
      <c r="U26307">
        <v>0</v>
      </c>
      <c r="V26307">
        <v>0</v>
      </c>
      <c r="W26307">
        <v>0</v>
      </c>
      <c r="X26307">
        <v>0</v>
      </c>
      <c r="Y26307">
        <v>0</v>
      </c>
      <c r="Z26307">
        <v>141.69</v>
      </c>
      <c r="AA26307">
        <v>1</v>
      </c>
      <c r="AB26307">
        <v>0</v>
      </c>
      <c r="AC26307">
        <f t="shared" si="3691"/>
        <v>-1.4766700555525847</v>
      </c>
      <c r="AD26307">
        <f t="shared" si="3692"/>
        <v>0.22839697272599638</v>
      </c>
      <c r="AE26307">
        <f t="shared" si="3693"/>
        <v>0.18593091467748357</v>
      </c>
      <c r="AF26307">
        <f t="shared" si="3694"/>
        <v>8.9338737492608122E-2</v>
      </c>
      <c r="AG26307">
        <f t="shared" si="3695"/>
        <v>0</v>
      </c>
      <c r="AH26307">
        <f t="shared" si="3696"/>
        <v>0</v>
      </c>
      <c r="AI26307">
        <f t="shared" si="3697"/>
        <v>0</v>
      </c>
      <c r="AJ26307">
        <f t="shared" si="3698"/>
        <v>0</v>
      </c>
      <c r="AK26307">
        <f t="shared" si="3699"/>
        <v>1</v>
      </c>
    </row>
    <row r="26308" spans="1:37" x14ac:dyDescent="0.35">
      <c r="A26308">
        <v>1</v>
      </c>
      <c r="B26308">
        <v>3</v>
      </c>
      <c r="C26308">
        <v>0</v>
      </c>
      <c r="D26308">
        <v>8</v>
      </c>
      <c r="E26308">
        <v>0</v>
      </c>
      <c r="F26308">
        <v>0</v>
      </c>
      <c r="G26308">
        <v>0</v>
      </c>
      <c r="H26308">
        <v>1</v>
      </c>
      <c r="I26308">
        <v>0</v>
      </c>
      <c r="J26308">
        <v>0</v>
      </c>
      <c r="K26308">
        <v>0</v>
      </c>
      <c r="L26308">
        <v>121</v>
      </c>
      <c r="M26308">
        <v>0</v>
      </c>
      <c r="N26308">
        <v>0</v>
      </c>
      <c r="O26308">
        <v>0</v>
      </c>
      <c r="P26308">
        <v>0</v>
      </c>
      <c r="Q26308">
        <v>0</v>
      </c>
      <c r="R26308">
        <v>1</v>
      </c>
      <c r="S26308">
        <v>0</v>
      </c>
      <c r="T26308">
        <v>0</v>
      </c>
      <c r="U26308">
        <v>0</v>
      </c>
      <c r="V26308">
        <v>0</v>
      </c>
      <c r="W26308">
        <v>0</v>
      </c>
      <c r="X26308">
        <v>0</v>
      </c>
      <c r="Y26308">
        <v>0</v>
      </c>
      <c r="Z26308">
        <v>132.18</v>
      </c>
      <c r="AA26308">
        <v>2</v>
      </c>
      <c r="AB26308">
        <v>0</v>
      </c>
      <c r="AC26308">
        <f t="shared" si="3691"/>
        <v>-0.5852342285251142</v>
      </c>
      <c r="AD26308">
        <f t="shared" si="3692"/>
        <v>0.55697538700888605</v>
      </c>
      <c r="AE26308">
        <f t="shared" si="3693"/>
        <v>0.35772908914051271</v>
      </c>
      <c r="AF26308">
        <f t="shared" si="3694"/>
        <v>0.19228174720478522</v>
      </c>
      <c r="AG26308">
        <f t="shared" si="3695"/>
        <v>0</v>
      </c>
      <c r="AH26308">
        <f t="shared" si="3696"/>
        <v>0</v>
      </c>
      <c r="AI26308">
        <f t="shared" si="3697"/>
        <v>0</v>
      </c>
      <c r="AJ26308">
        <f t="shared" si="3698"/>
        <v>0</v>
      </c>
      <c r="AK26308">
        <f t="shared" si="3699"/>
        <v>1</v>
      </c>
    </row>
    <row r="26309" spans="1:37" x14ac:dyDescent="0.35">
      <c r="A26309">
        <v>1</v>
      </c>
      <c r="B26309">
        <v>2</v>
      </c>
      <c r="C26309">
        <v>0</v>
      </c>
      <c r="D26309">
        <v>5</v>
      </c>
      <c r="E26309">
        <v>0</v>
      </c>
      <c r="F26309">
        <v>0</v>
      </c>
      <c r="G26309">
        <v>0</v>
      </c>
      <c r="H26309">
        <v>0</v>
      </c>
      <c r="I26309">
        <v>0</v>
      </c>
      <c r="J26309">
        <v>0</v>
      </c>
      <c r="K26309">
        <v>0</v>
      </c>
      <c r="L26309">
        <v>236</v>
      </c>
      <c r="M26309">
        <v>0</v>
      </c>
      <c r="N26309">
        <v>0</v>
      </c>
      <c r="O26309">
        <v>0</v>
      </c>
      <c r="P26309">
        <v>0</v>
      </c>
      <c r="Q26309">
        <v>0</v>
      </c>
      <c r="R26309">
        <v>0</v>
      </c>
      <c r="S26309">
        <v>1</v>
      </c>
      <c r="T26309">
        <v>0</v>
      </c>
      <c r="U26309">
        <v>0</v>
      </c>
      <c r="V26309">
        <v>0</v>
      </c>
      <c r="W26309">
        <v>0</v>
      </c>
      <c r="X26309">
        <v>0</v>
      </c>
      <c r="Y26309">
        <v>0</v>
      </c>
      <c r="Z26309">
        <v>90.95</v>
      </c>
      <c r="AA26309">
        <v>1</v>
      </c>
      <c r="AB26309">
        <v>1</v>
      </c>
      <c r="AC26309">
        <f t="shared" si="3691"/>
        <v>0.64284318896334369</v>
      </c>
      <c r="AD26309">
        <f t="shared" si="3692"/>
        <v>1.9018806053935029</v>
      </c>
      <c r="AE26309">
        <f t="shared" si="3693"/>
        <v>0.6553958842616141</v>
      </c>
      <c r="AF26309">
        <f t="shared" si="3694"/>
        <v>0.1834962902165089</v>
      </c>
      <c r="AG26309">
        <f t="shared" si="3695"/>
        <v>1</v>
      </c>
      <c r="AH26309">
        <f t="shared" si="3696"/>
        <v>1</v>
      </c>
      <c r="AI26309">
        <f t="shared" si="3697"/>
        <v>0</v>
      </c>
      <c r="AJ26309">
        <f t="shared" si="3698"/>
        <v>0</v>
      </c>
      <c r="AK26309">
        <f t="shared" si="3699"/>
        <v>0</v>
      </c>
    </row>
    <row r="26310" spans="1:37" x14ac:dyDescent="0.35">
      <c r="A26310">
        <v>1</v>
      </c>
      <c r="B26310">
        <v>2</v>
      </c>
      <c r="C26310">
        <v>0</v>
      </c>
      <c r="D26310">
        <v>1</v>
      </c>
      <c r="E26310">
        <v>0</v>
      </c>
      <c r="F26310">
        <v>0</v>
      </c>
      <c r="G26310">
        <v>0</v>
      </c>
      <c r="H26310">
        <v>0</v>
      </c>
      <c r="I26310">
        <v>0</v>
      </c>
      <c r="J26310">
        <v>0</v>
      </c>
      <c r="K26310">
        <v>0</v>
      </c>
      <c r="L26310">
        <v>263</v>
      </c>
      <c r="M26310">
        <v>0</v>
      </c>
      <c r="N26310">
        <v>0</v>
      </c>
      <c r="O26310">
        <v>0</v>
      </c>
      <c r="P26310">
        <v>0</v>
      </c>
      <c r="Q26310">
        <v>0</v>
      </c>
      <c r="R26310">
        <v>0</v>
      </c>
      <c r="S26310">
        <v>0</v>
      </c>
      <c r="T26310">
        <v>1</v>
      </c>
      <c r="U26310">
        <v>0</v>
      </c>
      <c r="V26310">
        <v>0</v>
      </c>
      <c r="W26310">
        <v>0</v>
      </c>
      <c r="X26310">
        <v>0</v>
      </c>
      <c r="Y26310">
        <v>0</v>
      </c>
      <c r="Z26310">
        <v>67</v>
      </c>
      <c r="AA26310">
        <v>0</v>
      </c>
      <c r="AB26310">
        <v>0</v>
      </c>
      <c r="AC26310">
        <f t="shared" si="3691"/>
        <v>0.75789323028662237</v>
      </c>
      <c r="AD26310">
        <f t="shared" si="3692"/>
        <v>2.1337761069325936</v>
      </c>
      <c r="AE26310">
        <f t="shared" si="3693"/>
        <v>0.6808961566246603</v>
      </c>
      <c r="AF26310">
        <f t="shared" si="3694"/>
        <v>0.49606796501159772</v>
      </c>
      <c r="AG26310">
        <f t="shared" si="3695"/>
        <v>1</v>
      </c>
      <c r="AH26310">
        <f t="shared" si="3696"/>
        <v>0</v>
      </c>
      <c r="AI26310">
        <f t="shared" si="3697"/>
        <v>1</v>
      </c>
      <c r="AJ26310">
        <f t="shared" si="3698"/>
        <v>0</v>
      </c>
      <c r="AK26310">
        <f t="shared" si="3699"/>
        <v>0</v>
      </c>
    </row>
    <row r="26311" spans="1:37" x14ac:dyDescent="0.35">
      <c r="A26311">
        <v>1</v>
      </c>
      <c r="B26311">
        <v>2</v>
      </c>
      <c r="C26311">
        <v>0</v>
      </c>
      <c r="D26311">
        <v>3</v>
      </c>
      <c r="E26311">
        <v>0</v>
      </c>
      <c r="F26311">
        <v>0</v>
      </c>
      <c r="G26311">
        <v>0</v>
      </c>
      <c r="H26311">
        <v>0</v>
      </c>
      <c r="I26311">
        <v>0</v>
      </c>
      <c r="J26311">
        <v>0</v>
      </c>
      <c r="K26311">
        <v>1</v>
      </c>
      <c r="L26311">
        <v>1</v>
      </c>
      <c r="M26311">
        <v>0</v>
      </c>
      <c r="N26311">
        <v>0</v>
      </c>
      <c r="O26311">
        <v>0</v>
      </c>
      <c r="P26311">
        <v>0</v>
      </c>
      <c r="Q26311">
        <v>1</v>
      </c>
      <c r="R26311">
        <v>0</v>
      </c>
      <c r="S26311">
        <v>0</v>
      </c>
      <c r="T26311">
        <v>0</v>
      </c>
      <c r="U26311">
        <v>0</v>
      </c>
      <c r="V26311">
        <v>0</v>
      </c>
      <c r="W26311">
        <v>0</v>
      </c>
      <c r="X26311">
        <v>0</v>
      </c>
      <c r="Y26311">
        <v>0</v>
      </c>
      <c r="Z26311">
        <v>0</v>
      </c>
      <c r="AA26311">
        <v>1</v>
      </c>
      <c r="AB26311">
        <v>0</v>
      </c>
      <c r="AC26311">
        <f t="shared" si="3691"/>
        <v>-6.6639639662934522</v>
      </c>
      <c r="AD26311">
        <f t="shared" si="3692"/>
        <v>1.2760780014135285E-3</v>
      </c>
      <c r="AE26311">
        <f t="shared" si="3693"/>
        <v>1.2744517016332103E-3</v>
      </c>
      <c r="AF26311">
        <f t="shared" si="3694"/>
        <v>5.5384033786337193E-4</v>
      </c>
      <c r="AG26311">
        <f t="shared" si="3695"/>
        <v>0</v>
      </c>
      <c r="AH26311">
        <f t="shared" si="3696"/>
        <v>0</v>
      </c>
      <c r="AI26311">
        <f t="shared" si="3697"/>
        <v>0</v>
      </c>
      <c r="AJ26311">
        <f t="shared" si="3698"/>
        <v>0</v>
      </c>
      <c r="AK26311">
        <f t="shared" si="3699"/>
        <v>1</v>
      </c>
    </row>
    <row r="26312" spans="1:37" x14ac:dyDescent="0.35">
      <c r="A26312">
        <v>1</v>
      </c>
      <c r="B26312">
        <v>1</v>
      </c>
      <c r="C26312">
        <v>0</v>
      </c>
      <c r="D26312">
        <v>3</v>
      </c>
      <c r="E26312">
        <v>0</v>
      </c>
      <c r="F26312">
        <v>0</v>
      </c>
      <c r="G26312">
        <v>0</v>
      </c>
      <c r="H26312">
        <v>0</v>
      </c>
      <c r="I26312">
        <v>0</v>
      </c>
      <c r="J26312">
        <v>0</v>
      </c>
      <c r="K26312">
        <v>0</v>
      </c>
      <c r="L26312">
        <v>122</v>
      </c>
      <c r="M26312">
        <v>0</v>
      </c>
      <c r="N26312">
        <v>1</v>
      </c>
      <c r="O26312">
        <v>0</v>
      </c>
      <c r="P26312">
        <v>0</v>
      </c>
      <c r="Q26312">
        <v>0</v>
      </c>
      <c r="R26312">
        <v>0</v>
      </c>
      <c r="S26312">
        <v>0</v>
      </c>
      <c r="T26312">
        <v>0</v>
      </c>
      <c r="U26312">
        <v>0</v>
      </c>
      <c r="V26312">
        <v>0</v>
      </c>
      <c r="W26312">
        <v>0</v>
      </c>
      <c r="X26312">
        <v>0</v>
      </c>
      <c r="Y26312">
        <v>0</v>
      </c>
      <c r="Z26312">
        <v>86</v>
      </c>
      <c r="AA26312">
        <v>0</v>
      </c>
      <c r="AB26312">
        <v>0</v>
      </c>
      <c r="AC26312">
        <f t="shared" si="3691"/>
        <v>0.30400509675816867</v>
      </c>
      <c r="AD26312">
        <f t="shared" si="3692"/>
        <v>1.3552759635859071</v>
      </c>
      <c r="AE26312">
        <f t="shared" si="3693"/>
        <v>0.57542130287038629</v>
      </c>
      <c r="AF26312">
        <f t="shared" si="3694"/>
        <v>0.37204179997490011</v>
      </c>
      <c r="AG26312">
        <f t="shared" si="3695"/>
        <v>1</v>
      </c>
      <c r="AH26312">
        <f t="shared" si="3696"/>
        <v>0</v>
      </c>
      <c r="AI26312">
        <f t="shared" si="3697"/>
        <v>1</v>
      </c>
      <c r="AJ26312">
        <f t="shared" si="3698"/>
        <v>0</v>
      </c>
      <c r="AK26312">
        <f t="shared" si="3699"/>
        <v>0</v>
      </c>
    </row>
    <row r="26313" spans="1:37" x14ac:dyDescent="0.35">
      <c r="A26313">
        <v>1</v>
      </c>
      <c r="B26313">
        <v>1</v>
      </c>
      <c r="C26313">
        <v>0</v>
      </c>
      <c r="D26313">
        <v>3</v>
      </c>
      <c r="E26313">
        <v>0</v>
      </c>
      <c r="F26313">
        <v>0</v>
      </c>
      <c r="G26313">
        <v>0</v>
      </c>
      <c r="H26313">
        <v>0</v>
      </c>
      <c r="I26313">
        <v>0</v>
      </c>
      <c r="J26313">
        <v>0</v>
      </c>
      <c r="K26313">
        <v>0</v>
      </c>
      <c r="L26313">
        <v>151</v>
      </c>
      <c r="M26313">
        <v>0</v>
      </c>
      <c r="N26313">
        <v>0</v>
      </c>
      <c r="O26313">
        <v>0</v>
      </c>
      <c r="P26313">
        <v>0</v>
      </c>
      <c r="Q26313">
        <v>0</v>
      </c>
      <c r="R26313">
        <v>0</v>
      </c>
      <c r="S26313">
        <v>0</v>
      </c>
      <c r="T26313">
        <v>0</v>
      </c>
      <c r="U26313">
        <v>0</v>
      </c>
      <c r="V26313">
        <v>0</v>
      </c>
      <c r="W26313">
        <v>0</v>
      </c>
      <c r="X26313">
        <v>0</v>
      </c>
      <c r="Y26313">
        <v>0</v>
      </c>
      <c r="Z26313">
        <v>80</v>
      </c>
      <c r="AA26313">
        <v>0</v>
      </c>
      <c r="AB26313">
        <v>0</v>
      </c>
      <c r="AC26313">
        <f t="shared" si="3691"/>
        <v>-2.1131582181577926</v>
      </c>
      <c r="AD26313">
        <f t="shared" si="3692"/>
        <v>0.12085567448482383</v>
      </c>
      <c r="AE26313">
        <f t="shared" si="3693"/>
        <v>0.10782447485076294</v>
      </c>
      <c r="AF26313">
        <f t="shared" si="3694"/>
        <v>4.9549694833951496E-2</v>
      </c>
      <c r="AG26313">
        <f t="shared" si="3695"/>
        <v>0</v>
      </c>
      <c r="AH26313">
        <f t="shared" si="3696"/>
        <v>0</v>
      </c>
      <c r="AI26313">
        <f t="shared" si="3697"/>
        <v>0</v>
      </c>
      <c r="AJ26313">
        <f t="shared" si="3698"/>
        <v>0</v>
      </c>
      <c r="AK26313">
        <f t="shared" si="3699"/>
        <v>1</v>
      </c>
    </row>
    <row r="26314" spans="1:37" x14ac:dyDescent="0.35">
      <c r="A26314">
        <v>1</v>
      </c>
      <c r="B26314">
        <v>1</v>
      </c>
      <c r="C26314">
        <v>0</v>
      </c>
      <c r="D26314">
        <v>4</v>
      </c>
      <c r="E26314">
        <v>0</v>
      </c>
      <c r="F26314">
        <v>0</v>
      </c>
      <c r="G26314">
        <v>0</v>
      </c>
      <c r="H26314">
        <v>0</v>
      </c>
      <c r="I26314">
        <v>0</v>
      </c>
      <c r="J26314">
        <v>0</v>
      </c>
      <c r="K26314">
        <v>0</v>
      </c>
      <c r="L26314">
        <v>162</v>
      </c>
      <c r="M26314">
        <v>0</v>
      </c>
      <c r="N26314">
        <v>0</v>
      </c>
      <c r="O26314">
        <v>0</v>
      </c>
      <c r="P26314">
        <v>0</v>
      </c>
      <c r="Q26314">
        <v>0</v>
      </c>
      <c r="R26314">
        <v>0</v>
      </c>
      <c r="S26314">
        <v>0</v>
      </c>
      <c r="T26314">
        <v>0</v>
      </c>
      <c r="U26314">
        <v>1</v>
      </c>
      <c r="V26314">
        <v>0</v>
      </c>
      <c r="W26314">
        <v>0</v>
      </c>
      <c r="X26314">
        <v>0</v>
      </c>
      <c r="Y26314">
        <v>0</v>
      </c>
      <c r="Z26314">
        <v>115</v>
      </c>
      <c r="AA26314">
        <v>0</v>
      </c>
      <c r="AB26314">
        <v>1</v>
      </c>
      <c r="AC26314">
        <f t="shared" si="3691"/>
        <v>0.94052453058376084</v>
      </c>
      <c r="AD26314">
        <f t="shared" si="3692"/>
        <v>2.5613245591054574</v>
      </c>
      <c r="AE26314">
        <f t="shared" si="3693"/>
        <v>0.71920559797246264</v>
      </c>
      <c r="AF26314">
        <f t="shared" si="3694"/>
        <v>0.14314694090902011</v>
      </c>
      <c r="AG26314">
        <f t="shared" si="3695"/>
        <v>1</v>
      </c>
      <c r="AH26314">
        <f t="shared" si="3696"/>
        <v>1</v>
      </c>
      <c r="AI26314">
        <f t="shared" si="3697"/>
        <v>0</v>
      </c>
      <c r="AJ26314">
        <f t="shared" si="3698"/>
        <v>0</v>
      </c>
      <c r="AK26314">
        <f t="shared" si="3699"/>
        <v>0</v>
      </c>
    </row>
    <row r="26315" spans="1:37" x14ac:dyDescent="0.35">
      <c r="A26315">
        <v>1</v>
      </c>
      <c r="B26315">
        <v>2</v>
      </c>
      <c r="C26315">
        <v>0</v>
      </c>
      <c r="D26315">
        <v>4</v>
      </c>
      <c r="E26315">
        <v>0</v>
      </c>
      <c r="F26315">
        <v>0</v>
      </c>
      <c r="G26315">
        <v>0</v>
      </c>
      <c r="H26315">
        <v>1</v>
      </c>
      <c r="I26315">
        <v>0</v>
      </c>
      <c r="J26315">
        <v>0</v>
      </c>
      <c r="K26315">
        <v>0</v>
      </c>
      <c r="L26315">
        <v>50</v>
      </c>
      <c r="M26315">
        <v>0</v>
      </c>
      <c r="N26315">
        <v>1</v>
      </c>
      <c r="O26315">
        <v>0</v>
      </c>
      <c r="P26315">
        <v>0</v>
      </c>
      <c r="Q26315">
        <v>0</v>
      </c>
      <c r="R26315">
        <v>0</v>
      </c>
      <c r="S26315">
        <v>0</v>
      </c>
      <c r="T26315">
        <v>0</v>
      </c>
      <c r="U26315">
        <v>0</v>
      </c>
      <c r="V26315">
        <v>0</v>
      </c>
      <c r="W26315">
        <v>0</v>
      </c>
      <c r="X26315">
        <v>0</v>
      </c>
      <c r="Y26315">
        <v>0</v>
      </c>
      <c r="Z26315">
        <v>82.45</v>
      </c>
      <c r="AA26315">
        <v>0</v>
      </c>
      <c r="AB26315">
        <v>1</v>
      </c>
      <c r="AC26315">
        <f t="shared" si="3691"/>
        <v>-0.54835668128114001</v>
      </c>
      <c r="AD26315">
        <f t="shared" si="3692"/>
        <v>0.57789870225607842</v>
      </c>
      <c r="AE26315">
        <f t="shared" si="3693"/>
        <v>0.36624575546567045</v>
      </c>
      <c r="AF26315">
        <f t="shared" si="3694"/>
        <v>0.43622739978054886</v>
      </c>
      <c r="AG26315">
        <f t="shared" si="3695"/>
        <v>0</v>
      </c>
      <c r="AH26315">
        <f t="shared" si="3696"/>
        <v>0</v>
      </c>
      <c r="AI26315">
        <f t="shared" si="3697"/>
        <v>0</v>
      </c>
      <c r="AJ26315">
        <f t="shared" si="3698"/>
        <v>1</v>
      </c>
      <c r="AK26315">
        <f t="shared" si="3699"/>
        <v>0</v>
      </c>
    </row>
    <row r="26316" spans="1:37" x14ac:dyDescent="0.35">
      <c r="A26316">
        <v>1</v>
      </c>
      <c r="B26316">
        <v>1</v>
      </c>
      <c r="C26316">
        <v>0</v>
      </c>
      <c r="D26316">
        <v>6</v>
      </c>
      <c r="E26316">
        <v>0</v>
      </c>
      <c r="F26316">
        <v>0</v>
      </c>
      <c r="G26316">
        <v>0</v>
      </c>
      <c r="H26316">
        <v>0</v>
      </c>
      <c r="I26316">
        <v>0</v>
      </c>
      <c r="J26316">
        <v>0</v>
      </c>
      <c r="K26316">
        <v>0</v>
      </c>
      <c r="L26316">
        <v>245</v>
      </c>
      <c r="M26316">
        <v>0</v>
      </c>
      <c r="N26316">
        <v>0</v>
      </c>
      <c r="O26316">
        <v>0</v>
      </c>
      <c r="P26316">
        <v>0</v>
      </c>
      <c r="Q26316">
        <v>0</v>
      </c>
      <c r="R26316">
        <v>1</v>
      </c>
      <c r="S26316">
        <v>0</v>
      </c>
      <c r="T26316">
        <v>0</v>
      </c>
      <c r="U26316">
        <v>0</v>
      </c>
      <c r="V26316">
        <v>0</v>
      </c>
      <c r="W26316">
        <v>0</v>
      </c>
      <c r="X26316">
        <v>0</v>
      </c>
      <c r="Y26316">
        <v>0</v>
      </c>
      <c r="Z26316">
        <v>110</v>
      </c>
      <c r="AA26316">
        <v>0</v>
      </c>
      <c r="AB26316">
        <v>1</v>
      </c>
      <c r="AC26316">
        <f t="shared" si="3691"/>
        <v>2.3565994328056141</v>
      </c>
      <c r="AD26316">
        <f t="shared" si="3692"/>
        <v>10.554997377139086</v>
      </c>
      <c r="AE26316">
        <f t="shared" si="3693"/>
        <v>0.91345735811429574</v>
      </c>
      <c r="AF26316">
        <f t="shared" si="3694"/>
        <v>3.9311721511122007E-2</v>
      </c>
      <c r="AG26316">
        <f t="shared" si="3695"/>
        <v>1</v>
      </c>
      <c r="AH26316">
        <f t="shared" si="3696"/>
        <v>1</v>
      </c>
      <c r="AI26316">
        <f t="shared" si="3697"/>
        <v>0</v>
      </c>
      <c r="AJ26316">
        <f t="shared" si="3698"/>
        <v>0</v>
      </c>
      <c r="AK26316">
        <f t="shared" si="3699"/>
        <v>0</v>
      </c>
    </row>
    <row r="26317" spans="1:37" x14ac:dyDescent="0.35">
      <c r="A26317">
        <v>1</v>
      </c>
      <c r="B26317">
        <v>1</v>
      </c>
      <c r="C26317">
        <v>0</v>
      </c>
      <c r="D26317">
        <v>4</v>
      </c>
      <c r="E26317">
        <v>0</v>
      </c>
      <c r="F26317">
        <v>0</v>
      </c>
      <c r="G26317">
        <v>0</v>
      </c>
      <c r="H26317">
        <v>1</v>
      </c>
      <c r="I26317">
        <v>0</v>
      </c>
      <c r="J26317">
        <v>0</v>
      </c>
      <c r="K26317">
        <v>0</v>
      </c>
      <c r="L26317">
        <v>86</v>
      </c>
      <c r="M26317">
        <v>0</v>
      </c>
      <c r="N26317">
        <v>0</v>
      </c>
      <c r="O26317">
        <v>0</v>
      </c>
      <c r="P26317">
        <v>0</v>
      </c>
      <c r="Q26317">
        <v>0</v>
      </c>
      <c r="R26317">
        <v>0</v>
      </c>
      <c r="S26317">
        <v>0</v>
      </c>
      <c r="T26317">
        <v>0</v>
      </c>
      <c r="U26317">
        <v>0</v>
      </c>
      <c r="V26317">
        <v>1</v>
      </c>
      <c r="W26317">
        <v>0</v>
      </c>
      <c r="X26317">
        <v>0</v>
      </c>
      <c r="Y26317">
        <v>0</v>
      </c>
      <c r="Z26317">
        <v>146.6</v>
      </c>
      <c r="AA26317">
        <v>1</v>
      </c>
      <c r="AB26317">
        <v>1</v>
      </c>
      <c r="AC26317">
        <f t="shared" si="3691"/>
        <v>-6.5679482519791499E-3</v>
      </c>
      <c r="AD26317">
        <f t="shared" si="3692"/>
        <v>0.99345357357627861</v>
      </c>
      <c r="AE26317">
        <f t="shared" si="3693"/>
        <v>0.49835801883964193</v>
      </c>
      <c r="AF26317">
        <f t="shared" si="3694"/>
        <v>0.30245854932279537</v>
      </c>
      <c r="AG26317">
        <f t="shared" si="3695"/>
        <v>0</v>
      </c>
      <c r="AH26317">
        <f t="shared" si="3696"/>
        <v>0</v>
      </c>
      <c r="AI26317">
        <f t="shared" si="3697"/>
        <v>0</v>
      </c>
      <c r="AJ26317">
        <f t="shared" si="3698"/>
        <v>1</v>
      </c>
      <c r="AK26317">
        <f t="shared" si="3699"/>
        <v>0</v>
      </c>
    </row>
    <row r="26318" spans="1:37" x14ac:dyDescent="0.35">
      <c r="A26318">
        <v>1</v>
      </c>
      <c r="B26318">
        <v>1</v>
      </c>
      <c r="C26318">
        <v>0</v>
      </c>
      <c r="D26318">
        <v>2</v>
      </c>
      <c r="E26318">
        <v>0</v>
      </c>
      <c r="F26318">
        <v>0</v>
      </c>
      <c r="G26318">
        <v>0</v>
      </c>
      <c r="H26318">
        <v>0</v>
      </c>
      <c r="I26318">
        <v>0</v>
      </c>
      <c r="J26318">
        <v>0</v>
      </c>
      <c r="K26318">
        <v>0</v>
      </c>
      <c r="L26318">
        <v>6</v>
      </c>
      <c r="M26318">
        <v>0</v>
      </c>
      <c r="N26318">
        <v>0</v>
      </c>
      <c r="O26318">
        <v>0</v>
      </c>
      <c r="P26318">
        <v>1</v>
      </c>
      <c r="Q26318">
        <v>0</v>
      </c>
      <c r="R26318">
        <v>0</v>
      </c>
      <c r="S26318">
        <v>0</v>
      </c>
      <c r="T26318">
        <v>0</v>
      </c>
      <c r="U26318">
        <v>0</v>
      </c>
      <c r="V26318">
        <v>0</v>
      </c>
      <c r="W26318">
        <v>0</v>
      </c>
      <c r="X26318">
        <v>0</v>
      </c>
      <c r="Y26318">
        <v>0</v>
      </c>
      <c r="Z26318">
        <v>97.02</v>
      </c>
      <c r="AA26318">
        <v>2</v>
      </c>
      <c r="AB26318">
        <v>0</v>
      </c>
      <c r="AC26318">
        <f t="shared" si="3691"/>
        <v>-3.9603743095561117</v>
      </c>
      <c r="AD26318">
        <f t="shared" si="3692"/>
        <v>1.9055980121040442E-2</v>
      </c>
      <c r="AE26318">
        <f t="shared" si="3693"/>
        <v>1.8699640150070099E-2</v>
      </c>
      <c r="AF26318">
        <f t="shared" si="3694"/>
        <v>8.1980418964032985E-3</v>
      </c>
      <c r="AG26318">
        <f t="shared" si="3695"/>
        <v>0</v>
      </c>
      <c r="AH26318">
        <f t="shared" si="3696"/>
        <v>0</v>
      </c>
      <c r="AI26318">
        <f t="shared" si="3697"/>
        <v>0</v>
      </c>
      <c r="AJ26318">
        <f t="shared" si="3698"/>
        <v>0</v>
      </c>
      <c r="AK26318">
        <f t="shared" si="3699"/>
        <v>1</v>
      </c>
    </row>
    <row r="26319" spans="1:37" x14ac:dyDescent="0.35">
      <c r="A26319">
        <v>1</v>
      </c>
      <c r="B26319">
        <v>2</v>
      </c>
      <c r="C26319">
        <v>0</v>
      </c>
      <c r="D26319">
        <v>3</v>
      </c>
      <c r="E26319">
        <v>0</v>
      </c>
      <c r="F26319">
        <v>0</v>
      </c>
      <c r="G26319">
        <v>0</v>
      </c>
      <c r="H26319">
        <v>0</v>
      </c>
      <c r="I26319">
        <v>1</v>
      </c>
      <c r="J26319">
        <v>0</v>
      </c>
      <c r="K26319">
        <v>0</v>
      </c>
      <c r="L26319">
        <v>11</v>
      </c>
      <c r="M26319">
        <v>0</v>
      </c>
      <c r="N26319">
        <v>0</v>
      </c>
      <c r="O26319">
        <v>0</v>
      </c>
      <c r="P26319">
        <v>0</v>
      </c>
      <c r="Q26319">
        <v>0</v>
      </c>
      <c r="R26319">
        <v>0</v>
      </c>
      <c r="S26319">
        <v>0</v>
      </c>
      <c r="T26319">
        <v>0</v>
      </c>
      <c r="U26319">
        <v>0</v>
      </c>
      <c r="V26319">
        <v>0</v>
      </c>
      <c r="W26319">
        <v>1</v>
      </c>
      <c r="X26319">
        <v>0</v>
      </c>
      <c r="Y26319">
        <v>0</v>
      </c>
      <c r="Z26319">
        <v>157.66999999999999</v>
      </c>
      <c r="AA26319">
        <v>0</v>
      </c>
      <c r="AB26319">
        <v>0</v>
      </c>
      <c r="AC26319">
        <f t="shared" si="3691"/>
        <v>-2.1020925455775079</v>
      </c>
      <c r="AD26319">
        <f t="shared" si="3692"/>
        <v>0.12220045051155425</v>
      </c>
      <c r="AE26319">
        <f t="shared" si="3693"/>
        <v>0.10889360314892876</v>
      </c>
      <c r="AF26319">
        <f t="shared" si="3694"/>
        <v>5.0070438716612105E-2</v>
      </c>
      <c r="AG26319">
        <f t="shared" si="3695"/>
        <v>0</v>
      </c>
      <c r="AH26319">
        <f t="shared" si="3696"/>
        <v>0</v>
      </c>
      <c r="AI26319">
        <f t="shared" si="3697"/>
        <v>0</v>
      </c>
      <c r="AJ26319">
        <f t="shared" si="3698"/>
        <v>0</v>
      </c>
      <c r="AK26319">
        <f t="shared" si="3699"/>
        <v>1</v>
      </c>
    </row>
    <row r="26320" spans="1:37" x14ac:dyDescent="0.35">
      <c r="A26320">
        <v>1</v>
      </c>
      <c r="B26320">
        <v>2</v>
      </c>
      <c r="C26320">
        <v>0</v>
      </c>
      <c r="D26320">
        <v>1</v>
      </c>
      <c r="E26320">
        <v>0</v>
      </c>
      <c r="F26320">
        <v>0</v>
      </c>
      <c r="G26320">
        <v>0</v>
      </c>
      <c r="H26320">
        <v>0</v>
      </c>
      <c r="I26320">
        <v>0</v>
      </c>
      <c r="J26320">
        <v>0</v>
      </c>
      <c r="K26320">
        <v>0</v>
      </c>
      <c r="L26320">
        <v>80</v>
      </c>
      <c r="M26320">
        <v>0</v>
      </c>
      <c r="N26320">
        <v>0</v>
      </c>
      <c r="O26320">
        <v>0</v>
      </c>
      <c r="P26320">
        <v>0</v>
      </c>
      <c r="Q26320">
        <v>1</v>
      </c>
      <c r="R26320">
        <v>0</v>
      </c>
      <c r="S26320">
        <v>0</v>
      </c>
      <c r="T26320">
        <v>0</v>
      </c>
      <c r="U26320">
        <v>0</v>
      </c>
      <c r="V26320">
        <v>0</v>
      </c>
      <c r="W26320">
        <v>0</v>
      </c>
      <c r="X26320">
        <v>0</v>
      </c>
      <c r="Y26320">
        <v>0</v>
      </c>
      <c r="Z26320">
        <v>96.3</v>
      </c>
      <c r="AA26320">
        <v>1</v>
      </c>
      <c r="AB26320">
        <v>0</v>
      </c>
      <c r="AC26320">
        <f t="shared" si="3691"/>
        <v>-1.8867167161649236</v>
      </c>
      <c r="AD26320">
        <f t="shared" si="3692"/>
        <v>0.1515686356296346</v>
      </c>
      <c r="AE26320">
        <f t="shared" si="3693"/>
        <v>0.13161928081408933</v>
      </c>
      <c r="AF26320">
        <f t="shared" si="3694"/>
        <v>6.1289827829460783E-2</v>
      </c>
      <c r="AG26320">
        <f t="shared" si="3695"/>
        <v>0</v>
      </c>
      <c r="AH26320">
        <f t="shared" si="3696"/>
        <v>0</v>
      </c>
      <c r="AI26320">
        <f t="shared" si="3697"/>
        <v>0</v>
      </c>
      <c r="AJ26320">
        <f t="shared" si="3698"/>
        <v>0</v>
      </c>
      <c r="AK26320">
        <f t="shared" si="3699"/>
        <v>1</v>
      </c>
    </row>
    <row r="26321" spans="1:37" x14ac:dyDescent="0.35">
      <c r="A26321">
        <v>1</v>
      </c>
      <c r="B26321">
        <v>2</v>
      </c>
      <c r="C26321">
        <v>0</v>
      </c>
      <c r="D26321">
        <v>4</v>
      </c>
      <c r="E26321">
        <v>0</v>
      </c>
      <c r="F26321">
        <v>0</v>
      </c>
      <c r="G26321">
        <v>0</v>
      </c>
      <c r="H26321">
        <v>1</v>
      </c>
      <c r="I26321">
        <v>0</v>
      </c>
      <c r="J26321">
        <v>0</v>
      </c>
      <c r="K26321">
        <v>0</v>
      </c>
      <c r="L26321">
        <v>85</v>
      </c>
      <c r="M26321">
        <v>0</v>
      </c>
      <c r="N26321">
        <v>0</v>
      </c>
      <c r="O26321">
        <v>0</v>
      </c>
      <c r="P26321">
        <v>0</v>
      </c>
      <c r="Q26321">
        <v>0</v>
      </c>
      <c r="R26321">
        <v>0</v>
      </c>
      <c r="S26321">
        <v>0</v>
      </c>
      <c r="T26321">
        <v>1</v>
      </c>
      <c r="U26321">
        <v>0</v>
      </c>
      <c r="V26321">
        <v>0</v>
      </c>
      <c r="W26321">
        <v>0</v>
      </c>
      <c r="X26321">
        <v>0</v>
      </c>
      <c r="Y26321">
        <v>0</v>
      </c>
      <c r="Z26321">
        <v>149.4</v>
      </c>
      <c r="AA26321">
        <v>1</v>
      </c>
      <c r="AB26321">
        <v>0</v>
      </c>
      <c r="AC26321">
        <f t="shared" ref="AC26321:AC26384" si="3700">SUMPRODUCT($A$14:$AA$14,A26321:AA26321)</f>
        <v>-0.66715259093995583</v>
      </c>
      <c r="AD26321">
        <f t="shared" ref="AD26321:AD26384" si="3701">EXP(AC26321)</f>
        <v>0.51316769779695603</v>
      </c>
      <c r="AE26321">
        <f t="shared" ref="AE26321:AE26384" si="3702">AD26321/(AD26321+1)</f>
        <v>0.33913471622747748</v>
      </c>
      <c r="AF26321">
        <f t="shared" ref="AF26321:AF26384" si="3703">-AB26321*LOG(AE26321)-(1-AB26321)*LOG(1-AE26321)</f>
        <v>0.17988706165964907</v>
      </c>
      <c r="AG26321">
        <f t="shared" ref="AG26321:AG26384" si="3704">IF(AE26321&gt;$AG$14,1,0)</f>
        <v>0</v>
      </c>
      <c r="AH26321">
        <f t="shared" ref="AH26321:AH26384" si="3705">IF(AND(AB26321=1,AG26321=1),1,0)</f>
        <v>0</v>
      </c>
      <c r="AI26321">
        <f t="shared" ref="AI26321:AI26384" si="3706">IF(AND(AB26321=0,AG26321=1),1,0)</f>
        <v>0</v>
      </c>
      <c r="AJ26321">
        <f t="shared" ref="AJ26321:AJ26384" si="3707">IF(AND(AB26321=1,AG26321=0),1,0)</f>
        <v>0</v>
      </c>
      <c r="AK26321">
        <f t="shared" ref="AK26321:AK26384" si="3708">IF(AND(AB26321=0,AG26321=0),1,0)</f>
        <v>1</v>
      </c>
    </row>
    <row r="26322" spans="1:37" x14ac:dyDescent="0.35">
      <c r="A26322">
        <v>1</v>
      </c>
      <c r="B26322">
        <v>2</v>
      </c>
      <c r="C26322">
        <v>0</v>
      </c>
      <c r="D26322">
        <v>4</v>
      </c>
      <c r="E26322">
        <v>0</v>
      </c>
      <c r="F26322">
        <v>0</v>
      </c>
      <c r="G26322">
        <v>0</v>
      </c>
      <c r="H26322">
        <v>0</v>
      </c>
      <c r="I26322">
        <v>0</v>
      </c>
      <c r="J26322">
        <v>0</v>
      </c>
      <c r="K26322">
        <v>0</v>
      </c>
      <c r="L26322">
        <v>261</v>
      </c>
      <c r="M26322">
        <v>0</v>
      </c>
      <c r="N26322">
        <v>0</v>
      </c>
      <c r="O26322">
        <v>0</v>
      </c>
      <c r="P26322">
        <v>0</v>
      </c>
      <c r="Q26322">
        <v>0</v>
      </c>
      <c r="R26322">
        <v>0</v>
      </c>
      <c r="S26322">
        <v>0</v>
      </c>
      <c r="T26322">
        <v>0</v>
      </c>
      <c r="U26322">
        <v>0</v>
      </c>
      <c r="V26322">
        <v>1</v>
      </c>
      <c r="W26322">
        <v>0</v>
      </c>
      <c r="X26322">
        <v>0</v>
      </c>
      <c r="Y26322">
        <v>0</v>
      </c>
      <c r="Z26322">
        <v>106.25</v>
      </c>
      <c r="AA26322">
        <v>1</v>
      </c>
      <c r="AB26322">
        <v>1</v>
      </c>
      <c r="AC26322">
        <f t="shared" si="3700"/>
        <v>1.6681518481609152</v>
      </c>
      <c r="AD26322">
        <f t="shared" si="3701"/>
        <v>5.3023591712042641</v>
      </c>
      <c r="AE26322">
        <f t="shared" si="3702"/>
        <v>0.84132925895924171</v>
      </c>
      <c r="AF26322">
        <f t="shared" si="3703"/>
        <v>7.5034007335921277E-2</v>
      </c>
      <c r="AG26322">
        <f t="shared" si="3704"/>
        <v>1</v>
      </c>
      <c r="AH26322">
        <f t="shared" si="3705"/>
        <v>1</v>
      </c>
      <c r="AI26322">
        <f t="shared" si="3706"/>
        <v>0</v>
      </c>
      <c r="AJ26322">
        <f t="shared" si="3707"/>
        <v>0</v>
      </c>
      <c r="AK26322">
        <f t="shared" si="3708"/>
        <v>0</v>
      </c>
    </row>
    <row r="26323" spans="1:37" x14ac:dyDescent="0.35">
      <c r="A26323">
        <v>1</v>
      </c>
      <c r="B26323">
        <v>1</v>
      </c>
      <c r="C26323">
        <v>0</v>
      </c>
      <c r="D26323">
        <v>2</v>
      </c>
      <c r="E26323">
        <v>0</v>
      </c>
      <c r="F26323">
        <v>0</v>
      </c>
      <c r="G26323">
        <v>0</v>
      </c>
      <c r="H26323">
        <v>0</v>
      </c>
      <c r="I26323">
        <v>0</v>
      </c>
      <c r="J26323">
        <v>0</v>
      </c>
      <c r="K26323">
        <v>0</v>
      </c>
      <c r="L26323">
        <v>32</v>
      </c>
      <c r="M26323">
        <v>0</v>
      </c>
      <c r="N26323">
        <v>0</v>
      </c>
      <c r="O26323">
        <v>0</v>
      </c>
      <c r="P26323">
        <v>0</v>
      </c>
      <c r="Q26323">
        <v>0</v>
      </c>
      <c r="R26323">
        <v>0</v>
      </c>
      <c r="S26323">
        <v>0</v>
      </c>
      <c r="T26323">
        <v>0</v>
      </c>
      <c r="U26323">
        <v>0</v>
      </c>
      <c r="V26323">
        <v>1</v>
      </c>
      <c r="W26323">
        <v>0</v>
      </c>
      <c r="X26323">
        <v>0</v>
      </c>
      <c r="Y26323">
        <v>0</v>
      </c>
      <c r="Z26323">
        <v>73</v>
      </c>
      <c r="AA26323">
        <v>1</v>
      </c>
      <c r="AB26323">
        <v>0</v>
      </c>
      <c r="AC26323">
        <f t="shared" si="3700"/>
        <v>-2.5213823845071479</v>
      </c>
      <c r="AD26323">
        <f t="shared" si="3701"/>
        <v>8.0348457478925897E-2</v>
      </c>
      <c r="AE26323">
        <f t="shared" si="3702"/>
        <v>7.4372723839884997E-2</v>
      </c>
      <c r="AF26323">
        <f t="shared" si="3703"/>
        <v>3.3563856183264636E-2</v>
      </c>
      <c r="AG26323">
        <f t="shared" si="3704"/>
        <v>0</v>
      </c>
      <c r="AH26323">
        <f t="shared" si="3705"/>
        <v>0</v>
      </c>
      <c r="AI26323">
        <f t="shared" si="3706"/>
        <v>0</v>
      </c>
      <c r="AJ26323">
        <f t="shared" si="3707"/>
        <v>0</v>
      </c>
      <c r="AK26323">
        <f t="shared" si="3708"/>
        <v>1</v>
      </c>
    </row>
    <row r="26324" spans="1:37" x14ac:dyDescent="0.35">
      <c r="A26324">
        <v>1</v>
      </c>
      <c r="B26324">
        <v>2</v>
      </c>
      <c r="C26324">
        <v>2</v>
      </c>
      <c r="D26324">
        <v>3</v>
      </c>
      <c r="E26324">
        <v>0</v>
      </c>
      <c r="F26324">
        <v>1</v>
      </c>
      <c r="G26324">
        <v>0</v>
      </c>
      <c r="H26324">
        <v>0</v>
      </c>
      <c r="I26324">
        <v>0</v>
      </c>
      <c r="J26324">
        <v>0</v>
      </c>
      <c r="K26324">
        <v>0</v>
      </c>
      <c r="L26324">
        <v>29</v>
      </c>
      <c r="M26324">
        <v>0</v>
      </c>
      <c r="N26324">
        <v>1</v>
      </c>
      <c r="O26324">
        <v>0</v>
      </c>
      <c r="P26324">
        <v>0</v>
      </c>
      <c r="Q26324">
        <v>0</v>
      </c>
      <c r="R26324">
        <v>0</v>
      </c>
      <c r="S26324">
        <v>0</v>
      </c>
      <c r="T26324">
        <v>0</v>
      </c>
      <c r="U26324">
        <v>0</v>
      </c>
      <c r="V26324">
        <v>0</v>
      </c>
      <c r="W26324">
        <v>0</v>
      </c>
      <c r="X26324">
        <v>0</v>
      </c>
      <c r="Y26324">
        <v>0</v>
      </c>
      <c r="Z26324">
        <v>77.5</v>
      </c>
      <c r="AA26324">
        <v>2</v>
      </c>
      <c r="AB26324">
        <v>0</v>
      </c>
      <c r="AC26324">
        <f t="shared" si="3700"/>
        <v>-2.5956355766486272</v>
      </c>
      <c r="AD26324">
        <f t="shared" si="3701"/>
        <v>7.4598447972380008E-2</v>
      </c>
      <c r="AE26324">
        <f t="shared" si="3702"/>
        <v>6.9419835951873052E-2</v>
      </c>
      <c r="AF26324">
        <f t="shared" si="3703"/>
        <v>3.1246208987637126E-2</v>
      </c>
      <c r="AG26324">
        <f t="shared" si="3704"/>
        <v>0</v>
      </c>
      <c r="AH26324">
        <f t="shared" si="3705"/>
        <v>0</v>
      </c>
      <c r="AI26324">
        <f t="shared" si="3706"/>
        <v>0</v>
      </c>
      <c r="AJ26324">
        <f t="shared" si="3707"/>
        <v>0</v>
      </c>
      <c r="AK26324">
        <f t="shared" si="3708"/>
        <v>1</v>
      </c>
    </row>
    <row r="26325" spans="1:37" x14ac:dyDescent="0.35">
      <c r="A26325">
        <v>1</v>
      </c>
      <c r="B26325">
        <v>1</v>
      </c>
      <c r="C26325">
        <v>0</v>
      </c>
      <c r="D26325">
        <v>2</v>
      </c>
      <c r="E26325">
        <v>0</v>
      </c>
      <c r="F26325">
        <v>0</v>
      </c>
      <c r="G26325">
        <v>0</v>
      </c>
      <c r="H26325">
        <v>0</v>
      </c>
      <c r="I26325">
        <v>0</v>
      </c>
      <c r="J26325">
        <v>0</v>
      </c>
      <c r="K26325">
        <v>0</v>
      </c>
      <c r="L26325">
        <v>192</v>
      </c>
      <c r="M26325">
        <v>0</v>
      </c>
      <c r="N26325">
        <v>0</v>
      </c>
      <c r="O26325">
        <v>0</v>
      </c>
      <c r="P26325">
        <v>0</v>
      </c>
      <c r="Q26325">
        <v>1</v>
      </c>
      <c r="R26325">
        <v>0</v>
      </c>
      <c r="S26325">
        <v>0</v>
      </c>
      <c r="T26325">
        <v>0</v>
      </c>
      <c r="U26325">
        <v>0</v>
      </c>
      <c r="V26325">
        <v>0</v>
      </c>
      <c r="W26325">
        <v>0</v>
      </c>
      <c r="X26325">
        <v>0</v>
      </c>
      <c r="Y26325">
        <v>0</v>
      </c>
      <c r="Z26325">
        <v>95</v>
      </c>
      <c r="AA26325">
        <v>0</v>
      </c>
      <c r="AB26325">
        <v>0</v>
      </c>
      <c r="AC26325">
        <f t="shared" si="3700"/>
        <v>0.643815607988798</v>
      </c>
      <c r="AD26325">
        <f t="shared" si="3701"/>
        <v>1.9037309297778422</v>
      </c>
      <c r="AE26325">
        <f t="shared" si="3702"/>
        <v>0.65561547395973507</v>
      </c>
      <c r="AF26325">
        <f t="shared" si="3703"/>
        <v>0.46295637059324307</v>
      </c>
      <c r="AG26325">
        <f t="shared" si="3704"/>
        <v>1</v>
      </c>
      <c r="AH26325">
        <f t="shared" si="3705"/>
        <v>0</v>
      </c>
      <c r="AI26325">
        <f t="shared" si="3706"/>
        <v>1</v>
      </c>
      <c r="AJ26325">
        <f t="shared" si="3707"/>
        <v>0</v>
      </c>
      <c r="AK26325">
        <f t="shared" si="3708"/>
        <v>0</v>
      </c>
    </row>
    <row r="26326" spans="1:37" x14ac:dyDescent="0.35">
      <c r="A26326">
        <v>1</v>
      </c>
      <c r="B26326">
        <v>2</v>
      </c>
      <c r="C26326">
        <v>1</v>
      </c>
      <c r="D26326">
        <v>2</v>
      </c>
      <c r="E26326">
        <v>0</v>
      </c>
      <c r="F26326">
        <v>0</v>
      </c>
      <c r="G26326">
        <v>0</v>
      </c>
      <c r="H26326">
        <v>0</v>
      </c>
      <c r="I26326">
        <v>0</v>
      </c>
      <c r="J26326">
        <v>0</v>
      </c>
      <c r="K26326">
        <v>0</v>
      </c>
      <c r="L26326">
        <v>64</v>
      </c>
      <c r="M26326">
        <v>0</v>
      </c>
      <c r="N26326">
        <v>0</v>
      </c>
      <c r="O26326">
        <v>0</v>
      </c>
      <c r="P26326">
        <v>0</v>
      </c>
      <c r="Q26326">
        <v>0</v>
      </c>
      <c r="R26326">
        <v>0</v>
      </c>
      <c r="S26326">
        <v>0</v>
      </c>
      <c r="T26326">
        <v>0</v>
      </c>
      <c r="U26326">
        <v>0</v>
      </c>
      <c r="V26326">
        <v>1</v>
      </c>
      <c r="W26326">
        <v>0</v>
      </c>
      <c r="X26326">
        <v>0</v>
      </c>
      <c r="Y26326">
        <v>0</v>
      </c>
      <c r="Z26326">
        <v>75</v>
      </c>
      <c r="AA26326">
        <v>1</v>
      </c>
      <c r="AB26326">
        <v>0</v>
      </c>
      <c r="AC26326">
        <f t="shared" si="3700"/>
        <v>-1.613159525982351</v>
      </c>
      <c r="AD26326">
        <f t="shared" si="3701"/>
        <v>0.19925706061449208</v>
      </c>
      <c r="AE26326">
        <f t="shared" si="3702"/>
        <v>0.16615041691928331</v>
      </c>
      <c r="AF26326">
        <f t="shared" si="3703"/>
        <v>7.8912284050076581E-2</v>
      </c>
      <c r="AG26326">
        <f t="shared" si="3704"/>
        <v>0</v>
      </c>
      <c r="AH26326">
        <f t="shared" si="3705"/>
        <v>0</v>
      </c>
      <c r="AI26326">
        <f t="shared" si="3706"/>
        <v>0</v>
      </c>
      <c r="AJ26326">
        <f t="shared" si="3707"/>
        <v>0</v>
      </c>
      <c r="AK26326">
        <f t="shared" si="3708"/>
        <v>1</v>
      </c>
    </row>
    <row r="26327" spans="1:37" x14ac:dyDescent="0.35">
      <c r="A26327">
        <v>1</v>
      </c>
      <c r="B26327">
        <v>1</v>
      </c>
      <c r="C26327">
        <v>0</v>
      </c>
      <c r="D26327">
        <v>6</v>
      </c>
      <c r="E26327">
        <v>0</v>
      </c>
      <c r="F26327">
        <v>0</v>
      </c>
      <c r="G26327">
        <v>0</v>
      </c>
      <c r="H26327">
        <v>0</v>
      </c>
      <c r="I26327">
        <v>0</v>
      </c>
      <c r="J26327">
        <v>0</v>
      </c>
      <c r="K26327">
        <v>0</v>
      </c>
      <c r="L26327">
        <v>69</v>
      </c>
      <c r="M26327">
        <v>0</v>
      </c>
      <c r="N26327">
        <v>0</v>
      </c>
      <c r="O26327">
        <v>0</v>
      </c>
      <c r="P26327">
        <v>0</v>
      </c>
      <c r="Q26327">
        <v>1</v>
      </c>
      <c r="R26327">
        <v>0</v>
      </c>
      <c r="S26327">
        <v>0</v>
      </c>
      <c r="T26327">
        <v>0</v>
      </c>
      <c r="U26327">
        <v>0</v>
      </c>
      <c r="V26327">
        <v>0</v>
      </c>
      <c r="W26327">
        <v>0</v>
      </c>
      <c r="X26327">
        <v>0</v>
      </c>
      <c r="Y26327">
        <v>0</v>
      </c>
      <c r="Z26327">
        <v>120</v>
      </c>
      <c r="AA26327">
        <v>0</v>
      </c>
      <c r="AB26327">
        <v>1</v>
      </c>
      <c r="AC26327">
        <f t="shared" si="3700"/>
        <v>-5.2580375711555494E-2</v>
      </c>
      <c r="AD26327">
        <f t="shared" si="3701"/>
        <v>0.94877805927942227</v>
      </c>
      <c r="AE26327">
        <f t="shared" si="3702"/>
        <v>0.4868579337506711</v>
      </c>
      <c r="AF26327">
        <f t="shared" si="3703"/>
        <v>0.31259774841404481</v>
      </c>
      <c r="AG26327">
        <f t="shared" si="3704"/>
        <v>0</v>
      </c>
      <c r="AH26327">
        <f t="shared" si="3705"/>
        <v>0</v>
      </c>
      <c r="AI26327">
        <f t="shared" si="3706"/>
        <v>0</v>
      </c>
      <c r="AJ26327">
        <f t="shared" si="3707"/>
        <v>1</v>
      </c>
      <c r="AK26327">
        <f t="shared" si="3708"/>
        <v>0</v>
      </c>
    </row>
    <row r="26328" spans="1:37" x14ac:dyDescent="0.35">
      <c r="A26328">
        <v>1</v>
      </c>
      <c r="B26328">
        <v>2</v>
      </c>
      <c r="C26328">
        <v>0</v>
      </c>
      <c r="D26328">
        <v>5</v>
      </c>
      <c r="E26328">
        <v>0</v>
      </c>
      <c r="F26328">
        <v>0</v>
      </c>
      <c r="G26328">
        <v>0</v>
      </c>
      <c r="H26328">
        <v>0</v>
      </c>
      <c r="I26328">
        <v>0</v>
      </c>
      <c r="J26328">
        <v>0</v>
      </c>
      <c r="K26328">
        <v>0</v>
      </c>
      <c r="L26328">
        <v>178</v>
      </c>
      <c r="M26328">
        <v>0</v>
      </c>
      <c r="N26328">
        <v>0</v>
      </c>
      <c r="O26328">
        <v>0</v>
      </c>
      <c r="P26328">
        <v>0</v>
      </c>
      <c r="Q26328">
        <v>1</v>
      </c>
      <c r="R26328">
        <v>0</v>
      </c>
      <c r="S26328">
        <v>0</v>
      </c>
      <c r="T26328">
        <v>0</v>
      </c>
      <c r="U26328">
        <v>0</v>
      </c>
      <c r="V26328">
        <v>0</v>
      </c>
      <c r="W26328">
        <v>0</v>
      </c>
      <c r="X26328">
        <v>0</v>
      </c>
      <c r="Y26328">
        <v>0</v>
      </c>
      <c r="Z26328">
        <v>100.3</v>
      </c>
      <c r="AA26328">
        <v>0</v>
      </c>
      <c r="AB26328">
        <v>1</v>
      </c>
      <c r="AC26328">
        <f t="shared" si="3700"/>
        <v>1.0340117666306918</v>
      </c>
      <c r="AD26328">
        <f t="shared" si="3701"/>
        <v>2.8123256278748512</v>
      </c>
      <c r="AE26328">
        <f t="shared" si="3702"/>
        <v>0.7376929209068005</v>
      </c>
      <c r="AF26328">
        <f t="shared" si="3703"/>
        <v>0.13212438412446548</v>
      </c>
      <c r="AG26328">
        <f t="shared" si="3704"/>
        <v>1</v>
      </c>
      <c r="AH26328">
        <f t="shared" si="3705"/>
        <v>1</v>
      </c>
      <c r="AI26328">
        <f t="shared" si="3706"/>
        <v>0</v>
      </c>
      <c r="AJ26328">
        <f t="shared" si="3707"/>
        <v>0</v>
      </c>
      <c r="AK26328">
        <f t="shared" si="3708"/>
        <v>0</v>
      </c>
    </row>
    <row r="26329" spans="1:37" x14ac:dyDescent="0.35">
      <c r="A26329">
        <v>1</v>
      </c>
      <c r="B26329">
        <v>2</v>
      </c>
      <c r="C26329">
        <v>0</v>
      </c>
      <c r="D26329">
        <v>3</v>
      </c>
      <c r="E26329">
        <v>0</v>
      </c>
      <c r="F26329">
        <v>0</v>
      </c>
      <c r="G26329">
        <v>0</v>
      </c>
      <c r="H26329">
        <v>1</v>
      </c>
      <c r="I26329">
        <v>0</v>
      </c>
      <c r="J26329">
        <v>0</v>
      </c>
      <c r="K26329">
        <v>0</v>
      </c>
      <c r="L26329">
        <v>31</v>
      </c>
      <c r="M26329">
        <v>0</v>
      </c>
      <c r="N26329">
        <v>1</v>
      </c>
      <c r="O26329">
        <v>0</v>
      </c>
      <c r="P26329">
        <v>0</v>
      </c>
      <c r="Q26329">
        <v>0</v>
      </c>
      <c r="R26329">
        <v>0</v>
      </c>
      <c r="S26329">
        <v>0</v>
      </c>
      <c r="T26329">
        <v>0</v>
      </c>
      <c r="U26329">
        <v>0</v>
      </c>
      <c r="V26329">
        <v>0</v>
      </c>
      <c r="W26329">
        <v>0</v>
      </c>
      <c r="X26329">
        <v>0</v>
      </c>
      <c r="Y26329">
        <v>0</v>
      </c>
      <c r="Z26329">
        <v>151.4</v>
      </c>
      <c r="AA26329">
        <v>1</v>
      </c>
      <c r="AB26329">
        <v>0</v>
      </c>
      <c r="AC26329">
        <f t="shared" si="3700"/>
        <v>-0.46871626382118325</v>
      </c>
      <c r="AD26329">
        <f t="shared" si="3701"/>
        <v>0.62580512152195555</v>
      </c>
      <c r="AE26329">
        <f t="shared" si="3702"/>
        <v>0.38492013171672396</v>
      </c>
      <c r="AF26329">
        <f t="shared" si="3703"/>
        <v>0.2110684873097991</v>
      </c>
      <c r="AG26329">
        <f t="shared" si="3704"/>
        <v>0</v>
      </c>
      <c r="AH26329">
        <f t="shared" si="3705"/>
        <v>0</v>
      </c>
      <c r="AI26329">
        <f t="shared" si="3706"/>
        <v>0</v>
      </c>
      <c r="AJ26329">
        <f t="shared" si="3707"/>
        <v>0</v>
      </c>
      <c r="AK26329">
        <f t="shared" si="3708"/>
        <v>1</v>
      </c>
    </row>
    <row r="26330" spans="1:37" x14ac:dyDescent="0.35">
      <c r="A26330">
        <v>1</v>
      </c>
      <c r="B26330">
        <v>3</v>
      </c>
      <c r="C26330">
        <v>0</v>
      </c>
      <c r="D26330">
        <v>1</v>
      </c>
      <c r="E26330">
        <v>0</v>
      </c>
      <c r="F26330">
        <v>0</v>
      </c>
      <c r="G26330">
        <v>0</v>
      </c>
      <c r="H26330">
        <v>1</v>
      </c>
      <c r="I26330">
        <v>0</v>
      </c>
      <c r="J26330">
        <v>0</v>
      </c>
      <c r="K26330">
        <v>0</v>
      </c>
      <c r="L26330">
        <v>9</v>
      </c>
      <c r="M26330">
        <v>0</v>
      </c>
      <c r="N26330">
        <v>0</v>
      </c>
      <c r="O26330">
        <v>0</v>
      </c>
      <c r="P26330">
        <v>0</v>
      </c>
      <c r="Q26330">
        <v>0</v>
      </c>
      <c r="R26330">
        <v>1</v>
      </c>
      <c r="S26330">
        <v>0</v>
      </c>
      <c r="T26330">
        <v>0</v>
      </c>
      <c r="U26330">
        <v>0</v>
      </c>
      <c r="V26330">
        <v>0</v>
      </c>
      <c r="W26330">
        <v>0</v>
      </c>
      <c r="X26330">
        <v>0</v>
      </c>
      <c r="Y26330">
        <v>0</v>
      </c>
      <c r="Z26330">
        <v>197</v>
      </c>
      <c r="AA26330">
        <v>1</v>
      </c>
      <c r="AB26330">
        <v>1</v>
      </c>
      <c r="AC26330">
        <f t="shared" si="3700"/>
        <v>-0.21823089634588966</v>
      </c>
      <c r="AD26330">
        <f t="shared" si="3701"/>
        <v>0.80393979347401134</v>
      </c>
      <c r="AE26330">
        <f t="shared" si="3702"/>
        <v>0.44565777437937171</v>
      </c>
      <c r="AF26330">
        <f t="shared" si="3703"/>
        <v>0.35099851292476497</v>
      </c>
      <c r="AG26330">
        <f t="shared" si="3704"/>
        <v>0</v>
      </c>
      <c r="AH26330">
        <f t="shared" si="3705"/>
        <v>0</v>
      </c>
      <c r="AI26330">
        <f t="shared" si="3706"/>
        <v>0</v>
      </c>
      <c r="AJ26330">
        <f t="shared" si="3707"/>
        <v>1</v>
      </c>
      <c r="AK26330">
        <f t="shared" si="3708"/>
        <v>0</v>
      </c>
    </row>
    <row r="26331" spans="1:37" x14ac:dyDescent="0.35">
      <c r="A26331">
        <v>1</v>
      </c>
      <c r="B26331">
        <v>2</v>
      </c>
      <c r="C26331">
        <v>0</v>
      </c>
      <c r="D26331">
        <v>2</v>
      </c>
      <c r="E26331">
        <v>0</v>
      </c>
      <c r="F26331">
        <v>0</v>
      </c>
      <c r="G26331">
        <v>0</v>
      </c>
      <c r="H26331">
        <v>0</v>
      </c>
      <c r="I26331">
        <v>1</v>
      </c>
      <c r="J26331">
        <v>0</v>
      </c>
      <c r="K26331">
        <v>0</v>
      </c>
      <c r="L26331">
        <v>14</v>
      </c>
      <c r="M26331">
        <v>0</v>
      </c>
      <c r="N26331">
        <v>0</v>
      </c>
      <c r="O26331">
        <v>0</v>
      </c>
      <c r="P26331">
        <v>0</v>
      </c>
      <c r="Q26331">
        <v>0</v>
      </c>
      <c r="R26331">
        <v>0</v>
      </c>
      <c r="S26331">
        <v>0</v>
      </c>
      <c r="T26331">
        <v>1</v>
      </c>
      <c r="U26331">
        <v>0</v>
      </c>
      <c r="V26331">
        <v>0</v>
      </c>
      <c r="W26331">
        <v>0</v>
      </c>
      <c r="X26331">
        <v>0</v>
      </c>
      <c r="Y26331">
        <v>0</v>
      </c>
      <c r="Z26331">
        <v>167.2</v>
      </c>
      <c r="AA26331">
        <v>0</v>
      </c>
      <c r="AB26331">
        <v>0</v>
      </c>
      <c r="AC26331">
        <f t="shared" si="3700"/>
        <v>-1.1314937081055634</v>
      </c>
      <c r="AD26331">
        <f t="shared" si="3701"/>
        <v>0.32255109921947711</v>
      </c>
      <c r="AE26331">
        <f t="shared" si="3702"/>
        <v>0.24388554771897689</v>
      </c>
      <c r="AF26331">
        <f t="shared" si="3703"/>
        <v>0.12141246080576873</v>
      </c>
      <c r="AG26331">
        <f t="shared" si="3704"/>
        <v>0</v>
      </c>
      <c r="AH26331">
        <f t="shared" si="3705"/>
        <v>0</v>
      </c>
      <c r="AI26331">
        <f t="shared" si="3706"/>
        <v>0</v>
      </c>
      <c r="AJ26331">
        <f t="shared" si="3707"/>
        <v>0</v>
      </c>
      <c r="AK26331">
        <f t="shared" si="3708"/>
        <v>1</v>
      </c>
    </row>
    <row r="26332" spans="1:37" x14ac:dyDescent="0.35">
      <c r="A26332">
        <v>1</v>
      </c>
      <c r="B26332">
        <v>2</v>
      </c>
      <c r="C26332">
        <v>1</v>
      </c>
      <c r="D26332">
        <v>1</v>
      </c>
      <c r="E26332">
        <v>0</v>
      </c>
      <c r="F26332">
        <v>0</v>
      </c>
      <c r="G26332">
        <v>0</v>
      </c>
      <c r="H26332">
        <v>0</v>
      </c>
      <c r="I26332">
        <v>0</v>
      </c>
      <c r="J26332">
        <v>0</v>
      </c>
      <c r="K26332">
        <v>0</v>
      </c>
      <c r="L26332">
        <v>24</v>
      </c>
      <c r="M26332">
        <v>0</v>
      </c>
      <c r="N26332">
        <v>1</v>
      </c>
      <c r="O26332">
        <v>0</v>
      </c>
      <c r="P26332">
        <v>0</v>
      </c>
      <c r="Q26332">
        <v>0</v>
      </c>
      <c r="R26332">
        <v>0</v>
      </c>
      <c r="S26332">
        <v>0</v>
      </c>
      <c r="T26332">
        <v>0</v>
      </c>
      <c r="U26332">
        <v>0</v>
      </c>
      <c r="V26332">
        <v>0</v>
      </c>
      <c r="W26332">
        <v>0</v>
      </c>
      <c r="X26332">
        <v>0</v>
      </c>
      <c r="Y26332">
        <v>0</v>
      </c>
      <c r="Z26332">
        <v>159</v>
      </c>
      <c r="AA26332">
        <v>0</v>
      </c>
      <c r="AB26332">
        <v>1</v>
      </c>
      <c r="AC26332">
        <f t="shared" si="3700"/>
        <v>0.85860307828816707</v>
      </c>
      <c r="AD26332">
        <f t="shared" si="3701"/>
        <v>2.3598618478753339</v>
      </c>
      <c r="AE26332">
        <f t="shared" si="3702"/>
        <v>0.70236871476356477</v>
      </c>
      <c r="AF26332">
        <f t="shared" si="3703"/>
        <v>0.15343484121947057</v>
      </c>
      <c r="AG26332">
        <f t="shared" si="3704"/>
        <v>1</v>
      </c>
      <c r="AH26332">
        <f t="shared" si="3705"/>
        <v>1</v>
      </c>
      <c r="AI26332">
        <f t="shared" si="3706"/>
        <v>0</v>
      </c>
      <c r="AJ26332">
        <f t="shared" si="3707"/>
        <v>0</v>
      </c>
      <c r="AK26332">
        <f t="shared" si="3708"/>
        <v>0</v>
      </c>
    </row>
    <row r="26333" spans="1:37" x14ac:dyDescent="0.35">
      <c r="A26333">
        <v>1</v>
      </c>
      <c r="B26333">
        <v>2</v>
      </c>
      <c r="C26333">
        <v>0</v>
      </c>
      <c r="D26333">
        <v>2</v>
      </c>
      <c r="E26333">
        <v>0</v>
      </c>
      <c r="F26333">
        <v>0</v>
      </c>
      <c r="G26333">
        <v>0</v>
      </c>
      <c r="H26333">
        <v>0</v>
      </c>
      <c r="I26333">
        <v>0</v>
      </c>
      <c r="J26333">
        <v>0</v>
      </c>
      <c r="K26333">
        <v>0</v>
      </c>
      <c r="L26333">
        <v>45</v>
      </c>
      <c r="M26333">
        <v>0</v>
      </c>
      <c r="N26333">
        <v>0</v>
      </c>
      <c r="O26333">
        <v>0</v>
      </c>
      <c r="P26333">
        <v>0</v>
      </c>
      <c r="Q26333">
        <v>0</v>
      </c>
      <c r="R26333">
        <v>0</v>
      </c>
      <c r="S26333">
        <v>0</v>
      </c>
      <c r="T26333">
        <v>0</v>
      </c>
      <c r="U26333">
        <v>0</v>
      </c>
      <c r="V26333">
        <v>1</v>
      </c>
      <c r="W26333">
        <v>0</v>
      </c>
      <c r="X26333">
        <v>0</v>
      </c>
      <c r="Y26333">
        <v>0</v>
      </c>
      <c r="Z26333">
        <v>98.1</v>
      </c>
      <c r="AA26333">
        <v>1</v>
      </c>
      <c r="AB26333">
        <v>0</v>
      </c>
      <c r="AC26333">
        <f t="shared" si="3700"/>
        <v>-1.6211503190890482</v>
      </c>
      <c r="AD26333">
        <f t="shared" si="3701"/>
        <v>0.19767118331531472</v>
      </c>
      <c r="AE26333">
        <f t="shared" si="3702"/>
        <v>0.16504628822089076</v>
      </c>
      <c r="AF26333">
        <f t="shared" si="3703"/>
        <v>7.8337600296191467E-2</v>
      </c>
      <c r="AG26333">
        <f t="shared" si="3704"/>
        <v>0</v>
      </c>
      <c r="AH26333">
        <f t="shared" si="3705"/>
        <v>0</v>
      </c>
      <c r="AI26333">
        <f t="shared" si="3706"/>
        <v>0</v>
      </c>
      <c r="AJ26333">
        <f t="shared" si="3707"/>
        <v>0</v>
      </c>
      <c r="AK26333">
        <f t="shared" si="3708"/>
        <v>1</v>
      </c>
    </row>
    <row r="26334" spans="1:37" x14ac:dyDescent="0.35">
      <c r="A26334">
        <v>1</v>
      </c>
      <c r="B26334">
        <v>2</v>
      </c>
      <c r="C26334">
        <v>0</v>
      </c>
      <c r="D26334">
        <v>7</v>
      </c>
      <c r="E26334">
        <v>0</v>
      </c>
      <c r="F26334">
        <v>0</v>
      </c>
      <c r="G26334">
        <v>0</v>
      </c>
      <c r="H26334">
        <v>1</v>
      </c>
      <c r="I26334">
        <v>0</v>
      </c>
      <c r="J26334">
        <v>0</v>
      </c>
      <c r="K26334">
        <v>0</v>
      </c>
      <c r="L26334">
        <v>18</v>
      </c>
      <c r="M26334">
        <v>0</v>
      </c>
      <c r="N26334">
        <v>0</v>
      </c>
      <c r="O26334">
        <v>0</v>
      </c>
      <c r="P26334">
        <v>0</v>
      </c>
      <c r="Q26334">
        <v>0</v>
      </c>
      <c r="R26334">
        <v>0</v>
      </c>
      <c r="S26334">
        <v>1</v>
      </c>
      <c r="T26334">
        <v>0</v>
      </c>
      <c r="U26334">
        <v>0</v>
      </c>
      <c r="V26334">
        <v>0</v>
      </c>
      <c r="W26334">
        <v>0</v>
      </c>
      <c r="X26334">
        <v>0</v>
      </c>
      <c r="Y26334">
        <v>0</v>
      </c>
      <c r="Z26334">
        <v>142.43</v>
      </c>
      <c r="AA26334">
        <v>1</v>
      </c>
      <c r="AB26334">
        <v>1</v>
      </c>
      <c r="AC26334">
        <f t="shared" si="3700"/>
        <v>-1.0004563432449132</v>
      </c>
      <c r="AD26334">
        <f t="shared" si="3701"/>
        <v>0.36771160017298699</v>
      </c>
      <c r="AE26334">
        <f t="shared" si="3702"/>
        <v>0.26885170830347505</v>
      </c>
      <c r="AF26334">
        <f t="shared" si="3703"/>
        <v>0.57048719963910099</v>
      </c>
      <c r="AG26334">
        <f t="shared" si="3704"/>
        <v>0</v>
      </c>
      <c r="AH26334">
        <f t="shared" si="3705"/>
        <v>0</v>
      </c>
      <c r="AI26334">
        <f t="shared" si="3706"/>
        <v>0</v>
      </c>
      <c r="AJ26334">
        <f t="shared" si="3707"/>
        <v>1</v>
      </c>
      <c r="AK26334">
        <f t="shared" si="3708"/>
        <v>0</v>
      </c>
    </row>
    <row r="26335" spans="1:37" x14ac:dyDescent="0.35">
      <c r="A26335">
        <v>1</v>
      </c>
      <c r="B26335">
        <v>2</v>
      </c>
      <c r="C26335">
        <v>0</v>
      </c>
      <c r="D26335">
        <v>7</v>
      </c>
      <c r="E26335">
        <v>0</v>
      </c>
      <c r="F26335">
        <v>0</v>
      </c>
      <c r="G26335">
        <v>0</v>
      </c>
      <c r="H26335">
        <v>1</v>
      </c>
      <c r="I26335">
        <v>0</v>
      </c>
      <c r="J26335">
        <v>0</v>
      </c>
      <c r="K26335">
        <v>0</v>
      </c>
      <c r="L26335">
        <v>17</v>
      </c>
      <c r="M26335">
        <v>0</v>
      </c>
      <c r="N26335">
        <v>0</v>
      </c>
      <c r="O26335">
        <v>0</v>
      </c>
      <c r="P26335">
        <v>0</v>
      </c>
      <c r="Q26335">
        <v>0</v>
      </c>
      <c r="R26335">
        <v>0</v>
      </c>
      <c r="S26335">
        <v>0</v>
      </c>
      <c r="T26335">
        <v>0</v>
      </c>
      <c r="U26335">
        <v>1</v>
      </c>
      <c r="V26335">
        <v>0</v>
      </c>
      <c r="W26335">
        <v>0</v>
      </c>
      <c r="X26335">
        <v>0</v>
      </c>
      <c r="Y26335">
        <v>0</v>
      </c>
      <c r="Z26335">
        <v>119.71</v>
      </c>
      <c r="AA26335">
        <v>1</v>
      </c>
      <c r="AB26335">
        <v>0</v>
      </c>
      <c r="AC26335">
        <f t="shared" si="3700"/>
        <v>-1.6242485202038508</v>
      </c>
      <c r="AD26335">
        <f t="shared" si="3701"/>
        <v>0.19705970596383207</v>
      </c>
      <c r="AE26335">
        <f t="shared" si="3702"/>
        <v>0.16461978043540129</v>
      </c>
      <c r="AF26335">
        <f t="shared" si="3703"/>
        <v>7.811581233119036E-2</v>
      </c>
      <c r="AG26335">
        <f t="shared" si="3704"/>
        <v>0</v>
      </c>
      <c r="AH26335">
        <f t="shared" si="3705"/>
        <v>0</v>
      </c>
      <c r="AI26335">
        <f t="shared" si="3706"/>
        <v>0</v>
      </c>
      <c r="AJ26335">
        <f t="shared" si="3707"/>
        <v>0</v>
      </c>
      <c r="AK26335">
        <f t="shared" si="3708"/>
        <v>1</v>
      </c>
    </row>
    <row r="26336" spans="1:37" x14ac:dyDescent="0.35">
      <c r="A26336">
        <v>1</v>
      </c>
      <c r="B26336">
        <v>2</v>
      </c>
      <c r="C26336">
        <v>0</v>
      </c>
      <c r="D26336">
        <v>5</v>
      </c>
      <c r="E26336">
        <v>0</v>
      </c>
      <c r="F26336">
        <v>0</v>
      </c>
      <c r="G26336">
        <v>0</v>
      </c>
      <c r="H26336">
        <v>0</v>
      </c>
      <c r="I26336">
        <v>0</v>
      </c>
      <c r="J26336">
        <v>0</v>
      </c>
      <c r="K26336">
        <v>0</v>
      </c>
      <c r="L26336">
        <v>269</v>
      </c>
      <c r="M26336">
        <v>0</v>
      </c>
      <c r="N26336">
        <v>0</v>
      </c>
      <c r="O26336">
        <v>0</v>
      </c>
      <c r="P26336">
        <v>0</v>
      </c>
      <c r="Q26336">
        <v>0</v>
      </c>
      <c r="R26336">
        <v>0</v>
      </c>
      <c r="S26336">
        <v>0</v>
      </c>
      <c r="T26336">
        <v>0</v>
      </c>
      <c r="U26336">
        <v>1</v>
      </c>
      <c r="V26336">
        <v>0</v>
      </c>
      <c r="W26336">
        <v>0</v>
      </c>
      <c r="X26336">
        <v>0</v>
      </c>
      <c r="Y26336">
        <v>0</v>
      </c>
      <c r="Z26336">
        <v>102.51</v>
      </c>
      <c r="AA26336">
        <v>0</v>
      </c>
      <c r="AB26336">
        <v>1</v>
      </c>
      <c r="AC26336">
        <f t="shared" si="3700"/>
        <v>2.3609650081067022</v>
      </c>
      <c r="AD26336">
        <f t="shared" si="3701"/>
        <v>10.601176739391956</v>
      </c>
      <c r="AE26336">
        <f t="shared" si="3702"/>
        <v>0.91380184765184325</v>
      </c>
      <c r="AF26336">
        <f t="shared" si="3703"/>
        <v>3.9147968162357154E-2</v>
      </c>
      <c r="AG26336">
        <f t="shared" si="3704"/>
        <v>1</v>
      </c>
      <c r="AH26336">
        <f t="shared" si="3705"/>
        <v>1</v>
      </c>
      <c r="AI26336">
        <f t="shared" si="3706"/>
        <v>0</v>
      </c>
      <c r="AJ26336">
        <f t="shared" si="3707"/>
        <v>0</v>
      </c>
      <c r="AK26336">
        <f t="shared" si="3708"/>
        <v>0</v>
      </c>
    </row>
    <row r="26337" spans="1:37" x14ac:dyDescent="0.35">
      <c r="A26337">
        <v>1</v>
      </c>
      <c r="B26337">
        <v>2</v>
      </c>
      <c r="C26337">
        <v>0</v>
      </c>
      <c r="D26337">
        <v>5</v>
      </c>
      <c r="E26337">
        <v>0</v>
      </c>
      <c r="F26337">
        <v>0</v>
      </c>
      <c r="G26337">
        <v>0</v>
      </c>
      <c r="H26337">
        <v>0</v>
      </c>
      <c r="I26337">
        <v>0</v>
      </c>
      <c r="J26337">
        <v>0</v>
      </c>
      <c r="K26337">
        <v>0</v>
      </c>
      <c r="L26337">
        <v>0</v>
      </c>
      <c r="M26337">
        <v>0</v>
      </c>
      <c r="N26337">
        <v>1</v>
      </c>
      <c r="O26337">
        <v>0</v>
      </c>
      <c r="P26337">
        <v>0</v>
      </c>
      <c r="Q26337">
        <v>0</v>
      </c>
      <c r="R26337">
        <v>0</v>
      </c>
      <c r="S26337">
        <v>0</v>
      </c>
      <c r="T26337">
        <v>0</v>
      </c>
      <c r="U26337">
        <v>0</v>
      </c>
      <c r="V26337">
        <v>0</v>
      </c>
      <c r="W26337">
        <v>0</v>
      </c>
      <c r="X26337">
        <v>0</v>
      </c>
      <c r="Y26337">
        <v>0</v>
      </c>
      <c r="Z26337">
        <v>124.2</v>
      </c>
      <c r="AA26337">
        <v>0</v>
      </c>
      <c r="AB26337">
        <v>0</v>
      </c>
      <c r="AC26337">
        <f t="shared" si="3700"/>
        <v>-0.11981107176243411</v>
      </c>
      <c r="AD26337">
        <f t="shared" si="3701"/>
        <v>0.88708801686193994</v>
      </c>
      <c r="AE26337">
        <f t="shared" si="3702"/>
        <v>0.47008301093294452</v>
      </c>
      <c r="AF26337">
        <f t="shared" si="3703"/>
        <v>0.27579215684007574</v>
      </c>
      <c r="AG26337">
        <f t="shared" si="3704"/>
        <v>0</v>
      </c>
      <c r="AH26337">
        <f t="shared" si="3705"/>
        <v>0</v>
      </c>
      <c r="AI26337">
        <f t="shared" si="3706"/>
        <v>0</v>
      </c>
      <c r="AJ26337">
        <f t="shared" si="3707"/>
        <v>0</v>
      </c>
      <c r="AK26337">
        <f t="shared" si="3708"/>
        <v>1</v>
      </c>
    </row>
    <row r="26338" spans="1:37" x14ac:dyDescent="0.35">
      <c r="A26338">
        <v>1</v>
      </c>
      <c r="B26338">
        <v>2</v>
      </c>
      <c r="C26338">
        <v>0</v>
      </c>
      <c r="D26338">
        <v>4</v>
      </c>
      <c r="E26338">
        <v>0</v>
      </c>
      <c r="F26338">
        <v>0</v>
      </c>
      <c r="G26338">
        <v>0</v>
      </c>
      <c r="H26338">
        <v>0</v>
      </c>
      <c r="I26338">
        <v>0</v>
      </c>
      <c r="J26338">
        <v>0</v>
      </c>
      <c r="K26338">
        <v>0</v>
      </c>
      <c r="L26338">
        <v>32</v>
      </c>
      <c r="M26338">
        <v>0</v>
      </c>
      <c r="N26338">
        <v>0</v>
      </c>
      <c r="O26338">
        <v>1</v>
      </c>
      <c r="P26338">
        <v>0</v>
      </c>
      <c r="Q26338">
        <v>0</v>
      </c>
      <c r="R26338">
        <v>0</v>
      </c>
      <c r="S26338">
        <v>0</v>
      </c>
      <c r="T26338">
        <v>0</v>
      </c>
      <c r="U26338">
        <v>0</v>
      </c>
      <c r="V26338">
        <v>0</v>
      </c>
      <c r="W26338">
        <v>0</v>
      </c>
      <c r="X26338">
        <v>0</v>
      </c>
      <c r="Y26338">
        <v>0</v>
      </c>
      <c r="Z26338">
        <v>109.8</v>
      </c>
      <c r="AA26338">
        <v>0</v>
      </c>
      <c r="AB26338">
        <v>1</v>
      </c>
      <c r="AC26338">
        <f t="shared" si="3700"/>
        <v>-0.31152630132489723</v>
      </c>
      <c r="AD26338">
        <f t="shared" si="3701"/>
        <v>0.73232834904622979</v>
      </c>
      <c r="AE26338">
        <f t="shared" si="3702"/>
        <v>0.4227422298142432</v>
      </c>
      <c r="AF26338">
        <f t="shared" si="3703"/>
        <v>0.3739243661780271</v>
      </c>
      <c r="AG26338">
        <f t="shared" si="3704"/>
        <v>0</v>
      </c>
      <c r="AH26338">
        <f t="shared" si="3705"/>
        <v>0</v>
      </c>
      <c r="AI26338">
        <f t="shared" si="3706"/>
        <v>0</v>
      </c>
      <c r="AJ26338">
        <f t="shared" si="3707"/>
        <v>1</v>
      </c>
      <c r="AK26338">
        <f t="shared" si="3708"/>
        <v>0</v>
      </c>
    </row>
    <row r="26339" spans="1:37" x14ac:dyDescent="0.35">
      <c r="A26339">
        <v>1</v>
      </c>
      <c r="B26339">
        <v>2</v>
      </c>
      <c r="C26339">
        <v>2</v>
      </c>
      <c r="D26339">
        <v>3</v>
      </c>
      <c r="E26339">
        <v>0</v>
      </c>
      <c r="F26339">
        <v>0</v>
      </c>
      <c r="G26339">
        <v>0</v>
      </c>
      <c r="H26339">
        <v>0</v>
      </c>
      <c r="I26339">
        <v>0</v>
      </c>
      <c r="J26339">
        <v>1</v>
      </c>
      <c r="K26339">
        <v>0</v>
      </c>
      <c r="L26339">
        <v>56</v>
      </c>
      <c r="M26339">
        <v>0</v>
      </c>
      <c r="N26339">
        <v>0</v>
      </c>
      <c r="O26339">
        <v>0</v>
      </c>
      <c r="P26339">
        <v>0</v>
      </c>
      <c r="Q26339">
        <v>0</v>
      </c>
      <c r="R26339">
        <v>0</v>
      </c>
      <c r="S26339">
        <v>1</v>
      </c>
      <c r="T26339">
        <v>0</v>
      </c>
      <c r="U26339">
        <v>0</v>
      </c>
      <c r="V26339">
        <v>0</v>
      </c>
      <c r="W26339">
        <v>0</v>
      </c>
      <c r="X26339">
        <v>0</v>
      </c>
      <c r="Y26339">
        <v>0</v>
      </c>
      <c r="Z26339">
        <v>207.9</v>
      </c>
      <c r="AA26339">
        <v>1</v>
      </c>
      <c r="AB26339">
        <v>0</v>
      </c>
      <c r="AC26339">
        <f t="shared" si="3700"/>
        <v>8.4861258322162403E-2</v>
      </c>
      <c r="AD26339">
        <f t="shared" si="3701"/>
        <v>1.0885660267438853</v>
      </c>
      <c r="AE26339">
        <f t="shared" si="3702"/>
        <v>0.5212025920200285</v>
      </c>
      <c r="AF26339">
        <f t="shared" si="3703"/>
        <v>0.3198482093580296</v>
      </c>
      <c r="AG26339">
        <f t="shared" si="3704"/>
        <v>1</v>
      </c>
      <c r="AH26339">
        <f t="shared" si="3705"/>
        <v>0</v>
      </c>
      <c r="AI26339">
        <f t="shared" si="3706"/>
        <v>1</v>
      </c>
      <c r="AJ26339">
        <f t="shared" si="3707"/>
        <v>0</v>
      </c>
      <c r="AK26339">
        <f t="shared" si="3708"/>
        <v>0</v>
      </c>
    </row>
    <row r="26340" spans="1:37" x14ac:dyDescent="0.35">
      <c r="A26340">
        <v>1</v>
      </c>
      <c r="B26340">
        <v>2</v>
      </c>
      <c r="C26340">
        <v>0</v>
      </c>
      <c r="D26340">
        <v>1</v>
      </c>
      <c r="E26340">
        <v>0</v>
      </c>
      <c r="F26340">
        <v>0</v>
      </c>
      <c r="G26340">
        <v>0</v>
      </c>
      <c r="H26340">
        <v>0</v>
      </c>
      <c r="I26340">
        <v>0</v>
      </c>
      <c r="J26340">
        <v>0</v>
      </c>
      <c r="K26340">
        <v>0</v>
      </c>
      <c r="L26340">
        <v>7</v>
      </c>
      <c r="M26340">
        <v>1</v>
      </c>
      <c r="N26340">
        <v>0</v>
      </c>
      <c r="O26340">
        <v>0</v>
      </c>
      <c r="P26340">
        <v>0</v>
      </c>
      <c r="Q26340">
        <v>0</v>
      </c>
      <c r="R26340">
        <v>0</v>
      </c>
      <c r="S26340">
        <v>0</v>
      </c>
      <c r="T26340">
        <v>0</v>
      </c>
      <c r="U26340">
        <v>0</v>
      </c>
      <c r="V26340">
        <v>0</v>
      </c>
      <c r="W26340">
        <v>0</v>
      </c>
      <c r="X26340">
        <v>0</v>
      </c>
      <c r="Y26340">
        <v>0</v>
      </c>
      <c r="Z26340">
        <v>93</v>
      </c>
      <c r="AA26340">
        <v>1</v>
      </c>
      <c r="AB26340">
        <v>0</v>
      </c>
      <c r="AC26340">
        <f t="shared" si="3700"/>
        <v>-1.9763938513728059</v>
      </c>
      <c r="AD26340">
        <f t="shared" si="3701"/>
        <v>0.13856803432902795</v>
      </c>
      <c r="AE26340">
        <f t="shared" si="3702"/>
        <v>0.12170378067103192</v>
      </c>
      <c r="AF26340">
        <f t="shared" si="3703"/>
        <v>5.6358986686674273E-2</v>
      </c>
      <c r="AG26340">
        <f t="shared" si="3704"/>
        <v>0</v>
      </c>
      <c r="AH26340">
        <f t="shared" si="3705"/>
        <v>0</v>
      </c>
      <c r="AI26340">
        <f t="shared" si="3706"/>
        <v>0</v>
      </c>
      <c r="AJ26340">
        <f t="shared" si="3707"/>
        <v>0</v>
      </c>
      <c r="AK26340">
        <f t="shared" si="3708"/>
        <v>1</v>
      </c>
    </row>
    <row r="26341" spans="1:37" x14ac:dyDescent="0.35">
      <c r="A26341">
        <v>1</v>
      </c>
      <c r="B26341">
        <v>3</v>
      </c>
      <c r="C26341">
        <v>0</v>
      </c>
      <c r="D26341">
        <v>5</v>
      </c>
      <c r="E26341">
        <v>0</v>
      </c>
      <c r="F26341">
        <v>0</v>
      </c>
      <c r="G26341">
        <v>0</v>
      </c>
      <c r="H26341">
        <v>1</v>
      </c>
      <c r="I26341">
        <v>0</v>
      </c>
      <c r="J26341">
        <v>0</v>
      </c>
      <c r="K26341">
        <v>0</v>
      </c>
      <c r="L26341">
        <v>89</v>
      </c>
      <c r="M26341">
        <v>0</v>
      </c>
      <c r="N26341">
        <v>0</v>
      </c>
      <c r="O26341">
        <v>0</v>
      </c>
      <c r="P26341">
        <v>0</v>
      </c>
      <c r="Q26341">
        <v>0</v>
      </c>
      <c r="R26341">
        <v>0</v>
      </c>
      <c r="S26341">
        <v>0</v>
      </c>
      <c r="T26341">
        <v>0</v>
      </c>
      <c r="U26341">
        <v>0</v>
      </c>
      <c r="V26341">
        <v>0</v>
      </c>
      <c r="W26341">
        <v>1</v>
      </c>
      <c r="X26341">
        <v>0</v>
      </c>
      <c r="Y26341">
        <v>0</v>
      </c>
      <c r="Z26341">
        <v>119</v>
      </c>
      <c r="AA26341">
        <v>1</v>
      </c>
      <c r="AB26341">
        <v>0</v>
      </c>
      <c r="AC26341">
        <f t="shared" si="3700"/>
        <v>-1.8509912355579123</v>
      </c>
      <c r="AD26341">
        <f t="shared" si="3701"/>
        <v>0.15708138446436157</v>
      </c>
      <c r="AE26341">
        <f t="shared" si="3702"/>
        <v>0.13575655660304137</v>
      </c>
      <c r="AF26341">
        <f t="shared" si="3703"/>
        <v>6.3363906558274355E-2</v>
      </c>
      <c r="AG26341">
        <f t="shared" si="3704"/>
        <v>0</v>
      </c>
      <c r="AH26341">
        <f t="shared" si="3705"/>
        <v>0</v>
      </c>
      <c r="AI26341">
        <f t="shared" si="3706"/>
        <v>0</v>
      </c>
      <c r="AJ26341">
        <f t="shared" si="3707"/>
        <v>0</v>
      </c>
      <c r="AK26341">
        <f t="shared" si="3708"/>
        <v>1</v>
      </c>
    </row>
    <row r="26342" spans="1:37" x14ac:dyDescent="0.35">
      <c r="A26342">
        <v>1</v>
      </c>
      <c r="B26342">
        <v>2</v>
      </c>
      <c r="C26342">
        <v>0</v>
      </c>
      <c r="D26342">
        <v>5</v>
      </c>
      <c r="E26342">
        <v>0</v>
      </c>
      <c r="F26342">
        <v>0</v>
      </c>
      <c r="G26342">
        <v>0</v>
      </c>
      <c r="H26342">
        <v>1</v>
      </c>
      <c r="I26342">
        <v>0</v>
      </c>
      <c r="J26342">
        <v>0</v>
      </c>
      <c r="K26342">
        <v>0</v>
      </c>
      <c r="L26342">
        <v>9</v>
      </c>
      <c r="M26342">
        <v>0</v>
      </c>
      <c r="N26342">
        <v>0</v>
      </c>
      <c r="O26342">
        <v>1</v>
      </c>
      <c r="P26342">
        <v>0</v>
      </c>
      <c r="Q26342">
        <v>0</v>
      </c>
      <c r="R26342">
        <v>0</v>
      </c>
      <c r="S26342">
        <v>0</v>
      </c>
      <c r="T26342">
        <v>0</v>
      </c>
      <c r="U26342">
        <v>0</v>
      </c>
      <c r="V26342">
        <v>0</v>
      </c>
      <c r="W26342">
        <v>0</v>
      </c>
      <c r="X26342">
        <v>0</v>
      </c>
      <c r="Y26342">
        <v>0</v>
      </c>
      <c r="Z26342">
        <v>143.6</v>
      </c>
      <c r="AA26342">
        <v>0</v>
      </c>
      <c r="AB26342">
        <v>1</v>
      </c>
      <c r="AC26342">
        <f t="shared" si="3700"/>
        <v>0.17334747280662954</v>
      </c>
      <c r="AD26342">
        <f t="shared" si="3701"/>
        <v>1.1892792755048582</v>
      </c>
      <c r="AE26342">
        <f t="shared" si="3702"/>
        <v>0.54322867292963561</v>
      </c>
      <c r="AF26342">
        <f t="shared" si="3703"/>
        <v>0.26501731500428799</v>
      </c>
      <c r="AG26342">
        <f t="shared" si="3704"/>
        <v>1</v>
      </c>
      <c r="AH26342">
        <f t="shared" si="3705"/>
        <v>1</v>
      </c>
      <c r="AI26342">
        <f t="shared" si="3706"/>
        <v>0</v>
      </c>
      <c r="AJ26342">
        <f t="shared" si="3707"/>
        <v>0</v>
      </c>
      <c r="AK26342">
        <f t="shared" si="3708"/>
        <v>0</v>
      </c>
    </row>
    <row r="26343" spans="1:37" x14ac:dyDescent="0.35">
      <c r="A26343">
        <v>1</v>
      </c>
      <c r="B26343">
        <v>2</v>
      </c>
      <c r="C26343">
        <v>0</v>
      </c>
      <c r="D26343">
        <v>3</v>
      </c>
      <c r="E26343">
        <v>0</v>
      </c>
      <c r="F26343">
        <v>0</v>
      </c>
      <c r="G26343">
        <v>0</v>
      </c>
      <c r="H26343">
        <v>0</v>
      </c>
      <c r="I26343">
        <v>0</v>
      </c>
      <c r="J26343">
        <v>0</v>
      </c>
      <c r="K26343">
        <v>0</v>
      </c>
      <c r="L26343">
        <v>26</v>
      </c>
      <c r="M26343">
        <v>0</v>
      </c>
      <c r="N26343">
        <v>0</v>
      </c>
      <c r="O26343">
        <v>0</v>
      </c>
      <c r="P26343">
        <v>0</v>
      </c>
      <c r="Q26343">
        <v>0</v>
      </c>
      <c r="R26343">
        <v>0</v>
      </c>
      <c r="S26343">
        <v>0</v>
      </c>
      <c r="T26343">
        <v>0</v>
      </c>
      <c r="U26343">
        <v>1</v>
      </c>
      <c r="V26343">
        <v>0</v>
      </c>
      <c r="W26343">
        <v>0</v>
      </c>
      <c r="X26343">
        <v>0</v>
      </c>
      <c r="Y26343">
        <v>0</v>
      </c>
      <c r="Z26343">
        <v>80.849999999999994</v>
      </c>
      <c r="AA26343">
        <v>1</v>
      </c>
      <c r="AB26343">
        <v>0</v>
      </c>
      <c r="AC26343">
        <f t="shared" si="3700"/>
        <v>-2.7094338741786297</v>
      </c>
      <c r="AD26343">
        <f t="shared" si="3701"/>
        <v>6.657448558385369E-2</v>
      </c>
      <c r="AE26343">
        <f t="shared" si="3702"/>
        <v>6.2418974467976458E-2</v>
      </c>
      <c r="AF26343">
        <f t="shared" si="3703"/>
        <v>2.7991190351286475E-2</v>
      </c>
      <c r="AG26343">
        <f t="shared" si="3704"/>
        <v>0</v>
      </c>
      <c r="AH26343">
        <f t="shared" si="3705"/>
        <v>0</v>
      </c>
      <c r="AI26343">
        <f t="shared" si="3706"/>
        <v>0</v>
      </c>
      <c r="AJ26343">
        <f t="shared" si="3707"/>
        <v>0</v>
      </c>
      <c r="AK26343">
        <f t="shared" si="3708"/>
        <v>1</v>
      </c>
    </row>
    <row r="26344" spans="1:37" x14ac:dyDescent="0.35">
      <c r="A26344">
        <v>1</v>
      </c>
      <c r="B26344">
        <v>1</v>
      </c>
      <c r="C26344">
        <v>0</v>
      </c>
      <c r="D26344">
        <v>3</v>
      </c>
      <c r="E26344">
        <v>0</v>
      </c>
      <c r="F26344">
        <v>0</v>
      </c>
      <c r="G26344">
        <v>0</v>
      </c>
      <c r="H26344">
        <v>0</v>
      </c>
      <c r="I26344">
        <v>0</v>
      </c>
      <c r="J26344">
        <v>0</v>
      </c>
      <c r="K26344">
        <v>0</v>
      </c>
      <c r="L26344">
        <v>1</v>
      </c>
      <c r="M26344">
        <v>0</v>
      </c>
      <c r="N26344">
        <v>1</v>
      </c>
      <c r="O26344">
        <v>0</v>
      </c>
      <c r="P26344">
        <v>0</v>
      </c>
      <c r="Q26344">
        <v>0</v>
      </c>
      <c r="R26344">
        <v>0</v>
      </c>
      <c r="S26344">
        <v>0</v>
      </c>
      <c r="T26344">
        <v>0</v>
      </c>
      <c r="U26344">
        <v>0</v>
      </c>
      <c r="V26344">
        <v>0</v>
      </c>
      <c r="W26344">
        <v>0</v>
      </c>
      <c r="X26344">
        <v>1</v>
      </c>
      <c r="Y26344">
        <v>0</v>
      </c>
      <c r="Z26344">
        <v>67</v>
      </c>
      <c r="AA26344">
        <v>0</v>
      </c>
      <c r="AB26344">
        <v>0</v>
      </c>
      <c r="AC26344">
        <f t="shared" si="3700"/>
        <v>-4.1844346185694548</v>
      </c>
      <c r="AD26344">
        <f t="shared" si="3701"/>
        <v>1.5230814727881599E-2</v>
      </c>
      <c r="AE26344">
        <f t="shared" si="3702"/>
        <v>1.5002317213907662E-2</v>
      </c>
      <c r="AF26344">
        <f t="shared" si="3703"/>
        <v>6.5647911819793443E-3</v>
      </c>
      <c r="AG26344">
        <f t="shared" si="3704"/>
        <v>0</v>
      </c>
      <c r="AH26344">
        <f t="shared" si="3705"/>
        <v>0</v>
      </c>
      <c r="AI26344">
        <f t="shared" si="3706"/>
        <v>0</v>
      </c>
      <c r="AJ26344">
        <f t="shared" si="3707"/>
        <v>0</v>
      </c>
      <c r="AK26344">
        <f t="shared" si="3708"/>
        <v>1</v>
      </c>
    </row>
    <row r="26345" spans="1:37" x14ac:dyDescent="0.35">
      <c r="A26345">
        <v>1</v>
      </c>
      <c r="B26345">
        <v>2</v>
      </c>
      <c r="C26345">
        <v>0</v>
      </c>
      <c r="D26345">
        <v>3</v>
      </c>
      <c r="E26345">
        <v>0</v>
      </c>
      <c r="F26345">
        <v>0</v>
      </c>
      <c r="G26345">
        <v>0</v>
      </c>
      <c r="H26345">
        <v>1</v>
      </c>
      <c r="I26345">
        <v>0</v>
      </c>
      <c r="J26345">
        <v>0</v>
      </c>
      <c r="K26345">
        <v>0</v>
      </c>
      <c r="L26345">
        <v>117</v>
      </c>
      <c r="M26345">
        <v>0</v>
      </c>
      <c r="N26345">
        <v>0</v>
      </c>
      <c r="O26345">
        <v>0</v>
      </c>
      <c r="P26345">
        <v>0</v>
      </c>
      <c r="Q26345">
        <v>0</v>
      </c>
      <c r="R26345">
        <v>0</v>
      </c>
      <c r="S26345">
        <v>0</v>
      </c>
      <c r="T26345">
        <v>1</v>
      </c>
      <c r="U26345">
        <v>0</v>
      </c>
      <c r="V26345">
        <v>0</v>
      </c>
      <c r="W26345">
        <v>0</v>
      </c>
      <c r="X26345">
        <v>0</v>
      </c>
      <c r="Y26345">
        <v>0</v>
      </c>
      <c r="Z26345">
        <v>143.1</v>
      </c>
      <c r="AA26345">
        <v>0</v>
      </c>
      <c r="AB26345">
        <v>1</v>
      </c>
      <c r="AC26345">
        <f t="shared" si="3700"/>
        <v>0.63681769877715322</v>
      </c>
      <c r="AD26345">
        <f t="shared" si="3701"/>
        <v>1.8904552985752037</v>
      </c>
      <c r="AE26345">
        <f t="shared" si="3702"/>
        <v>0.6540337432331399</v>
      </c>
      <c r="AF26345">
        <f t="shared" si="3703"/>
        <v>0.18439984476148713</v>
      </c>
      <c r="AG26345">
        <f t="shared" si="3704"/>
        <v>1</v>
      </c>
      <c r="AH26345">
        <f t="shared" si="3705"/>
        <v>1</v>
      </c>
      <c r="AI26345">
        <f t="shared" si="3706"/>
        <v>0</v>
      </c>
      <c r="AJ26345">
        <f t="shared" si="3707"/>
        <v>0</v>
      </c>
      <c r="AK26345">
        <f t="shared" si="3708"/>
        <v>0</v>
      </c>
    </row>
    <row r="26346" spans="1:37" x14ac:dyDescent="0.35">
      <c r="A26346">
        <v>1</v>
      </c>
      <c r="B26346">
        <v>3</v>
      </c>
      <c r="C26346">
        <v>0</v>
      </c>
      <c r="D26346">
        <v>3</v>
      </c>
      <c r="E26346">
        <v>0</v>
      </c>
      <c r="F26346">
        <v>0</v>
      </c>
      <c r="G26346">
        <v>0</v>
      </c>
      <c r="H26346">
        <v>1</v>
      </c>
      <c r="I26346">
        <v>0</v>
      </c>
      <c r="J26346">
        <v>0</v>
      </c>
      <c r="K26346">
        <v>0</v>
      </c>
      <c r="L26346">
        <v>28</v>
      </c>
      <c r="M26346">
        <v>0</v>
      </c>
      <c r="N26346">
        <v>0</v>
      </c>
      <c r="O26346">
        <v>0</v>
      </c>
      <c r="P26346">
        <v>0</v>
      </c>
      <c r="Q26346">
        <v>0</v>
      </c>
      <c r="R26346">
        <v>0</v>
      </c>
      <c r="S26346">
        <v>1</v>
      </c>
      <c r="T26346">
        <v>0</v>
      </c>
      <c r="U26346">
        <v>0</v>
      </c>
      <c r="V26346">
        <v>0</v>
      </c>
      <c r="W26346">
        <v>0</v>
      </c>
      <c r="X26346">
        <v>0</v>
      </c>
      <c r="Y26346">
        <v>0</v>
      </c>
      <c r="Z26346">
        <v>155.72999999999999</v>
      </c>
      <c r="AA26346">
        <v>1</v>
      </c>
      <c r="AB26346">
        <v>1</v>
      </c>
      <c r="AC26346">
        <f t="shared" si="3700"/>
        <v>-0.80328480089387222</v>
      </c>
      <c r="AD26346">
        <f t="shared" si="3701"/>
        <v>0.44785542939327871</v>
      </c>
      <c r="AE26346">
        <f t="shared" si="3702"/>
        <v>0.30932330694159965</v>
      </c>
      <c r="AF26346">
        <f t="shared" si="3703"/>
        <v>0.50958735547442435</v>
      </c>
      <c r="AG26346">
        <f t="shared" si="3704"/>
        <v>0</v>
      </c>
      <c r="AH26346">
        <f t="shared" si="3705"/>
        <v>0</v>
      </c>
      <c r="AI26346">
        <f t="shared" si="3706"/>
        <v>0</v>
      </c>
      <c r="AJ26346">
        <f t="shared" si="3707"/>
        <v>1</v>
      </c>
      <c r="AK26346">
        <f t="shared" si="3708"/>
        <v>0</v>
      </c>
    </row>
    <row r="26347" spans="1:37" x14ac:dyDescent="0.35">
      <c r="A26347">
        <v>1</v>
      </c>
      <c r="B26347">
        <v>2</v>
      </c>
      <c r="C26347">
        <v>0</v>
      </c>
      <c r="D26347">
        <v>4</v>
      </c>
      <c r="E26347">
        <v>0</v>
      </c>
      <c r="F26347">
        <v>0</v>
      </c>
      <c r="G26347">
        <v>0</v>
      </c>
      <c r="H26347">
        <v>1</v>
      </c>
      <c r="I26347">
        <v>0</v>
      </c>
      <c r="J26347">
        <v>0</v>
      </c>
      <c r="K26347">
        <v>0</v>
      </c>
      <c r="L26347">
        <v>117</v>
      </c>
      <c r="M26347">
        <v>0</v>
      </c>
      <c r="N26347">
        <v>0</v>
      </c>
      <c r="O26347">
        <v>1</v>
      </c>
      <c r="P26347">
        <v>0</v>
      </c>
      <c r="Q26347">
        <v>0</v>
      </c>
      <c r="R26347">
        <v>0</v>
      </c>
      <c r="S26347">
        <v>0</v>
      </c>
      <c r="T26347">
        <v>0</v>
      </c>
      <c r="U26347">
        <v>0</v>
      </c>
      <c r="V26347">
        <v>0</v>
      </c>
      <c r="W26347">
        <v>0</v>
      </c>
      <c r="X26347">
        <v>0</v>
      </c>
      <c r="Y26347">
        <v>0</v>
      </c>
      <c r="Z26347">
        <v>99.45</v>
      </c>
      <c r="AA26347">
        <v>0</v>
      </c>
      <c r="AB26347">
        <v>1</v>
      </c>
      <c r="AC26347">
        <f t="shared" si="3700"/>
        <v>0.53583284786886543</v>
      </c>
      <c r="AD26347">
        <f t="shared" si="3701"/>
        <v>1.7088708792218217</v>
      </c>
      <c r="AE26347">
        <f t="shared" si="3702"/>
        <v>0.63084250058929703</v>
      </c>
      <c r="AF26347">
        <f t="shared" si="3703"/>
        <v>0.20007905543566065</v>
      </c>
      <c r="AG26347">
        <f t="shared" si="3704"/>
        <v>1</v>
      </c>
      <c r="AH26347">
        <f t="shared" si="3705"/>
        <v>1</v>
      </c>
      <c r="AI26347">
        <f t="shared" si="3706"/>
        <v>0</v>
      </c>
      <c r="AJ26347">
        <f t="shared" si="3707"/>
        <v>0</v>
      </c>
      <c r="AK26347">
        <f t="shared" si="3708"/>
        <v>0</v>
      </c>
    </row>
    <row r="26348" spans="1:37" x14ac:dyDescent="0.35">
      <c r="A26348">
        <v>1</v>
      </c>
      <c r="B26348">
        <v>2</v>
      </c>
      <c r="C26348">
        <v>0</v>
      </c>
      <c r="D26348">
        <v>2</v>
      </c>
      <c r="E26348">
        <v>0</v>
      </c>
      <c r="F26348">
        <v>0</v>
      </c>
      <c r="G26348">
        <v>0</v>
      </c>
      <c r="H26348">
        <v>0</v>
      </c>
      <c r="I26348">
        <v>0</v>
      </c>
      <c r="J26348">
        <v>0</v>
      </c>
      <c r="K26348">
        <v>0</v>
      </c>
      <c r="L26348">
        <v>275</v>
      </c>
      <c r="M26348">
        <v>0</v>
      </c>
      <c r="N26348">
        <v>0</v>
      </c>
      <c r="O26348">
        <v>0</v>
      </c>
      <c r="P26348">
        <v>0</v>
      </c>
      <c r="Q26348">
        <v>1</v>
      </c>
      <c r="R26348">
        <v>0</v>
      </c>
      <c r="S26348">
        <v>0</v>
      </c>
      <c r="T26348">
        <v>0</v>
      </c>
      <c r="U26348">
        <v>0</v>
      </c>
      <c r="V26348">
        <v>0</v>
      </c>
      <c r="W26348">
        <v>0</v>
      </c>
      <c r="X26348">
        <v>0</v>
      </c>
      <c r="Y26348">
        <v>0</v>
      </c>
      <c r="Z26348">
        <v>62.8</v>
      </c>
      <c r="AA26348">
        <v>0</v>
      </c>
      <c r="AB26348">
        <v>1</v>
      </c>
      <c r="AC26348">
        <f t="shared" si="3700"/>
        <v>1.1990285851564144</v>
      </c>
      <c r="AD26348">
        <f t="shared" si="3701"/>
        <v>3.3168932778770936</v>
      </c>
      <c r="AE26348">
        <f t="shared" si="3702"/>
        <v>0.76835192912349048</v>
      </c>
      <c r="AF26348">
        <f t="shared" si="3703"/>
        <v>0.11443981399444395</v>
      </c>
      <c r="AG26348">
        <f t="shared" si="3704"/>
        <v>1</v>
      </c>
      <c r="AH26348">
        <f t="shared" si="3705"/>
        <v>1</v>
      </c>
      <c r="AI26348">
        <f t="shared" si="3706"/>
        <v>0</v>
      </c>
      <c r="AJ26348">
        <f t="shared" si="3707"/>
        <v>0</v>
      </c>
      <c r="AK26348">
        <f t="shared" si="3708"/>
        <v>0</v>
      </c>
    </row>
    <row r="26349" spans="1:37" x14ac:dyDescent="0.35">
      <c r="A26349">
        <v>1</v>
      </c>
      <c r="B26349">
        <v>2</v>
      </c>
      <c r="C26349">
        <v>0</v>
      </c>
      <c r="D26349">
        <v>3</v>
      </c>
      <c r="E26349">
        <v>0</v>
      </c>
      <c r="F26349">
        <v>0</v>
      </c>
      <c r="G26349">
        <v>0</v>
      </c>
      <c r="H26349">
        <v>0</v>
      </c>
      <c r="I26349">
        <v>0</v>
      </c>
      <c r="J26349">
        <v>0</v>
      </c>
      <c r="K26349">
        <v>0</v>
      </c>
      <c r="L26349">
        <v>304</v>
      </c>
      <c r="M26349">
        <v>0</v>
      </c>
      <c r="N26349">
        <v>0</v>
      </c>
      <c r="O26349">
        <v>0</v>
      </c>
      <c r="P26349">
        <v>0</v>
      </c>
      <c r="Q26349">
        <v>0</v>
      </c>
      <c r="R26349">
        <v>0</v>
      </c>
      <c r="S26349">
        <v>0</v>
      </c>
      <c r="T26349">
        <v>0</v>
      </c>
      <c r="U26349">
        <v>0</v>
      </c>
      <c r="V26349">
        <v>1</v>
      </c>
      <c r="W26349">
        <v>0</v>
      </c>
      <c r="X26349">
        <v>0</v>
      </c>
      <c r="Y26349">
        <v>0</v>
      </c>
      <c r="Z26349">
        <v>89</v>
      </c>
      <c r="AA26349">
        <v>0</v>
      </c>
      <c r="AB26349">
        <v>1</v>
      </c>
      <c r="AC26349">
        <f t="shared" si="3700"/>
        <v>2.8741946241916079</v>
      </c>
      <c r="AD26349">
        <f t="shared" si="3701"/>
        <v>17.711154240760401</v>
      </c>
      <c r="AE26349">
        <f t="shared" si="3702"/>
        <v>0.94655594266752396</v>
      </c>
      <c r="AF26349">
        <f t="shared" si="3703"/>
        <v>2.3853713582018383E-2</v>
      </c>
      <c r="AG26349">
        <f t="shared" si="3704"/>
        <v>1</v>
      </c>
      <c r="AH26349">
        <f t="shared" si="3705"/>
        <v>1</v>
      </c>
      <c r="AI26349">
        <f t="shared" si="3706"/>
        <v>0</v>
      </c>
      <c r="AJ26349">
        <f t="shared" si="3707"/>
        <v>0</v>
      </c>
      <c r="AK26349">
        <f t="shared" si="3708"/>
        <v>0</v>
      </c>
    </row>
    <row r="26350" spans="1:37" x14ac:dyDescent="0.35">
      <c r="A26350">
        <v>1</v>
      </c>
      <c r="B26350">
        <v>2</v>
      </c>
      <c r="C26350">
        <v>0</v>
      </c>
      <c r="D26350">
        <v>4</v>
      </c>
      <c r="E26350">
        <v>0</v>
      </c>
      <c r="F26350">
        <v>0</v>
      </c>
      <c r="G26350">
        <v>0</v>
      </c>
      <c r="H26350">
        <v>0</v>
      </c>
      <c r="I26350">
        <v>0</v>
      </c>
      <c r="J26350">
        <v>0</v>
      </c>
      <c r="K26350">
        <v>0</v>
      </c>
      <c r="L26350">
        <v>15</v>
      </c>
      <c r="M26350">
        <v>0</v>
      </c>
      <c r="N26350">
        <v>0</v>
      </c>
      <c r="O26350">
        <v>0</v>
      </c>
      <c r="P26350">
        <v>0</v>
      </c>
      <c r="Q26350">
        <v>0</v>
      </c>
      <c r="R26350">
        <v>0</v>
      </c>
      <c r="S26350">
        <v>0</v>
      </c>
      <c r="T26350">
        <v>0</v>
      </c>
      <c r="U26350">
        <v>0</v>
      </c>
      <c r="V26350">
        <v>0</v>
      </c>
      <c r="W26350">
        <v>1</v>
      </c>
      <c r="X26350">
        <v>0</v>
      </c>
      <c r="Y26350">
        <v>0</v>
      </c>
      <c r="Z26350">
        <v>102</v>
      </c>
      <c r="AA26350">
        <v>0</v>
      </c>
      <c r="AB26350">
        <v>0</v>
      </c>
      <c r="AC26350">
        <f t="shared" si="3700"/>
        <v>-2.3113115025567121</v>
      </c>
      <c r="AD26350">
        <f t="shared" si="3701"/>
        <v>9.9131155503745225E-2</v>
      </c>
      <c r="AE26350">
        <f t="shared" si="3702"/>
        <v>9.0190469997470143E-2</v>
      </c>
      <c r="AF26350">
        <f t="shared" si="3703"/>
        <v>4.1049518367973249E-2</v>
      </c>
      <c r="AG26350">
        <f t="shared" si="3704"/>
        <v>0</v>
      </c>
      <c r="AH26350">
        <f t="shared" si="3705"/>
        <v>0</v>
      </c>
      <c r="AI26350">
        <f t="shared" si="3706"/>
        <v>0</v>
      </c>
      <c r="AJ26350">
        <f t="shared" si="3707"/>
        <v>0</v>
      </c>
      <c r="AK26350">
        <f t="shared" si="3708"/>
        <v>1</v>
      </c>
    </row>
    <row r="26351" spans="1:37" x14ac:dyDescent="0.35">
      <c r="A26351">
        <v>1</v>
      </c>
      <c r="B26351">
        <v>3</v>
      </c>
      <c r="C26351">
        <v>0</v>
      </c>
      <c r="D26351">
        <v>3</v>
      </c>
      <c r="E26351">
        <v>0</v>
      </c>
      <c r="F26351">
        <v>0</v>
      </c>
      <c r="G26351">
        <v>0</v>
      </c>
      <c r="H26351">
        <v>1</v>
      </c>
      <c r="I26351">
        <v>0</v>
      </c>
      <c r="J26351">
        <v>0</v>
      </c>
      <c r="K26351">
        <v>0</v>
      </c>
      <c r="L26351">
        <v>41</v>
      </c>
      <c r="M26351">
        <v>0</v>
      </c>
      <c r="N26351">
        <v>1</v>
      </c>
      <c r="O26351">
        <v>0</v>
      </c>
      <c r="P26351">
        <v>0</v>
      </c>
      <c r="Q26351">
        <v>0</v>
      </c>
      <c r="R26351">
        <v>0</v>
      </c>
      <c r="S26351">
        <v>0</v>
      </c>
      <c r="T26351">
        <v>0</v>
      </c>
      <c r="U26351">
        <v>0</v>
      </c>
      <c r="V26351">
        <v>0</v>
      </c>
      <c r="W26351">
        <v>0</v>
      </c>
      <c r="X26351">
        <v>0</v>
      </c>
      <c r="Y26351">
        <v>0</v>
      </c>
      <c r="Z26351">
        <v>114.3</v>
      </c>
      <c r="AA26351">
        <v>0</v>
      </c>
      <c r="AB26351">
        <v>0</v>
      </c>
      <c r="AC26351">
        <f t="shared" si="3700"/>
        <v>0.10798900022490621</v>
      </c>
      <c r="AD26351">
        <f t="shared" si="3701"/>
        <v>1.1140354911792214</v>
      </c>
      <c r="AE26351">
        <f t="shared" si="3702"/>
        <v>0.52697104463360078</v>
      </c>
      <c r="AF26351">
        <f t="shared" si="3703"/>
        <v>0.32511227412273525</v>
      </c>
      <c r="AG26351">
        <f t="shared" si="3704"/>
        <v>1</v>
      </c>
      <c r="AH26351">
        <f t="shared" si="3705"/>
        <v>0</v>
      </c>
      <c r="AI26351">
        <f t="shared" si="3706"/>
        <v>1</v>
      </c>
      <c r="AJ26351">
        <f t="shared" si="3707"/>
        <v>0</v>
      </c>
      <c r="AK26351">
        <f t="shared" si="3708"/>
        <v>0</v>
      </c>
    </row>
    <row r="26352" spans="1:37" x14ac:dyDescent="0.35">
      <c r="A26352">
        <v>1</v>
      </c>
      <c r="B26352">
        <v>0</v>
      </c>
      <c r="C26352">
        <v>2</v>
      </c>
      <c r="D26352">
        <v>3</v>
      </c>
      <c r="E26352">
        <v>0</v>
      </c>
      <c r="F26352">
        <v>1</v>
      </c>
      <c r="G26352">
        <v>0</v>
      </c>
      <c r="H26352">
        <v>0</v>
      </c>
      <c r="I26352">
        <v>0</v>
      </c>
      <c r="J26352">
        <v>0</v>
      </c>
      <c r="K26352">
        <v>0</v>
      </c>
      <c r="L26352">
        <v>14</v>
      </c>
      <c r="M26352">
        <v>0</v>
      </c>
      <c r="N26352">
        <v>0</v>
      </c>
      <c r="O26352">
        <v>0</v>
      </c>
      <c r="P26352">
        <v>0</v>
      </c>
      <c r="Q26352">
        <v>1</v>
      </c>
      <c r="R26352">
        <v>0</v>
      </c>
      <c r="S26352">
        <v>0</v>
      </c>
      <c r="T26352">
        <v>0</v>
      </c>
      <c r="U26352">
        <v>0</v>
      </c>
      <c r="V26352">
        <v>0</v>
      </c>
      <c r="W26352">
        <v>0</v>
      </c>
      <c r="X26352">
        <v>0</v>
      </c>
      <c r="Y26352">
        <v>0</v>
      </c>
      <c r="Z26352">
        <v>116.49</v>
      </c>
      <c r="AA26352">
        <v>0</v>
      </c>
      <c r="AB26352">
        <v>0</v>
      </c>
      <c r="AC26352">
        <f t="shared" si="3700"/>
        <v>-0.7212492718187824</v>
      </c>
      <c r="AD26352">
        <f t="shared" si="3701"/>
        <v>0.48614454975802446</v>
      </c>
      <c r="AE26352">
        <f t="shared" si="3702"/>
        <v>0.3271179441038754</v>
      </c>
      <c r="AF26352">
        <f t="shared" si="3703"/>
        <v>0.17206105310501618</v>
      </c>
      <c r="AG26352">
        <f t="shared" si="3704"/>
        <v>0</v>
      </c>
      <c r="AH26352">
        <f t="shared" si="3705"/>
        <v>0</v>
      </c>
      <c r="AI26352">
        <f t="shared" si="3706"/>
        <v>0</v>
      </c>
      <c r="AJ26352">
        <f t="shared" si="3707"/>
        <v>0</v>
      </c>
      <c r="AK26352">
        <f t="shared" si="3708"/>
        <v>1</v>
      </c>
    </row>
    <row r="26353" spans="1:37" x14ac:dyDescent="0.35">
      <c r="A26353">
        <v>1</v>
      </c>
      <c r="B26353">
        <v>2</v>
      </c>
      <c r="C26353">
        <v>0</v>
      </c>
      <c r="D26353">
        <v>3</v>
      </c>
      <c r="E26353">
        <v>0</v>
      </c>
      <c r="F26353">
        <v>0</v>
      </c>
      <c r="G26353">
        <v>0</v>
      </c>
      <c r="H26353">
        <v>0</v>
      </c>
      <c r="I26353">
        <v>0</v>
      </c>
      <c r="J26353">
        <v>0</v>
      </c>
      <c r="K26353">
        <v>0</v>
      </c>
      <c r="L26353">
        <v>8</v>
      </c>
      <c r="M26353">
        <v>0</v>
      </c>
      <c r="N26353">
        <v>0</v>
      </c>
      <c r="O26353">
        <v>0</v>
      </c>
      <c r="P26353">
        <v>0</v>
      </c>
      <c r="Q26353">
        <v>0</v>
      </c>
      <c r="R26353">
        <v>0</v>
      </c>
      <c r="S26353">
        <v>1</v>
      </c>
      <c r="T26353">
        <v>0</v>
      </c>
      <c r="U26353">
        <v>0</v>
      </c>
      <c r="V26353">
        <v>0</v>
      </c>
      <c r="W26353">
        <v>0</v>
      </c>
      <c r="X26353">
        <v>0</v>
      </c>
      <c r="Y26353">
        <v>0</v>
      </c>
      <c r="Z26353">
        <v>95</v>
      </c>
      <c r="AA26353">
        <v>2</v>
      </c>
      <c r="AB26353">
        <v>0</v>
      </c>
      <c r="AC26353">
        <f t="shared" si="3700"/>
        <v>-3.6480798430895462</v>
      </c>
      <c r="AD26353">
        <f t="shared" si="3701"/>
        <v>2.6041083769652175E-2</v>
      </c>
      <c r="AE26353">
        <f t="shared" si="3702"/>
        <v>2.5380156975759502E-2</v>
      </c>
      <c r="AF26353">
        <f t="shared" si="3703"/>
        <v>1.1164750734116737E-2</v>
      </c>
      <c r="AG26353">
        <f t="shared" si="3704"/>
        <v>0</v>
      </c>
      <c r="AH26353">
        <f t="shared" si="3705"/>
        <v>0</v>
      </c>
      <c r="AI26353">
        <f t="shared" si="3706"/>
        <v>0</v>
      </c>
      <c r="AJ26353">
        <f t="shared" si="3707"/>
        <v>0</v>
      </c>
      <c r="AK26353">
        <f t="shared" si="3708"/>
        <v>1</v>
      </c>
    </row>
    <row r="26354" spans="1:37" x14ac:dyDescent="0.35">
      <c r="A26354">
        <v>1</v>
      </c>
      <c r="B26354">
        <v>2</v>
      </c>
      <c r="C26354">
        <v>0</v>
      </c>
      <c r="D26354">
        <v>2</v>
      </c>
      <c r="E26354">
        <v>0</v>
      </c>
      <c r="F26354">
        <v>0</v>
      </c>
      <c r="G26354">
        <v>0</v>
      </c>
      <c r="H26354">
        <v>0</v>
      </c>
      <c r="I26354">
        <v>0</v>
      </c>
      <c r="J26354">
        <v>0</v>
      </c>
      <c r="K26354">
        <v>0</v>
      </c>
      <c r="L26354">
        <v>247</v>
      </c>
      <c r="M26354">
        <v>0</v>
      </c>
      <c r="N26354">
        <v>0</v>
      </c>
      <c r="O26354">
        <v>0</v>
      </c>
      <c r="P26354">
        <v>0</v>
      </c>
      <c r="Q26354">
        <v>1</v>
      </c>
      <c r="R26354">
        <v>0</v>
      </c>
      <c r="S26354">
        <v>0</v>
      </c>
      <c r="T26354">
        <v>0</v>
      </c>
      <c r="U26354">
        <v>0</v>
      </c>
      <c r="V26354">
        <v>0</v>
      </c>
      <c r="W26354">
        <v>0</v>
      </c>
      <c r="X26354">
        <v>0</v>
      </c>
      <c r="Y26354">
        <v>0</v>
      </c>
      <c r="Z26354">
        <v>115</v>
      </c>
      <c r="AA26354">
        <v>1</v>
      </c>
      <c r="AB26354">
        <v>1</v>
      </c>
      <c r="AC26354">
        <f t="shared" si="3700"/>
        <v>0.88063855152479675</v>
      </c>
      <c r="AD26354">
        <f t="shared" si="3701"/>
        <v>2.4124396817253384</v>
      </c>
      <c r="AE26354">
        <f t="shared" si="3702"/>
        <v>0.70695452718027318</v>
      </c>
      <c r="AF26354">
        <f t="shared" si="3703"/>
        <v>0.15060852005006825</v>
      </c>
      <c r="AG26354">
        <f t="shared" si="3704"/>
        <v>1</v>
      </c>
      <c r="AH26354">
        <f t="shared" si="3705"/>
        <v>1</v>
      </c>
      <c r="AI26354">
        <f t="shared" si="3706"/>
        <v>0</v>
      </c>
      <c r="AJ26354">
        <f t="shared" si="3707"/>
        <v>0</v>
      </c>
      <c r="AK26354">
        <f t="shared" si="3708"/>
        <v>0</v>
      </c>
    </row>
    <row r="26355" spans="1:37" x14ac:dyDescent="0.35">
      <c r="A26355">
        <v>1</v>
      </c>
      <c r="B26355">
        <v>2</v>
      </c>
      <c r="C26355">
        <v>0</v>
      </c>
      <c r="D26355">
        <v>1</v>
      </c>
      <c r="E26355">
        <v>0</v>
      </c>
      <c r="F26355">
        <v>0</v>
      </c>
      <c r="G26355">
        <v>0</v>
      </c>
      <c r="H26355">
        <v>0</v>
      </c>
      <c r="I26355">
        <v>0</v>
      </c>
      <c r="J26355">
        <v>0</v>
      </c>
      <c r="K26355">
        <v>0</v>
      </c>
      <c r="L26355">
        <v>0</v>
      </c>
      <c r="M26355">
        <v>0</v>
      </c>
      <c r="N26355">
        <v>0</v>
      </c>
      <c r="O26355">
        <v>0</v>
      </c>
      <c r="P26355">
        <v>0</v>
      </c>
      <c r="Q26355">
        <v>0</v>
      </c>
      <c r="R26355">
        <v>0</v>
      </c>
      <c r="S26355">
        <v>1</v>
      </c>
      <c r="T26355">
        <v>0</v>
      </c>
      <c r="U26355">
        <v>0</v>
      </c>
      <c r="V26355">
        <v>0</v>
      </c>
      <c r="W26355">
        <v>0</v>
      </c>
      <c r="X26355">
        <v>0</v>
      </c>
      <c r="Y26355">
        <v>0</v>
      </c>
      <c r="Z26355">
        <v>81</v>
      </c>
      <c r="AA26355">
        <v>0</v>
      </c>
      <c r="AB26355">
        <v>0</v>
      </c>
      <c r="AC26355">
        <f t="shared" si="3700"/>
        <v>-2.0407288647582025</v>
      </c>
      <c r="AD26355">
        <f t="shared" si="3701"/>
        <v>0.12993397206359794</v>
      </c>
      <c r="AE26355">
        <f t="shared" si="3702"/>
        <v>0.11499253520654804</v>
      </c>
      <c r="AF26355">
        <f t="shared" si="3703"/>
        <v>5.3053066132759494E-2</v>
      </c>
      <c r="AG26355">
        <f t="shared" si="3704"/>
        <v>0</v>
      </c>
      <c r="AH26355">
        <f t="shared" si="3705"/>
        <v>0</v>
      </c>
      <c r="AI26355">
        <f t="shared" si="3706"/>
        <v>0</v>
      </c>
      <c r="AJ26355">
        <f t="shared" si="3707"/>
        <v>0</v>
      </c>
      <c r="AK26355">
        <f t="shared" si="3708"/>
        <v>1</v>
      </c>
    </row>
    <row r="26356" spans="1:37" x14ac:dyDescent="0.35">
      <c r="A26356">
        <v>1</v>
      </c>
      <c r="B26356">
        <v>2</v>
      </c>
      <c r="C26356">
        <v>0</v>
      </c>
      <c r="D26356">
        <v>2</v>
      </c>
      <c r="E26356">
        <v>0</v>
      </c>
      <c r="F26356">
        <v>0</v>
      </c>
      <c r="G26356">
        <v>0</v>
      </c>
      <c r="H26356">
        <v>0</v>
      </c>
      <c r="I26356">
        <v>0</v>
      </c>
      <c r="J26356">
        <v>0</v>
      </c>
      <c r="K26356">
        <v>0</v>
      </c>
      <c r="L26356">
        <v>0</v>
      </c>
      <c r="M26356">
        <v>0</v>
      </c>
      <c r="N26356">
        <v>0</v>
      </c>
      <c r="O26356">
        <v>0</v>
      </c>
      <c r="P26356">
        <v>1</v>
      </c>
      <c r="Q26356">
        <v>0</v>
      </c>
      <c r="R26356">
        <v>0</v>
      </c>
      <c r="S26356">
        <v>0</v>
      </c>
      <c r="T26356">
        <v>0</v>
      </c>
      <c r="U26356">
        <v>0</v>
      </c>
      <c r="V26356">
        <v>0</v>
      </c>
      <c r="W26356">
        <v>0</v>
      </c>
      <c r="X26356">
        <v>0</v>
      </c>
      <c r="Y26356">
        <v>0</v>
      </c>
      <c r="Z26356">
        <v>105.75</v>
      </c>
      <c r="AA26356">
        <v>1</v>
      </c>
      <c r="AB26356">
        <v>0</v>
      </c>
      <c r="AC26356">
        <f t="shared" si="3700"/>
        <v>-2.5694679925624806</v>
      </c>
      <c r="AD26356">
        <f t="shared" si="3701"/>
        <v>7.6576273736233547E-2</v>
      </c>
      <c r="AE26356">
        <f t="shared" si="3702"/>
        <v>7.1129445822242884E-2</v>
      </c>
      <c r="AF26356">
        <f t="shared" si="3703"/>
        <v>3.2044804330705508E-2</v>
      </c>
      <c r="AG26356">
        <f t="shared" si="3704"/>
        <v>0</v>
      </c>
      <c r="AH26356">
        <f t="shared" si="3705"/>
        <v>0</v>
      </c>
      <c r="AI26356">
        <f t="shared" si="3706"/>
        <v>0</v>
      </c>
      <c r="AJ26356">
        <f t="shared" si="3707"/>
        <v>0</v>
      </c>
      <c r="AK26356">
        <f t="shared" si="3708"/>
        <v>1</v>
      </c>
    </row>
    <row r="26357" spans="1:37" x14ac:dyDescent="0.35">
      <c r="A26357">
        <v>1</v>
      </c>
      <c r="B26357">
        <v>3</v>
      </c>
      <c r="C26357">
        <v>0</v>
      </c>
      <c r="D26357">
        <v>1</v>
      </c>
      <c r="E26357">
        <v>0</v>
      </c>
      <c r="F26357">
        <v>0</v>
      </c>
      <c r="G26357">
        <v>0</v>
      </c>
      <c r="H26357">
        <v>1</v>
      </c>
      <c r="I26357">
        <v>0</v>
      </c>
      <c r="J26357">
        <v>0</v>
      </c>
      <c r="K26357">
        <v>0</v>
      </c>
      <c r="L26357">
        <v>24</v>
      </c>
      <c r="M26357">
        <v>0</v>
      </c>
      <c r="N26357">
        <v>0</v>
      </c>
      <c r="O26357">
        <v>0</v>
      </c>
      <c r="P26357">
        <v>1</v>
      </c>
      <c r="Q26357">
        <v>0</v>
      </c>
      <c r="R26357">
        <v>0</v>
      </c>
      <c r="S26357">
        <v>0</v>
      </c>
      <c r="T26357">
        <v>0</v>
      </c>
      <c r="U26357">
        <v>0</v>
      </c>
      <c r="V26357">
        <v>0</v>
      </c>
      <c r="W26357">
        <v>0</v>
      </c>
      <c r="X26357">
        <v>0</v>
      </c>
      <c r="Y26357">
        <v>0</v>
      </c>
      <c r="Z26357">
        <v>159</v>
      </c>
      <c r="AA26357">
        <v>2</v>
      </c>
      <c r="AB26357">
        <v>0</v>
      </c>
      <c r="AC26357">
        <f t="shared" si="3700"/>
        <v>-2.1666061497490094</v>
      </c>
      <c r="AD26357">
        <f t="shared" si="3701"/>
        <v>0.11456577695059504</v>
      </c>
      <c r="AE26357">
        <f t="shared" si="3702"/>
        <v>0.10278960588942734</v>
      </c>
      <c r="AF26357">
        <f t="shared" si="3703"/>
        <v>4.7105703793129013E-2</v>
      </c>
      <c r="AG26357">
        <f t="shared" si="3704"/>
        <v>0</v>
      </c>
      <c r="AH26357">
        <f t="shared" si="3705"/>
        <v>0</v>
      </c>
      <c r="AI26357">
        <f t="shared" si="3706"/>
        <v>0</v>
      </c>
      <c r="AJ26357">
        <f t="shared" si="3707"/>
        <v>0</v>
      </c>
      <c r="AK26357">
        <f t="shared" si="3708"/>
        <v>1</v>
      </c>
    </row>
    <row r="26358" spans="1:37" x14ac:dyDescent="0.35">
      <c r="A26358">
        <v>1</v>
      </c>
      <c r="B26358">
        <v>2</v>
      </c>
      <c r="C26358">
        <v>0</v>
      </c>
      <c r="D26358">
        <v>1</v>
      </c>
      <c r="E26358">
        <v>0</v>
      </c>
      <c r="F26358">
        <v>0</v>
      </c>
      <c r="G26358">
        <v>0</v>
      </c>
      <c r="H26358">
        <v>0</v>
      </c>
      <c r="I26358">
        <v>0</v>
      </c>
      <c r="J26358">
        <v>0</v>
      </c>
      <c r="K26358">
        <v>0</v>
      </c>
      <c r="L26358">
        <v>13</v>
      </c>
      <c r="M26358">
        <v>0</v>
      </c>
      <c r="N26358">
        <v>1</v>
      </c>
      <c r="O26358">
        <v>0</v>
      </c>
      <c r="P26358">
        <v>0</v>
      </c>
      <c r="Q26358">
        <v>0</v>
      </c>
      <c r="R26358">
        <v>0</v>
      </c>
      <c r="S26358">
        <v>0</v>
      </c>
      <c r="T26358">
        <v>0</v>
      </c>
      <c r="U26358">
        <v>0</v>
      </c>
      <c r="V26358">
        <v>0</v>
      </c>
      <c r="W26358">
        <v>0</v>
      </c>
      <c r="X26358">
        <v>0</v>
      </c>
      <c r="Y26358">
        <v>0</v>
      </c>
      <c r="Z26358">
        <v>85</v>
      </c>
      <c r="AA26358">
        <v>0</v>
      </c>
      <c r="AB26358">
        <v>0</v>
      </c>
      <c r="AC26358">
        <f t="shared" si="3700"/>
        <v>-1.2230449998634831</v>
      </c>
      <c r="AD26358">
        <f t="shared" si="3701"/>
        <v>0.29433255840849198</v>
      </c>
      <c r="AE26358">
        <f t="shared" si="3702"/>
        <v>0.22740103113098117</v>
      </c>
      <c r="AF26358">
        <f t="shared" si="3703"/>
        <v>0.11204587581169302</v>
      </c>
      <c r="AG26358">
        <f t="shared" si="3704"/>
        <v>0</v>
      </c>
      <c r="AH26358">
        <f t="shared" si="3705"/>
        <v>0</v>
      </c>
      <c r="AI26358">
        <f t="shared" si="3706"/>
        <v>0</v>
      </c>
      <c r="AJ26358">
        <f t="shared" si="3707"/>
        <v>0</v>
      </c>
      <c r="AK26358">
        <f t="shared" si="3708"/>
        <v>1</v>
      </c>
    </row>
    <row r="26359" spans="1:37" x14ac:dyDescent="0.35">
      <c r="A26359">
        <v>1</v>
      </c>
      <c r="B26359">
        <v>2</v>
      </c>
      <c r="C26359">
        <v>0</v>
      </c>
      <c r="D26359">
        <v>4</v>
      </c>
      <c r="E26359">
        <v>0</v>
      </c>
      <c r="F26359">
        <v>0</v>
      </c>
      <c r="G26359">
        <v>0</v>
      </c>
      <c r="H26359">
        <v>1</v>
      </c>
      <c r="I26359">
        <v>0</v>
      </c>
      <c r="J26359">
        <v>0</v>
      </c>
      <c r="K26359">
        <v>0</v>
      </c>
      <c r="L26359">
        <v>148</v>
      </c>
      <c r="M26359">
        <v>0</v>
      </c>
      <c r="N26359">
        <v>0</v>
      </c>
      <c r="O26359">
        <v>0</v>
      </c>
      <c r="P26359">
        <v>1</v>
      </c>
      <c r="Q26359">
        <v>0</v>
      </c>
      <c r="R26359">
        <v>0</v>
      </c>
      <c r="S26359">
        <v>0</v>
      </c>
      <c r="T26359">
        <v>0</v>
      </c>
      <c r="U26359">
        <v>0</v>
      </c>
      <c r="V26359">
        <v>0</v>
      </c>
      <c r="W26359">
        <v>0</v>
      </c>
      <c r="X26359">
        <v>0</v>
      </c>
      <c r="Y26359">
        <v>0</v>
      </c>
      <c r="Z26359">
        <v>108.16</v>
      </c>
      <c r="AA26359">
        <v>1</v>
      </c>
      <c r="AB26359">
        <v>0</v>
      </c>
      <c r="AC26359">
        <f t="shared" si="3700"/>
        <v>-0.3886635009027164</v>
      </c>
      <c r="AD26359">
        <f t="shared" si="3701"/>
        <v>0.67796236535881549</v>
      </c>
      <c r="AE26359">
        <f t="shared" si="3702"/>
        <v>0.40403907701102698</v>
      </c>
      <c r="AF26359">
        <f t="shared" si="3703"/>
        <v>0.22478221590848163</v>
      </c>
      <c r="AG26359">
        <f t="shared" si="3704"/>
        <v>0</v>
      </c>
      <c r="AH26359">
        <f t="shared" si="3705"/>
        <v>0</v>
      </c>
      <c r="AI26359">
        <f t="shared" si="3706"/>
        <v>0</v>
      </c>
      <c r="AJ26359">
        <f t="shared" si="3707"/>
        <v>0</v>
      </c>
      <c r="AK26359">
        <f t="shared" si="3708"/>
        <v>1</v>
      </c>
    </row>
    <row r="26360" spans="1:37" x14ac:dyDescent="0.35">
      <c r="A26360">
        <v>1</v>
      </c>
      <c r="B26360">
        <v>1</v>
      </c>
      <c r="C26360">
        <v>0</v>
      </c>
      <c r="D26360">
        <v>1</v>
      </c>
      <c r="E26360">
        <v>0</v>
      </c>
      <c r="F26360">
        <v>0</v>
      </c>
      <c r="G26360">
        <v>0</v>
      </c>
      <c r="H26360">
        <v>0</v>
      </c>
      <c r="I26360">
        <v>0</v>
      </c>
      <c r="J26360">
        <v>0</v>
      </c>
      <c r="K26360">
        <v>0</v>
      </c>
      <c r="L26360">
        <v>7</v>
      </c>
      <c r="M26360">
        <v>0</v>
      </c>
      <c r="N26360">
        <v>0</v>
      </c>
      <c r="O26360">
        <v>0</v>
      </c>
      <c r="P26360">
        <v>1</v>
      </c>
      <c r="Q26360">
        <v>0</v>
      </c>
      <c r="R26360">
        <v>0</v>
      </c>
      <c r="S26360">
        <v>0</v>
      </c>
      <c r="T26360">
        <v>0</v>
      </c>
      <c r="U26360">
        <v>0</v>
      </c>
      <c r="V26360">
        <v>0</v>
      </c>
      <c r="W26360">
        <v>0</v>
      </c>
      <c r="X26360">
        <v>0</v>
      </c>
      <c r="Y26360">
        <v>0</v>
      </c>
      <c r="Z26360">
        <v>0</v>
      </c>
      <c r="AA26360">
        <v>0</v>
      </c>
      <c r="AB26360">
        <v>0</v>
      </c>
      <c r="AC26360">
        <f t="shared" si="3700"/>
        <v>-3.9975163605539645</v>
      </c>
      <c r="AD26360">
        <f t="shared" si="3701"/>
        <v>1.8361184868441089E-2</v>
      </c>
      <c r="AE26360">
        <f t="shared" si="3702"/>
        <v>1.8030130312569909E-2</v>
      </c>
      <c r="AF26360">
        <f t="shared" si="3703"/>
        <v>7.9018377010734841E-3</v>
      </c>
      <c r="AG26360">
        <f t="shared" si="3704"/>
        <v>0</v>
      </c>
      <c r="AH26360">
        <f t="shared" si="3705"/>
        <v>0</v>
      </c>
      <c r="AI26360">
        <f t="shared" si="3706"/>
        <v>0</v>
      </c>
      <c r="AJ26360">
        <f t="shared" si="3707"/>
        <v>0</v>
      </c>
      <c r="AK26360">
        <f t="shared" si="3708"/>
        <v>1</v>
      </c>
    </row>
    <row r="26361" spans="1:37" x14ac:dyDescent="0.35">
      <c r="A26361">
        <v>1</v>
      </c>
      <c r="B26361">
        <v>2</v>
      </c>
      <c r="C26361">
        <v>0</v>
      </c>
      <c r="D26361">
        <v>1</v>
      </c>
      <c r="E26361">
        <v>0</v>
      </c>
      <c r="F26361">
        <v>0</v>
      </c>
      <c r="G26361">
        <v>0</v>
      </c>
      <c r="H26361">
        <v>0</v>
      </c>
      <c r="I26361">
        <v>0</v>
      </c>
      <c r="J26361">
        <v>0</v>
      </c>
      <c r="K26361">
        <v>0</v>
      </c>
      <c r="L26361">
        <v>1</v>
      </c>
      <c r="M26361">
        <v>0</v>
      </c>
      <c r="N26361">
        <v>0</v>
      </c>
      <c r="O26361">
        <v>0</v>
      </c>
      <c r="P26361">
        <v>0</v>
      </c>
      <c r="Q26361">
        <v>1</v>
      </c>
      <c r="R26361">
        <v>0</v>
      </c>
      <c r="S26361">
        <v>0</v>
      </c>
      <c r="T26361">
        <v>0</v>
      </c>
      <c r="U26361">
        <v>0</v>
      </c>
      <c r="V26361">
        <v>0</v>
      </c>
      <c r="W26361">
        <v>0</v>
      </c>
      <c r="X26361">
        <v>0</v>
      </c>
      <c r="Y26361">
        <v>0</v>
      </c>
      <c r="Z26361">
        <v>127</v>
      </c>
      <c r="AA26361">
        <v>1</v>
      </c>
      <c r="AB26361">
        <v>0</v>
      </c>
      <c r="AC26361">
        <f t="shared" si="3700"/>
        <v>-2.2604056523125076</v>
      </c>
      <c r="AD26361">
        <f t="shared" si="3701"/>
        <v>0.10430816332378648</v>
      </c>
      <c r="AE26361">
        <f t="shared" si="3702"/>
        <v>9.4455666260616966E-2</v>
      </c>
      <c r="AF26361">
        <f t="shared" si="3703"/>
        <v>4.3090282592273689E-2</v>
      </c>
      <c r="AG26361">
        <f t="shared" si="3704"/>
        <v>0</v>
      </c>
      <c r="AH26361">
        <f t="shared" si="3705"/>
        <v>0</v>
      </c>
      <c r="AI26361">
        <f t="shared" si="3706"/>
        <v>0</v>
      </c>
      <c r="AJ26361">
        <f t="shared" si="3707"/>
        <v>0</v>
      </c>
      <c r="AK26361">
        <f t="shared" si="3708"/>
        <v>1</v>
      </c>
    </row>
    <row r="26362" spans="1:37" x14ac:dyDescent="0.35">
      <c r="A26362">
        <v>1</v>
      </c>
      <c r="B26362">
        <v>2</v>
      </c>
      <c r="C26362">
        <v>0</v>
      </c>
      <c r="D26362">
        <v>2</v>
      </c>
      <c r="E26362">
        <v>0</v>
      </c>
      <c r="F26362">
        <v>0</v>
      </c>
      <c r="G26362">
        <v>0</v>
      </c>
      <c r="H26362">
        <v>0</v>
      </c>
      <c r="I26362">
        <v>0</v>
      </c>
      <c r="J26362">
        <v>0</v>
      </c>
      <c r="K26362">
        <v>0</v>
      </c>
      <c r="L26362">
        <v>17</v>
      </c>
      <c r="M26362">
        <v>0</v>
      </c>
      <c r="N26362">
        <v>0</v>
      </c>
      <c r="O26362">
        <v>0</v>
      </c>
      <c r="P26362">
        <v>0</v>
      </c>
      <c r="Q26362">
        <v>0</v>
      </c>
      <c r="R26362">
        <v>0</v>
      </c>
      <c r="S26362">
        <v>0</v>
      </c>
      <c r="T26362">
        <v>0</v>
      </c>
      <c r="U26362">
        <v>0</v>
      </c>
      <c r="V26362">
        <v>0</v>
      </c>
      <c r="W26362">
        <v>1</v>
      </c>
      <c r="X26362">
        <v>0</v>
      </c>
      <c r="Y26362">
        <v>0</v>
      </c>
      <c r="Z26362">
        <v>138</v>
      </c>
      <c r="AA26362">
        <v>2</v>
      </c>
      <c r="AB26362">
        <v>0</v>
      </c>
      <c r="AC26362">
        <f t="shared" si="3700"/>
        <v>-3.9027910082365689</v>
      </c>
      <c r="AD26362">
        <f t="shared" si="3701"/>
        <v>2.0185494870421008E-2</v>
      </c>
      <c r="AE26362">
        <f t="shared" si="3702"/>
        <v>1.978610259792497E-2</v>
      </c>
      <c r="AF26362">
        <f t="shared" si="3703"/>
        <v>8.6791443838382179E-3</v>
      </c>
      <c r="AG26362">
        <f t="shared" si="3704"/>
        <v>0</v>
      </c>
      <c r="AH26362">
        <f t="shared" si="3705"/>
        <v>0</v>
      </c>
      <c r="AI26362">
        <f t="shared" si="3706"/>
        <v>0</v>
      </c>
      <c r="AJ26362">
        <f t="shared" si="3707"/>
        <v>0</v>
      </c>
      <c r="AK26362">
        <f t="shared" si="3708"/>
        <v>1</v>
      </c>
    </row>
    <row r="26363" spans="1:37" x14ac:dyDescent="0.35">
      <c r="A26363">
        <v>1</v>
      </c>
      <c r="B26363">
        <v>2</v>
      </c>
      <c r="C26363">
        <v>0</v>
      </c>
      <c r="D26363">
        <v>2</v>
      </c>
      <c r="E26363">
        <v>0</v>
      </c>
      <c r="F26363">
        <v>0</v>
      </c>
      <c r="G26363">
        <v>0</v>
      </c>
      <c r="H26363">
        <v>0</v>
      </c>
      <c r="I26363">
        <v>0</v>
      </c>
      <c r="J26363">
        <v>0</v>
      </c>
      <c r="K26363">
        <v>0</v>
      </c>
      <c r="L26363">
        <v>22</v>
      </c>
      <c r="M26363">
        <v>0</v>
      </c>
      <c r="N26363">
        <v>0</v>
      </c>
      <c r="O26363">
        <v>0</v>
      </c>
      <c r="P26363">
        <v>0</v>
      </c>
      <c r="Q26363">
        <v>0</v>
      </c>
      <c r="R26363">
        <v>0</v>
      </c>
      <c r="S26363">
        <v>0</v>
      </c>
      <c r="T26363">
        <v>1</v>
      </c>
      <c r="U26363">
        <v>0</v>
      </c>
      <c r="V26363">
        <v>0</v>
      </c>
      <c r="W26363">
        <v>0</v>
      </c>
      <c r="X26363">
        <v>0</v>
      </c>
      <c r="Y26363">
        <v>0</v>
      </c>
      <c r="Z26363">
        <v>75</v>
      </c>
      <c r="AA26363">
        <v>0</v>
      </c>
      <c r="AB26363">
        <v>0</v>
      </c>
      <c r="AC26363">
        <f t="shared" si="3700"/>
        <v>-2.2069120626896783</v>
      </c>
      <c r="AD26363">
        <f t="shared" si="3701"/>
        <v>0.11003992079720729</v>
      </c>
      <c r="AE26363">
        <f t="shared" si="3702"/>
        <v>9.913149854842962E-2</v>
      </c>
      <c r="AF26363">
        <f t="shared" si="3703"/>
        <v>4.5338597768802537E-2</v>
      </c>
      <c r="AG26363">
        <f t="shared" si="3704"/>
        <v>0</v>
      </c>
      <c r="AH26363">
        <f t="shared" si="3705"/>
        <v>0</v>
      </c>
      <c r="AI26363">
        <f t="shared" si="3706"/>
        <v>0</v>
      </c>
      <c r="AJ26363">
        <f t="shared" si="3707"/>
        <v>0</v>
      </c>
      <c r="AK26363">
        <f t="shared" si="3708"/>
        <v>1</v>
      </c>
    </row>
    <row r="26364" spans="1:37" x14ac:dyDescent="0.35">
      <c r="A26364">
        <v>1</v>
      </c>
      <c r="B26364">
        <v>2</v>
      </c>
      <c r="C26364">
        <v>0</v>
      </c>
      <c r="D26364">
        <v>4</v>
      </c>
      <c r="E26364">
        <v>0</v>
      </c>
      <c r="F26364">
        <v>0</v>
      </c>
      <c r="G26364">
        <v>0</v>
      </c>
      <c r="H26364">
        <v>1</v>
      </c>
      <c r="I26364">
        <v>0</v>
      </c>
      <c r="J26364">
        <v>0</v>
      </c>
      <c r="K26364">
        <v>0</v>
      </c>
      <c r="L26364">
        <v>29</v>
      </c>
      <c r="M26364">
        <v>0</v>
      </c>
      <c r="N26364">
        <v>0</v>
      </c>
      <c r="O26364">
        <v>0</v>
      </c>
      <c r="P26364">
        <v>0</v>
      </c>
      <c r="Q26364">
        <v>0</v>
      </c>
      <c r="R26364">
        <v>1</v>
      </c>
      <c r="S26364">
        <v>0</v>
      </c>
      <c r="T26364">
        <v>0</v>
      </c>
      <c r="U26364">
        <v>0</v>
      </c>
      <c r="V26364">
        <v>0</v>
      </c>
      <c r="W26364">
        <v>0</v>
      </c>
      <c r="X26364">
        <v>0</v>
      </c>
      <c r="Y26364">
        <v>0</v>
      </c>
      <c r="Z26364">
        <v>144.55000000000001</v>
      </c>
      <c r="AA26364">
        <v>1</v>
      </c>
      <c r="AB26364">
        <v>0</v>
      </c>
      <c r="AC26364">
        <f t="shared" si="3700"/>
        <v>-0.99049302882459367</v>
      </c>
      <c r="AD26364">
        <f t="shared" si="3701"/>
        <v>0.37139353815635578</v>
      </c>
      <c r="AE26364">
        <f t="shared" si="3702"/>
        <v>0.27081470622622428</v>
      </c>
      <c r="AF26364">
        <f t="shared" si="3703"/>
        <v>0.13716209879010477</v>
      </c>
      <c r="AG26364">
        <f t="shared" si="3704"/>
        <v>0</v>
      </c>
      <c r="AH26364">
        <f t="shared" si="3705"/>
        <v>0</v>
      </c>
      <c r="AI26364">
        <f t="shared" si="3706"/>
        <v>0</v>
      </c>
      <c r="AJ26364">
        <f t="shared" si="3707"/>
        <v>0</v>
      </c>
      <c r="AK26364">
        <f t="shared" si="3708"/>
        <v>1</v>
      </c>
    </row>
    <row r="26365" spans="1:37" x14ac:dyDescent="0.35">
      <c r="A26365">
        <v>1</v>
      </c>
      <c r="B26365">
        <v>2</v>
      </c>
      <c r="C26365">
        <v>0</v>
      </c>
      <c r="D26365">
        <v>4</v>
      </c>
      <c r="E26365">
        <v>0</v>
      </c>
      <c r="F26365">
        <v>0</v>
      </c>
      <c r="G26365">
        <v>0</v>
      </c>
      <c r="H26365">
        <v>0</v>
      </c>
      <c r="I26365">
        <v>0</v>
      </c>
      <c r="J26365">
        <v>0</v>
      </c>
      <c r="K26365">
        <v>0</v>
      </c>
      <c r="L26365">
        <v>105</v>
      </c>
      <c r="M26365">
        <v>0</v>
      </c>
      <c r="N26365">
        <v>0</v>
      </c>
      <c r="O26365">
        <v>1</v>
      </c>
      <c r="P26365">
        <v>0</v>
      </c>
      <c r="Q26365">
        <v>0</v>
      </c>
      <c r="R26365">
        <v>0</v>
      </c>
      <c r="S26365">
        <v>0</v>
      </c>
      <c r="T26365">
        <v>0</v>
      </c>
      <c r="U26365">
        <v>0</v>
      </c>
      <c r="V26365">
        <v>0</v>
      </c>
      <c r="W26365">
        <v>0</v>
      </c>
      <c r="X26365">
        <v>0</v>
      </c>
      <c r="Y26365">
        <v>0</v>
      </c>
      <c r="Z26365">
        <v>82.45</v>
      </c>
      <c r="AA26365">
        <v>0</v>
      </c>
      <c r="AB26365">
        <v>0</v>
      </c>
      <c r="AC26365">
        <f t="shared" si="3700"/>
        <v>5.665840171035974E-2</v>
      </c>
      <c r="AD26365">
        <f t="shared" si="3701"/>
        <v>1.0582942371412698</v>
      </c>
      <c r="AE26365">
        <f t="shared" si="3702"/>
        <v>0.51416081240703315</v>
      </c>
      <c r="AF26365">
        <f t="shared" si="3703"/>
        <v>0.31350745810026848</v>
      </c>
      <c r="AG26365">
        <f t="shared" si="3704"/>
        <v>1</v>
      </c>
      <c r="AH26365">
        <f t="shared" si="3705"/>
        <v>0</v>
      </c>
      <c r="AI26365">
        <f t="shared" si="3706"/>
        <v>1</v>
      </c>
      <c r="AJ26365">
        <f t="shared" si="3707"/>
        <v>0</v>
      </c>
      <c r="AK26365">
        <f t="shared" si="3708"/>
        <v>0</v>
      </c>
    </row>
    <row r="26366" spans="1:37" x14ac:dyDescent="0.35">
      <c r="A26366">
        <v>1</v>
      </c>
      <c r="B26366">
        <v>1</v>
      </c>
      <c r="C26366">
        <v>0</v>
      </c>
      <c r="D26366">
        <v>2</v>
      </c>
      <c r="E26366">
        <v>0</v>
      </c>
      <c r="F26366">
        <v>0</v>
      </c>
      <c r="G26366">
        <v>0</v>
      </c>
      <c r="H26366">
        <v>0</v>
      </c>
      <c r="I26366">
        <v>0</v>
      </c>
      <c r="J26366">
        <v>0</v>
      </c>
      <c r="K26366">
        <v>0</v>
      </c>
      <c r="L26366">
        <v>6</v>
      </c>
      <c r="M26366">
        <v>0</v>
      </c>
      <c r="N26366">
        <v>0</v>
      </c>
      <c r="O26366">
        <v>0</v>
      </c>
      <c r="P26366">
        <v>0</v>
      </c>
      <c r="Q26366">
        <v>0</v>
      </c>
      <c r="R26366">
        <v>0</v>
      </c>
      <c r="S26366">
        <v>0</v>
      </c>
      <c r="T26366">
        <v>0</v>
      </c>
      <c r="U26366">
        <v>0</v>
      </c>
      <c r="V26366">
        <v>0</v>
      </c>
      <c r="W26366">
        <v>1</v>
      </c>
      <c r="X26366">
        <v>0</v>
      </c>
      <c r="Y26366">
        <v>0</v>
      </c>
      <c r="Z26366">
        <v>0</v>
      </c>
      <c r="AA26366">
        <v>0</v>
      </c>
      <c r="AB26366">
        <v>0</v>
      </c>
      <c r="AC26366">
        <f t="shared" si="3700"/>
        <v>-5.0840485266410509</v>
      </c>
      <c r="AD26366">
        <f t="shared" si="3701"/>
        <v>6.1947784537871517E-3</v>
      </c>
      <c r="AE26366">
        <f t="shared" si="3702"/>
        <v>6.1566394364584425E-3</v>
      </c>
      <c r="AF26366">
        <f t="shared" si="3703"/>
        <v>2.6820592682115485E-3</v>
      </c>
      <c r="AG26366">
        <f t="shared" si="3704"/>
        <v>0</v>
      </c>
      <c r="AH26366">
        <f t="shared" si="3705"/>
        <v>0</v>
      </c>
      <c r="AI26366">
        <f t="shared" si="3706"/>
        <v>0</v>
      </c>
      <c r="AJ26366">
        <f t="shared" si="3707"/>
        <v>0</v>
      </c>
      <c r="AK26366">
        <f t="shared" si="3708"/>
        <v>1</v>
      </c>
    </row>
    <row r="26367" spans="1:37" x14ac:dyDescent="0.35">
      <c r="A26367">
        <v>1</v>
      </c>
      <c r="B26367">
        <v>1</v>
      </c>
      <c r="C26367">
        <v>0</v>
      </c>
      <c r="D26367">
        <v>2</v>
      </c>
      <c r="E26367">
        <v>0</v>
      </c>
      <c r="F26367">
        <v>0</v>
      </c>
      <c r="G26367">
        <v>0</v>
      </c>
      <c r="H26367">
        <v>0</v>
      </c>
      <c r="I26367">
        <v>0</v>
      </c>
      <c r="J26367">
        <v>0</v>
      </c>
      <c r="K26367">
        <v>0</v>
      </c>
      <c r="L26367">
        <v>5</v>
      </c>
      <c r="M26367">
        <v>0</v>
      </c>
      <c r="N26367">
        <v>1</v>
      </c>
      <c r="O26367">
        <v>0</v>
      </c>
      <c r="P26367">
        <v>0</v>
      </c>
      <c r="Q26367">
        <v>0</v>
      </c>
      <c r="R26367">
        <v>0</v>
      </c>
      <c r="S26367">
        <v>0</v>
      </c>
      <c r="T26367">
        <v>0</v>
      </c>
      <c r="U26367">
        <v>0</v>
      </c>
      <c r="V26367">
        <v>0</v>
      </c>
      <c r="W26367">
        <v>0</v>
      </c>
      <c r="X26367">
        <v>0</v>
      </c>
      <c r="Y26367">
        <v>0</v>
      </c>
      <c r="Z26367">
        <v>1</v>
      </c>
      <c r="AA26367">
        <v>0</v>
      </c>
      <c r="AB26367">
        <v>0</v>
      </c>
      <c r="AC26367">
        <f t="shared" si="3700"/>
        <v>-3.2797583505434336</v>
      </c>
      <c r="AD26367">
        <f t="shared" si="3701"/>
        <v>3.763735075371457E-2</v>
      </c>
      <c r="AE26367">
        <f t="shared" si="3702"/>
        <v>3.6272162645625383E-2</v>
      </c>
      <c r="AF26367">
        <f t="shared" si="3703"/>
        <v>1.6045596204667025E-2</v>
      </c>
      <c r="AG26367">
        <f t="shared" si="3704"/>
        <v>0</v>
      </c>
      <c r="AH26367">
        <f t="shared" si="3705"/>
        <v>0</v>
      </c>
      <c r="AI26367">
        <f t="shared" si="3706"/>
        <v>0</v>
      </c>
      <c r="AJ26367">
        <f t="shared" si="3707"/>
        <v>0</v>
      </c>
      <c r="AK26367">
        <f t="shared" si="3708"/>
        <v>1</v>
      </c>
    </row>
    <row r="26368" spans="1:37" x14ac:dyDescent="0.35">
      <c r="A26368">
        <v>1</v>
      </c>
      <c r="B26368">
        <v>1</v>
      </c>
      <c r="C26368">
        <v>0</v>
      </c>
      <c r="D26368">
        <v>2</v>
      </c>
      <c r="E26368">
        <v>0</v>
      </c>
      <c r="F26368">
        <v>0</v>
      </c>
      <c r="G26368">
        <v>0</v>
      </c>
      <c r="H26368">
        <v>0</v>
      </c>
      <c r="I26368">
        <v>0</v>
      </c>
      <c r="J26368">
        <v>0</v>
      </c>
      <c r="K26368">
        <v>0</v>
      </c>
      <c r="L26368">
        <v>386</v>
      </c>
      <c r="M26368">
        <v>0</v>
      </c>
      <c r="N26368">
        <v>0</v>
      </c>
      <c r="O26368">
        <v>0</v>
      </c>
      <c r="P26368">
        <v>0</v>
      </c>
      <c r="Q26368">
        <v>0</v>
      </c>
      <c r="R26368">
        <v>0</v>
      </c>
      <c r="S26368">
        <v>0</v>
      </c>
      <c r="T26368">
        <v>0</v>
      </c>
      <c r="U26368">
        <v>1</v>
      </c>
      <c r="V26368">
        <v>0</v>
      </c>
      <c r="W26368">
        <v>0</v>
      </c>
      <c r="X26368">
        <v>0</v>
      </c>
      <c r="Y26368">
        <v>0</v>
      </c>
      <c r="Z26368">
        <v>90</v>
      </c>
      <c r="AA26368">
        <v>0</v>
      </c>
      <c r="AB26368">
        <v>1</v>
      </c>
      <c r="AC26368">
        <f t="shared" si="3700"/>
        <v>3.1952039601415123</v>
      </c>
      <c r="AD26368">
        <f t="shared" si="3701"/>
        <v>24.41515290253869</v>
      </c>
      <c r="AE26368">
        <f t="shared" si="3702"/>
        <v>0.96065339430241592</v>
      </c>
      <c r="AF26368">
        <f t="shared" si="3703"/>
        <v>1.7433278402386763E-2</v>
      </c>
      <c r="AG26368">
        <f t="shared" si="3704"/>
        <v>1</v>
      </c>
      <c r="AH26368">
        <f t="shared" si="3705"/>
        <v>1</v>
      </c>
      <c r="AI26368">
        <f t="shared" si="3706"/>
        <v>0</v>
      </c>
      <c r="AJ26368">
        <f t="shared" si="3707"/>
        <v>0</v>
      </c>
      <c r="AK26368">
        <f t="shared" si="3708"/>
        <v>0</v>
      </c>
    </row>
    <row r="26369" spans="1:37" x14ac:dyDescent="0.35">
      <c r="A26369">
        <v>1</v>
      </c>
      <c r="B26369">
        <v>1</v>
      </c>
      <c r="C26369">
        <v>9</v>
      </c>
      <c r="D26369">
        <v>3</v>
      </c>
      <c r="E26369">
        <v>0</v>
      </c>
      <c r="F26369">
        <v>0</v>
      </c>
      <c r="G26369">
        <v>0</v>
      </c>
      <c r="H26369">
        <v>0</v>
      </c>
      <c r="I26369">
        <v>0</v>
      </c>
      <c r="J26369">
        <v>0</v>
      </c>
      <c r="K26369">
        <v>0</v>
      </c>
      <c r="L26369">
        <v>11</v>
      </c>
      <c r="M26369">
        <v>0</v>
      </c>
      <c r="N26369">
        <v>0</v>
      </c>
      <c r="O26369">
        <v>0</v>
      </c>
      <c r="P26369">
        <v>0</v>
      </c>
      <c r="Q26369">
        <v>0</v>
      </c>
      <c r="R26369">
        <v>0</v>
      </c>
      <c r="S26369">
        <v>0</v>
      </c>
      <c r="T26369">
        <v>0</v>
      </c>
      <c r="U26369">
        <v>1</v>
      </c>
      <c r="V26369">
        <v>0</v>
      </c>
      <c r="W26369">
        <v>0</v>
      </c>
      <c r="X26369">
        <v>0</v>
      </c>
      <c r="Y26369">
        <v>0</v>
      </c>
      <c r="Z26369">
        <v>95</v>
      </c>
      <c r="AA26369">
        <v>0</v>
      </c>
      <c r="AB26369">
        <v>0</v>
      </c>
      <c r="AC26369">
        <f t="shared" si="3700"/>
        <v>0.79998917399772651</v>
      </c>
      <c r="AD26369">
        <f t="shared" si="3701"/>
        <v>2.2255168349117347</v>
      </c>
      <c r="AE26369">
        <f t="shared" si="3702"/>
        <v>0.68997216533598882</v>
      </c>
      <c r="AF26369">
        <f t="shared" si="3703"/>
        <v>0.50859931294536531</v>
      </c>
      <c r="AG26369">
        <f t="shared" si="3704"/>
        <v>1</v>
      </c>
      <c r="AH26369">
        <f t="shared" si="3705"/>
        <v>0</v>
      </c>
      <c r="AI26369">
        <f t="shared" si="3706"/>
        <v>1</v>
      </c>
      <c r="AJ26369">
        <f t="shared" si="3707"/>
        <v>0</v>
      </c>
      <c r="AK26369">
        <f t="shared" si="3708"/>
        <v>0</v>
      </c>
    </row>
    <row r="26370" spans="1:37" x14ac:dyDescent="0.35">
      <c r="A26370">
        <v>1</v>
      </c>
      <c r="B26370">
        <v>1</v>
      </c>
      <c r="C26370">
        <v>0</v>
      </c>
      <c r="D26370">
        <v>2</v>
      </c>
      <c r="E26370">
        <v>0</v>
      </c>
      <c r="F26370">
        <v>0</v>
      </c>
      <c r="G26370">
        <v>0</v>
      </c>
      <c r="H26370">
        <v>0</v>
      </c>
      <c r="I26370">
        <v>0</v>
      </c>
      <c r="J26370">
        <v>0</v>
      </c>
      <c r="K26370">
        <v>0</v>
      </c>
      <c r="L26370">
        <v>0</v>
      </c>
      <c r="M26370">
        <v>0</v>
      </c>
      <c r="N26370">
        <v>0</v>
      </c>
      <c r="O26370">
        <v>0</v>
      </c>
      <c r="P26370">
        <v>0</v>
      </c>
      <c r="Q26370">
        <v>0</v>
      </c>
      <c r="R26370">
        <v>0</v>
      </c>
      <c r="S26370">
        <v>0</v>
      </c>
      <c r="T26370">
        <v>0</v>
      </c>
      <c r="U26370">
        <v>0</v>
      </c>
      <c r="V26370">
        <v>0</v>
      </c>
      <c r="W26370">
        <v>1</v>
      </c>
      <c r="X26370">
        <v>0</v>
      </c>
      <c r="Y26370">
        <v>0</v>
      </c>
      <c r="Z26370">
        <v>96</v>
      </c>
      <c r="AA26370">
        <v>1</v>
      </c>
      <c r="AB26370">
        <v>0</v>
      </c>
      <c r="AC26370">
        <f t="shared" si="3700"/>
        <v>-4.1223512942152034</v>
      </c>
      <c r="AD26370">
        <f t="shared" si="3701"/>
        <v>1.6206363678525043E-2</v>
      </c>
      <c r="AE26370">
        <f t="shared" si="3702"/>
        <v>1.59479061121604E-2</v>
      </c>
      <c r="AF26370">
        <f t="shared" si="3703"/>
        <v>6.9819102178652849E-3</v>
      </c>
      <c r="AG26370">
        <f t="shared" si="3704"/>
        <v>0</v>
      </c>
      <c r="AH26370">
        <f t="shared" si="3705"/>
        <v>0</v>
      </c>
      <c r="AI26370">
        <f t="shared" si="3706"/>
        <v>0</v>
      </c>
      <c r="AJ26370">
        <f t="shared" si="3707"/>
        <v>0</v>
      </c>
      <c r="AK26370">
        <f t="shared" si="3708"/>
        <v>1</v>
      </c>
    </row>
    <row r="26371" spans="1:37" x14ac:dyDescent="0.35">
      <c r="A26371">
        <v>1</v>
      </c>
      <c r="B26371">
        <v>2</v>
      </c>
      <c r="C26371">
        <v>0</v>
      </c>
      <c r="D26371">
        <v>1</v>
      </c>
      <c r="E26371">
        <v>0</v>
      </c>
      <c r="F26371">
        <v>0</v>
      </c>
      <c r="G26371">
        <v>0</v>
      </c>
      <c r="H26371">
        <v>0</v>
      </c>
      <c r="I26371">
        <v>0</v>
      </c>
      <c r="J26371">
        <v>0</v>
      </c>
      <c r="K26371">
        <v>0</v>
      </c>
      <c r="L26371">
        <v>8</v>
      </c>
      <c r="M26371">
        <v>1</v>
      </c>
      <c r="N26371">
        <v>0</v>
      </c>
      <c r="O26371">
        <v>0</v>
      </c>
      <c r="P26371">
        <v>0</v>
      </c>
      <c r="Q26371">
        <v>0</v>
      </c>
      <c r="R26371">
        <v>0</v>
      </c>
      <c r="S26371">
        <v>0</v>
      </c>
      <c r="T26371">
        <v>0</v>
      </c>
      <c r="U26371">
        <v>0</v>
      </c>
      <c r="V26371">
        <v>0</v>
      </c>
      <c r="W26371">
        <v>0</v>
      </c>
      <c r="X26371">
        <v>0</v>
      </c>
      <c r="Y26371">
        <v>0</v>
      </c>
      <c r="Z26371">
        <v>91</v>
      </c>
      <c r="AA26371">
        <v>0</v>
      </c>
      <c r="AB26371">
        <v>0</v>
      </c>
      <c r="AC26371">
        <f t="shared" si="3700"/>
        <v>-0.89369412920116131</v>
      </c>
      <c r="AD26371">
        <f t="shared" si="3701"/>
        <v>0.40914153592277269</v>
      </c>
      <c r="AE26371">
        <f t="shared" si="3702"/>
        <v>0.29034807752994618</v>
      </c>
      <c r="AF26371">
        <f t="shared" si="3703"/>
        <v>0.14895461637633531</v>
      </c>
      <c r="AG26371">
        <f t="shared" si="3704"/>
        <v>0</v>
      </c>
      <c r="AH26371">
        <f t="shared" si="3705"/>
        <v>0</v>
      </c>
      <c r="AI26371">
        <f t="shared" si="3706"/>
        <v>0</v>
      </c>
      <c r="AJ26371">
        <f t="shared" si="3707"/>
        <v>0</v>
      </c>
      <c r="AK26371">
        <f t="shared" si="3708"/>
        <v>1</v>
      </c>
    </row>
    <row r="26372" spans="1:37" x14ac:dyDescent="0.35">
      <c r="A26372">
        <v>1</v>
      </c>
      <c r="B26372">
        <v>3</v>
      </c>
      <c r="C26372">
        <v>0</v>
      </c>
      <c r="D26372">
        <v>2</v>
      </c>
      <c r="E26372">
        <v>0</v>
      </c>
      <c r="F26372">
        <v>0</v>
      </c>
      <c r="G26372">
        <v>0</v>
      </c>
      <c r="H26372">
        <v>1</v>
      </c>
      <c r="I26372">
        <v>0</v>
      </c>
      <c r="J26372">
        <v>0</v>
      </c>
      <c r="K26372">
        <v>0</v>
      </c>
      <c r="L26372">
        <v>75</v>
      </c>
      <c r="M26372">
        <v>0</v>
      </c>
      <c r="N26372">
        <v>0</v>
      </c>
      <c r="O26372">
        <v>0</v>
      </c>
      <c r="P26372">
        <v>0</v>
      </c>
      <c r="Q26372">
        <v>0</v>
      </c>
      <c r="R26372">
        <v>1</v>
      </c>
      <c r="S26372">
        <v>0</v>
      </c>
      <c r="T26372">
        <v>0</v>
      </c>
      <c r="U26372">
        <v>0</v>
      </c>
      <c r="V26372">
        <v>0</v>
      </c>
      <c r="W26372">
        <v>0</v>
      </c>
      <c r="X26372">
        <v>0</v>
      </c>
      <c r="Y26372">
        <v>0</v>
      </c>
      <c r="Z26372">
        <v>150.30000000000001</v>
      </c>
      <c r="AA26372">
        <v>2</v>
      </c>
      <c r="AB26372">
        <v>0</v>
      </c>
      <c r="AC26372">
        <f t="shared" si="3700"/>
        <v>-1.3937340096567072</v>
      </c>
      <c r="AD26372">
        <f t="shared" si="3701"/>
        <v>0.24814698928676893</v>
      </c>
      <c r="AE26372">
        <f t="shared" si="3702"/>
        <v>0.19881231250541095</v>
      </c>
      <c r="AF26372">
        <f t="shared" si="3703"/>
        <v>9.626573348510889E-2</v>
      </c>
      <c r="AG26372">
        <f t="shared" si="3704"/>
        <v>0</v>
      </c>
      <c r="AH26372">
        <f t="shared" si="3705"/>
        <v>0</v>
      </c>
      <c r="AI26372">
        <f t="shared" si="3706"/>
        <v>0</v>
      </c>
      <c r="AJ26372">
        <f t="shared" si="3707"/>
        <v>0</v>
      </c>
      <c r="AK26372">
        <f t="shared" si="3708"/>
        <v>1</v>
      </c>
    </row>
    <row r="26373" spans="1:37" x14ac:dyDescent="0.35">
      <c r="A26373">
        <v>1</v>
      </c>
      <c r="B26373">
        <v>2</v>
      </c>
      <c r="C26373">
        <v>0</v>
      </c>
      <c r="D26373">
        <v>4</v>
      </c>
      <c r="E26373">
        <v>0</v>
      </c>
      <c r="F26373">
        <v>0</v>
      </c>
      <c r="G26373">
        <v>0</v>
      </c>
      <c r="H26373">
        <v>0</v>
      </c>
      <c r="I26373">
        <v>0</v>
      </c>
      <c r="J26373">
        <v>0</v>
      </c>
      <c r="K26373">
        <v>0</v>
      </c>
      <c r="L26373">
        <v>69</v>
      </c>
      <c r="M26373">
        <v>0</v>
      </c>
      <c r="N26373">
        <v>0</v>
      </c>
      <c r="O26373">
        <v>1</v>
      </c>
      <c r="P26373">
        <v>0</v>
      </c>
      <c r="Q26373">
        <v>0</v>
      </c>
      <c r="R26373">
        <v>0</v>
      </c>
      <c r="S26373">
        <v>0</v>
      </c>
      <c r="T26373">
        <v>0</v>
      </c>
      <c r="U26373">
        <v>0</v>
      </c>
      <c r="V26373">
        <v>0</v>
      </c>
      <c r="W26373">
        <v>0</v>
      </c>
      <c r="X26373">
        <v>0</v>
      </c>
      <c r="Y26373">
        <v>0</v>
      </c>
      <c r="Z26373">
        <v>85.85</v>
      </c>
      <c r="AA26373">
        <v>0</v>
      </c>
      <c r="AB26373">
        <v>1</v>
      </c>
      <c r="AC26373">
        <f t="shared" si="3700"/>
        <v>-0.35153041097099891</v>
      </c>
      <c r="AD26373">
        <f t="shared" si="3701"/>
        <v>0.7036104521595804</v>
      </c>
      <c r="AE26373">
        <f t="shared" si="3702"/>
        <v>0.41301134967072384</v>
      </c>
      <c r="AF26373">
        <f t="shared" si="3703"/>
        <v>0.3840380136422924</v>
      </c>
      <c r="AG26373">
        <f t="shared" si="3704"/>
        <v>0</v>
      </c>
      <c r="AH26373">
        <f t="shared" si="3705"/>
        <v>0</v>
      </c>
      <c r="AI26373">
        <f t="shared" si="3706"/>
        <v>0</v>
      </c>
      <c r="AJ26373">
        <f t="shared" si="3707"/>
        <v>1</v>
      </c>
      <c r="AK26373">
        <f t="shared" si="3708"/>
        <v>0</v>
      </c>
    </row>
    <row r="26374" spans="1:37" x14ac:dyDescent="0.35">
      <c r="A26374">
        <v>1</v>
      </c>
      <c r="B26374">
        <v>2</v>
      </c>
      <c r="C26374">
        <v>0</v>
      </c>
      <c r="D26374">
        <v>4</v>
      </c>
      <c r="E26374">
        <v>0</v>
      </c>
      <c r="F26374">
        <v>0</v>
      </c>
      <c r="G26374">
        <v>0</v>
      </c>
      <c r="H26374">
        <v>0</v>
      </c>
      <c r="I26374">
        <v>0</v>
      </c>
      <c r="J26374">
        <v>0</v>
      </c>
      <c r="K26374">
        <v>0</v>
      </c>
      <c r="L26374">
        <v>175</v>
      </c>
      <c r="M26374">
        <v>0</v>
      </c>
      <c r="N26374">
        <v>0</v>
      </c>
      <c r="O26374">
        <v>0</v>
      </c>
      <c r="P26374">
        <v>0</v>
      </c>
      <c r="Q26374">
        <v>0</v>
      </c>
      <c r="R26374">
        <v>0</v>
      </c>
      <c r="S26374">
        <v>0</v>
      </c>
      <c r="T26374">
        <v>1</v>
      </c>
      <c r="U26374">
        <v>0</v>
      </c>
      <c r="V26374">
        <v>0</v>
      </c>
      <c r="W26374">
        <v>0</v>
      </c>
      <c r="X26374">
        <v>0</v>
      </c>
      <c r="Y26374">
        <v>0</v>
      </c>
      <c r="Z26374">
        <v>87.32</v>
      </c>
      <c r="AA26374">
        <v>1</v>
      </c>
      <c r="AB26374">
        <v>0</v>
      </c>
      <c r="AC26374">
        <f t="shared" si="3700"/>
        <v>-0.78609700686748063</v>
      </c>
      <c r="AD26374">
        <f t="shared" si="3701"/>
        <v>0.45561960969276921</v>
      </c>
      <c r="AE26374">
        <f t="shared" si="3702"/>
        <v>0.31300733148884596</v>
      </c>
      <c r="AF26374">
        <f t="shared" si="3703"/>
        <v>0.16304789764516517</v>
      </c>
      <c r="AG26374">
        <f t="shared" si="3704"/>
        <v>0</v>
      </c>
      <c r="AH26374">
        <f t="shared" si="3705"/>
        <v>0</v>
      </c>
      <c r="AI26374">
        <f t="shared" si="3706"/>
        <v>0</v>
      </c>
      <c r="AJ26374">
        <f t="shared" si="3707"/>
        <v>0</v>
      </c>
      <c r="AK26374">
        <f t="shared" si="3708"/>
        <v>1</v>
      </c>
    </row>
    <row r="26375" spans="1:37" x14ac:dyDescent="0.35">
      <c r="A26375">
        <v>1</v>
      </c>
      <c r="B26375">
        <v>2</v>
      </c>
      <c r="C26375">
        <v>2</v>
      </c>
      <c r="D26375">
        <v>3</v>
      </c>
      <c r="E26375">
        <v>0</v>
      </c>
      <c r="F26375">
        <v>0</v>
      </c>
      <c r="G26375">
        <v>0</v>
      </c>
      <c r="H26375">
        <v>0</v>
      </c>
      <c r="I26375">
        <v>0</v>
      </c>
      <c r="J26375">
        <v>1</v>
      </c>
      <c r="K26375">
        <v>0</v>
      </c>
      <c r="L26375">
        <v>9</v>
      </c>
      <c r="M26375">
        <v>0</v>
      </c>
      <c r="N26375">
        <v>0</v>
      </c>
      <c r="O26375">
        <v>0</v>
      </c>
      <c r="P26375">
        <v>0</v>
      </c>
      <c r="Q26375">
        <v>0</v>
      </c>
      <c r="R26375">
        <v>0</v>
      </c>
      <c r="S26375">
        <v>0</v>
      </c>
      <c r="T26375">
        <v>1</v>
      </c>
      <c r="U26375">
        <v>0</v>
      </c>
      <c r="V26375">
        <v>0</v>
      </c>
      <c r="W26375">
        <v>0</v>
      </c>
      <c r="X26375">
        <v>0</v>
      </c>
      <c r="Y26375">
        <v>0</v>
      </c>
      <c r="Z26375">
        <v>177</v>
      </c>
      <c r="AA26375">
        <v>2</v>
      </c>
      <c r="AB26375">
        <v>0</v>
      </c>
      <c r="AC26375">
        <f t="shared" si="3700"/>
        <v>-2.7830230882431408</v>
      </c>
      <c r="AD26375">
        <f t="shared" si="3701"/>
        <v>6.1851242696529911E-2</v>
      </c>
      <c r="AE26375">
        <f t="shared" si="3702"/>
        <v>5.8248500552168764E-2</v>
      </c>
      <c r="AF26375">
        <f t="shared" si="3703"/>
        <v>2.6063679644577342E-2</v>
      </c>
      <c r="AG26375">
        <f t="shared" si="3704"/>
        <v>0</v>
      </c>
      <c r="AH26375">
        <f t="shared" si="3705"/>
        <v>0</v>
      </c>
      <c r="AI26375">
        <f t="shared" si="3706"/>
        <v>0</v>
      </c>
      <c r="AJ26375">
        <f t="shared" si="3707"/>
        <v>0</v>
      </c>
      <c r="AK26375">
        <f t="shared" si="3708"/>
        <v>1</v>
      </c>
    </row>
    <row r="26376" spans="1:37" x14ac:dyDescent="0.35">
      <c r="A26376">
        <v>1</v>
      </c>
      <c r="B26376">
        <v>2</v>
      </c>
      <c r="C26376">
        <v>0</v>
      </c>
      <c r="D26376">
        <v>2</v>
      </c>
      <c r="E26376">
        <v>0</v>
      </c>
      <c r="F26376">
        <v>0</v>
      </c>
      <c r="G26376">
        <v>0</v>
      </c>
      <c r="H26376">
        <v>0</v>
      </c>
      <c r="I26376">
        <v>0</v>
      </c>
      <c r="J26376">
        <v>0</v>
      </c>
      <c r="K26376">
        <v>0</v>
      </c>
      <c r="L26376">
        <v>211</v>
      </c>
      <c r="M26376">
        <v>0</v>
      </c>
      <c r="N26376">
        <v>0</v>
      </c>
      <c r="O26376">
        <v>0</v>
      </c>
      <c r="P26376">
        <v>1</v>
      </c>
      <c r="Q26376">
        <v>0</v>
      </c>
      <c r="R26376">
        <v>0</v>
      </c>
      <c r="S26376">
        <v>0</v>
      </c>
      <c r="T26376">
        <v>0</v>
      </c>
      <c r="U26376">
        <v>0</v>
      </c>
      <c r="V26376">
        <v>0</v>
      </c>
      <c r="W26376">
        <v>0</v>
      </c>
      <c r="X26376">
        <v>0</v>
      </c>
      <c r="Y26376">
        <v>0</v>
      </c>
      <c r="Z26376">
        <v>100</v>
      </c>
      <c r="AA26376">
        <v>0</v>
      </c>
      <c r="AB26376">
        <v>1</v>
      </c>
      <c r="AC26376">
        <f t="shared" si="3700"/>
        <v>1.2556432112854878</v>
      </c>
      <c r="AD26376">
        <f t="shared" si="3701"/>
        <v>3.5100953813610056</v>
      </c>
      <c r="AE26376">
        <f t="shared" si="3702"/>
        <v>0.77827519920471588</v>
      </c>
      <c r="AF26376">
        <f t="shared" si="3703"/>
        <v>0.10886680871369939</v>
      </c>
      <c r="AG26376">
        <f t="shared" si="3704"/>
        <v>1</v>
      </c>
      <c r="AH26376">
        <f t="shared" si="3705"/>
        <v>1</v>
      </c>
      <c r="AI26376">
        <f t="shared" si="3706"/>
        <v>0</v>
      </c>
      <c r="AJ26376">
        <f t="shared" si="3707"/>
        <v>0</v>
      </c>
      <c r="AK26376">
        <f t="shared" si="3708"/>
        <v>0</v>
      </c>
    </row>
    <row r="26377" spans="1:37" x14ac:dyDescent="0.35">
      <c r="A26377">
        <v>1</v>
      </c>
      <c r="B26377">
        <v>2</v>
      </c>
      <c r="C26377">
        <v>0</v>
      </c>
      <c r="D26377">
        <v>3</v>
      </c>
      <c r="E26377">
        <v>0</v>
      </c>
      <c r="F26377">
        <v>0</v>
      </c>
      <c r="G26377">
        <v>0</v>
      </c>
      <c r="H26377">
        <v>1</v>
      </c>
      <c r="I26377">
        <v>0</v>
      </c>
      <c r="J26377">
        <v>0</v>
      </c>
      <c r="K26377">
        <v>0</v>
      </c>
      <c r="L26377">
        <v>40</v>
      </c>
      <c r="M26377">
        <v>0</v>
      </c>
      <c r="N26377">
        <v>0</v>
      </c>
      <c r="O26377">
        <v>0</v>
      </c>
      <c r="P26377">
        <v>0</v>
      </c>
      <c r="Q26377">
        <v>0</v>
      </c>
      <c r="R26377">
        <v>0</v>
      </c>
      <c r="S26377">
        <v>0</v>
      </c>
      <c r="T26377">
        <v>0</v>
      </c>
      <c r="U26377">
        <v>0</v>
      </c>
      <c r="V26377">
        <v>1</v>
      </c>
      <c r="W26377">
        <v>0</v>
      </c>
      <c r="X26377">
        <v>0</v>
      </c>
      <c r="Y26377">
        <v>0</v>
      </c>
      <c r="Z26377">
        <v>60</v>
      </c>
      <c r="AA26377">
        <v>0</v>
      </c>
      <c r="AB26377">
        <v>0</v>
      </c>
      <c r="AC26377">
        <f t="shared" si="3700"/>
        <v>-1.395047158378605</v>
      </c>
      <c r="AD26377">
        <f t="shared" si="3701"/>
        <v>0.2478213492386441</v>
      </c>
      <c r="AE26377">
        <f t="shared" si="3702"/>
        <v>0.19860322905186054</v>
      </c>
      <c r="AF26377">
        <f t="shared" si="3703"/>
        <v>9.615241179379827E-2</v>
      </c>
      <c r="AG26377">
        <f t="shared" si="3704"/>
        <v>0</v>
      </c>
      <c r="AH26377">
        <f t="shared" si="3705"/>
        <v>0</v>
      </c>
      <c r="AI26377">
        <f t="shared" si="3706"/>
        <v>0</v>
      </c>
      <c r="AJ26377">
        <f t="shared" si="3707"/>
        <v>0</v>
      </c>
      <c r="AK26377">
        <f t="shared" si="3708"/>
        <v>1</v>
      </c>
    </row>
    <row r="26378" spans="1:37" x14ac:dyDescent="0.35">
      <c r="A26378">
        <v>1</v>
      </c>
      <c r="B26378">
        <v>2</v>
      </c>
      <c r="C26378">
        <v>0</v>
      </c>
      <c r="D26378">
        <v>2</v>
      </c>
      <c r="E26378">
        <v>0</v>
      </c>
      <c r="F26378">
        <v>0</v>
      </c>
      <c r="G26378">
        <v>0</v>
      </c>
      <c r="H26378">
        <v>0</v>
      </c>
      <c r="I26378">
        <v>0</v>
      </c>
      <c r="J26378">
        <v>0</v>
      </c>
      <c r="K26378">
        <v>0</v>
      </c>
      <c r="L26378">
        <v>301</v>
      </c>
      <c r="M26378">
        <v>0</v>
      </c>
      <c r="N26378">
        <v>0</v>
      </c>
      <c r="O26378">
        <v>0</v>
      </c>
      <c r="P26378">
        <v>0</v>
      </c>
      <c r="Q26378">
        <v>0</v>
      </c>
      <c r="R26378">
        <v>0</v>
      </c>
      <c r="S26378">
        <v>0</v>
      </c>
      <c r="T26378">
        <v>0</v>
      </c>
      <c r="U26378">
        <v>0</v>
      </c>
      <c r="V26378">
        <v>1</v>
      </c>
      <c r="W26378">
        <v>0</v>
      </c>
      <c r="X26378">
        <v>0</v>
      </c>
      <c r="Y26378">
        <v>0</v>
      </c>
      <c r="Z26378">
        <v>52</v>
      </c>
      <c r="AA26378">
        <v>0</v>
      </c>
      <c r="AB26378">
        <v>1</v>
      </c>
      <c r="AC26378">
        <f t="shared" si="3700"/>
        <v>1.9032149098521132</v>
      </c>
      <c r="AD26378">
        <f t="shared" si="3701"/>
        <v>6.7074235787653169</v>
      </c>
      <c r="AE26378">
        <f t="shared" si="3702"/>
        <v>0.87025495747306603</v>
      </c>
      <c r="AF26378">
        <f t="shared" si="3703"/>
        <v>6.0353494045323683E-2</v>
      </c>
      <c r="AG26378">
        <f t="shared" si="3704"/>
        <v>1</v>
      </c>
      <c r="AH26378">
        <f t="shared" si="3705"/>
        <v>1</v>
      </c>
      <c r="AI26378">
        <f t="shared" si="3706"/>
        <v>0</v>
      </c>
      <c r="AJ26378">
        <f t="shared" si="3707"/>
        <v>0</v>
      </c>
      <c r="AK26378">
        <f t="shared" si="3708"/>
        <v>0</v>
      </c>
    </row>
    <row r="26379" spans="1:37" x14ac:dyDescent="0.35">
      <c r="A26379">
        <v>1</v>
      </c>
      <c r="B26379">
        <v>2</v>
      </c>
      <c r="C26379">
        <v>0</v>
      </c>
      <c r="D26379">
        <v>2</v>
      </c>
      <c r="E26379">
        <v>0</v>
      </c>
      <c r="F26379">
        <v>0</v>
      </c>
      <c r="G26379">
        <v>0</v>
      </c>
      <c r="H26379">
        <v>0</v>
      </c>
      <c r="I26379">
        <v>0</v>
      </c>
      <c r="J26379">
        <v>0</v>
      </c>
      <c r="K26379">
        <v>0</v>
      </c>
      <c r="L26379">
        <v>40</v>
      </c>
      <c r="M26379">
        <v>0</v>
      </c>
      <c r="N26379">
        <v>0</v>
      </c>
      <c r="O26379">
        <v>0</v>
      </c>
      <c r="P26379">
        <v>0</v>
      </c>
      <c r="Q26379">
        <v>0</v>
      </c>
      <c r="R26379">
        <v>0</v>
      </c>
      <c r="S26379">
        <v>0</v>
      </c>
      <c r="T26379">
        <v>0</v>
      </c>
      <c r="U26379">
        <v>1</v>
      </c>
      <c r="V26379">
        <v>0</v>
      </c>
      <c r="W26379">
        <v>0</v>
      </c>
      <c r="X26379">
        <v>0</v>
      </c>
      <c r="Y26379">
        <v>0</v>
      </c>
      <c r="Z26379">
        <v>72.760000000000005</v>
      </c>
      <c r="AA26379">
        <v>1</v>
      </c>
      <c r="AB26379">
        <v>0</v>
      </c>
      <c r="AC26379">
        <f t="shared" si="3700"/>
        <v>-2.8021296164419369</v>
      </c>
      <c r="AD26379">
        <f t="shared" si="3701"/>
        <v>6.0680698313090933E-2</v>
      </c>
      <c r="AE26379">
        <f t="shared" si="3702"/>
        <v>5.7209203872190431E-2</v>
      </c>
      <c r="AF26379">
        <f t="shared" si="3703"/>
        <v>2.5584665870258823E-2</v>
      </c>
      <c r="AG26379">
        <f t="shared" si="3704"/>
        <v>0</v>
      </c>
      <c r="AH26379">
        <f t="shared" si="3705"/>
        <v>0</v>
      </c>
      <c r="AI26379">
        <f t="shared" si="3706"/>
        <v>0</v>
      </c>
      <c r="AJ26379">
        <f t="shared" si="3707"/>
        <v>0</v>
      </c>
      <c r="AK26379">
        <f t="shared" si="3708"/>
        <v>1</v>
      </c>
    </row>
    <row r="26380" spans="1:37" x14ac:dyDescent="0.35">
      <c r="A26380">
        <v>1</v>
      </c>
      <c r="B26380">
        <v>1</v>
      </c>
      <c r="C26380">
        <v>0</v>
      </c>
      <c r="D26380">
        <v>1</v>
      </c>
      <c r="E26380">
        <v>1</v>
      </c>
      <c r="F26380">
        <v>0</v>
      </c>
      <c r="G26380">
        <v>0</v>
      </c>
      <c r="H26380">
        <v>0</v>
      </c>
      <c r="I26380">
        <v>0</v>
      </c>
      <c r="J26380">
        <v>0</v>
      </c>
      <c r="K26380">
        <v>0</v>
      </c>
      <c r="L26380">
        <v>0</v>
      </c>
      <c r="M26380">
        <v>0</v>
      </c>
      <c r="N26380">
        <v>0</v>
      </c>
      <c r="O26380">
        <v>0</v>
      </c>
      <c r="P26380">
        <v>0</v>
      </c>
      <c r="Q26380">
        <v>1</v>
      </c>
      <c r="R26380">
        <v>0</v>
      </c>
      <c r="S26380">
        <v>0</v>
      </c>
      <c r="T26380">
        <v>0</v>
      </c>
      <c r="U26380">
        <v>0</v>
      </c>
      <c r="V26380">
        <v>0</v>
      </c>
      <c r="W26380">
        <v>0</v>
      </c>
      <c r="X26380">
        <v>0</v>
      </c>
      <c r="Y26380">
        <v>0</v>
      </c>
      <c r="Z26380">
        <v>146</v>
      </c>
      <c r="AA26380">
        <v>0</v>
      </c>
      <c r="AB26380">
        <v>0</v>
      </c>
      <c r="AC26380">
        <f t="shared" si="3700"/>
        <v>-2.3546818730777264</v>
      </c>
      <c r="AD26380">
        <f t="shared" si="3701"/>
        <v>9.4923699516146223E-2</v>
      </c>
      <c r="AE26380">
        <f t="shared" si="3702"/>
        <v>8.6694350992761973E-2</v>
      </c>
      <c r="AF26380">
        <f t="shared" si="3703"/>
        <v>3.9383856131698695E-2</v>
      </c>
      <c r="AG26380">
        <f t="shared" si="3704"/>
        <v>0</v>
      </c>
      <c r="AH26380">
        <f t="shared" si="3705"/>
        <v>0</v>
      </c>
      <c r="AI26380">
        <f t="shared" si="3706"/>
        <v>0</v>
      </c>
      <c r="AJ26380">
        <f t="shared" si="3707"/>
        <v>0</v>
      </c>
      <c r="AK26380">
        <f t="shared" si="3708"/>
        <v>1</v>
      </c>
    </row>
    <row r="26381" spans="1:37" x14ac:dyDescent="0.35">
      <c r="A26381">
        <v>1</v>
      </c>
      <c r="B26381">
        <v>2</v>
      </c>
      <c r="C26381">
        <v>0</v>
      </c>
      <c r="D26381">
        <v>3</v>
      </c>
      <c r="E26381">
        <v>0</v>
      </c>
      <c r="F26381">
        <v>0</v>
      </c>
      <c r="G26381">
        <v>0</v>
      </c>
      <c r="H26381">
        <v>1</v>
      </c>
      <c r="I26381">
        <v>0</v>
      </c>
      <c r="J26381">
        <v>0</v>
      </c>
      <c r="K26381">
        <v>0</v>
      </c>
      <c r="L26381">
        <v>65</v>
      </c>
      <c r="M26381">
        <v>0</v>
      </c>
      <c r="N26381">
        <v>0</v>
      </c>
      <c r="O26381">
        <v>0</v>
      </c>
      <c r="P26381">
        <v>0</v>
      </c>
      <c r="Q26381">
        <v>0</v>
      </c>
      <c r="R26381">
        <v>0</v>
      </c>
      <c r="S26381">
        <v>0</v>
      </c>
      <c r="T26381">
        <v>1</v>
      </c>
      <c r="U26381">
        <v>0</v>
      </c>
      <c r="V26381">
        <v>0</v>
      </c>
      <c r="W26381">
        <v>0</v>
      </c>
      <c r="X26381">
        <v>0</v>
      </c>
      <c r="Y26381">
        <v>0</v>
      </c>
      <c r="Z26381">
        <v>136.80000000000001</v>
      </c>
      <c r="AA26381">
        <v>0</v>
      </c>
      <c r="AB26381">
        <v>1</v>
      </c>
      <c r="AC26381">
        <f t="shared" si="3700"/>
        <v>-0.20464457471898179</v>
      </c>
      <c r="AD26381">
        <f t="shared" si="3701"/>
        <v>0.81493691412490643</v>
      </c>
      <c r="AE26381">
        <f t="shared" si="3702"/>
        <v>0.44901666156139541</v>
      </c>
      <c r="AF26381">
        <f t="shared" si="3703"/>
        <v>0.34773754342892743</v>
      </c>
      <c r="AG26381">
        <f t="shared" si="3704"/>
        <v>0</v>
      </c>
      <c r="AH26381">
        <f t="shared" si="3705"/>
        <v>0</v>
      </c>
      <c r="AI26381">
        <f t="shared" si="3706"/>
        <v>0</v>
      </c>
      <c r="AJ26381">
        <f t="shared" si="3707"/>
        <v>1</v>
      </c>
      <c r="AK26381">
        <f t="shared" si="3708"/>
        <v>0</v>
      </c>
    </row>
    <row r="26382" spans="1:37" x14ac:dyDescent="0.35">
      <c r="A26382">
        <v>1</v>
      </c>
      <c r="B26382">
        <v>2</v>
      </c>
      <c r="C26382">
        <v>0</v>
      </c>
      <c r="D26382">
        <v>4</v>
      </c>
      <c r="E26382">
        <v>0</v>
      </c>
      <c r="F26382">
        <v>0</v>
      </c>
      <c r="G26382">
        <v>0</v>
      </c>
      <c r="H26382">
        <v>0</v>
      </c>
      <c r="I26382">
        <v>0</v>
      </c>
      <c r="J26382">
        <v>0</v>
      </c>
      <c r="K26382">
        <v>0</v>
      </c>
      <c r="L26382">
        <v>10</v>
      </c>
      <c r="M26382">
        <v>0</v>
      </c>
      <c r="N26382">
        <v>0</v>
      </c>
      <c r="O26382">
        <v>0</v>
      </c>
      <c r="P26382">
        <v>0</v>
      </c>
      <c r="Q26382">
        <v>0</v>
      </c>
      <c r="R26382">
        <v>0</v>
      </c>
      <c r="S26382">
        <v>0</v>
      </c>
      <c r="T26382">
        <v>0</v>
      </c>
      <c r="U26382">
        <v>0</v>
      </c>
      <c r="V26382">
        <v>1</v>
      </c>
      <c r="W26382">
        <v>0</v>
      </c>
      <c r="X26382">
        <v>0</v>
      </c>
      <c r="Y26382">
        <v>0</v>
      </c>
      <c r="Z26382">
        <v>94.91</v>
      </c>
      <c r="AA26382">
        <v>1</v>
      </c>
      <c r="AB26382">
        <v>0</v>
      </c>
      <c r="AC26382">
        <f t="shared" si="3700"/>
        <v>-1.9651252905029923</v>
      </c>
      <c r="AD26382">
        <f t="shared" si="3701"/>
        <v>0.14013832751430125</v>
      </c>
      <c r="AE26382">
        <f t="shared" si="3702"/>
        <v>0.12291344316073211</v>
      </c>
      <c r="AF26382">
        <f t="shared" si="3703"/>
        <v>5.6957545399376787E-2</v>
      </c>
      <c r="AG26382">
        <f t="shared" si="3704"/>
        <v>0</v>
      </c>
      <c r="AH26382">
        <f t="shared" si="3705"/>
        <v>0</v>
      </c>
      <c r="AI26382">
        <f t="shared" si="3706"/>
        <v>0</v>
      </c>
      <c r="AJ26382">
        <f t="shared" si="3707"/>
        <v>0</v>
      </c>
      <c r="AK26382">
        <f t="shared" si="3708"/>
        <v>1</v>
      </c>
    </row>
    <row r="26383" spans="1:37" x14ac:dyDescent="0.35">
      <c r="A26383">
        <v>1</v>
      </c>
      <c r="B26383">
        <v>1</v>
      </c>
      <c r="C26383">
        <v>0</v>
      </c>
      <c r="D26383">
        <v>2</v>
      </c>
      <c r="E26383">
        <v>0</v>
      </c>
      <c r="F26383">
        <v>0</v>
      </c>
      <c r="G26383">
        <v>0</v>
      </c>
      <c r="H26383">
        <v>0</v>
      </c>
      <c r="I26383">
        <v>0</v>
      </c>
      <c r="J26383">
        <v>0</v>
      </c>
      <c r="K26383">
        <v>0</v>
      </c>
      <c r="L26383">
        <v>192</v>
      </c>
      <c r="M26383">
        <v>0</v>
      </c>
      <c r="N26383">
        <v>0</v>
      </c>
      <c r="O26383">
        <v>0</v>
      </c>
      <c r="P26383">
        <v>0</v>
      </c>
      <c r="Q26383">
        <v>1</v>
      </c>
      <c r="R26383">
        <v>0</v>
      </c>
      <c r="S26383">
        <v>0</v>
      </c>
      <c r="T26383">
        <v>0</v>
      </c>
      <c r="U26383">
        <v>0</v>
      </c>
      <c r="V26383">
        <v>0</v>
      </c>
      <c r="W26383">
        <v>0</v>
      </c>
      <c r="X26383">
        <v>0</v>
      </c>
      <c r="Y26383">
        <v>0</v>
      </c>
      <c r="Z26383">
        <v>95</v>
      </c>
      <c r="AA26383">
        <v>0</v>
      </c>
      <c r="AB26383">
        <v>0</v>
      </c>
      <c r="AC26383">
        <f t="shared" si="3700"/>
        <v>0.643815607988798</v>
      </c>
      <c r="AD26383">
        <f t="shared" si="3701"/>
        <v>1.9037309297778422</v>
      </c>
      <c r="AE26383">
        <f t="shared" si="3702"/>
        <v>0.65561547395973507</v>
      </c>
      <c r="AF26383">
        <f t="shared" si="3703"/>
        <v>0.46295637059324307</v>
      </c>
      <c r="AG26383">
        <f t="shared" si="3704"/>
        <v>1</v>
      </c>
      <c r="AH26383">
        <f t="shared" si="3705"/>
        <v>0</v>
      </c>
      <c r="AI26383">
        <f t="shared" si="3706"/>
        <v>1</v>
      </c>
      <c r="AJ26383">
        <f t="shared" si="3707"/>
        <v>0</v>
      </c>
      <c r="AK26383">
        <f t="shared" si="3708"/>
        <v>0</v>
      </c>
    </row>
    <row r="26384" spans="1:37" x14ac:dyDescent="0.35">
      <c r="A26384">
        <v>1</v>
      </c>
      <c r="B26384">
        <v>2</v>
      </c>
      <c r="C26384">
        <v>0</v>
      </c>
      <c r="D26384">
        <v>3</v>
      </c>
      <c r="E26384">
        <v>0</v>
      </c>
      <c r="F26384">
        <v>0</v>
      </c>
      <c r="G26384">
        <v>0</v>
      </c>
      <c r="H26384">
        <v>0</v>
      </c>
      <c r="I26384">
        <v>0</v>
      </c>
      <c r="J26384">
        <v>0</v>
      </c>
      <c r="K26384">
        <v>0</v>
      </c>
      <c r="L26384">
        <v>65</v>
      </c>
      <c r="M26384">
        <v>0</v>
      </c>
      <c r="N26384">
        <v>0</v>
      </c>
      <c r="O26384">
        <v>0</v>
      </c>
      <c r="P26384">
        <v>0</v>
      </c>
      <c r="Q26384">
        <v>0</v>
      </c>
      <c r="R26384">
        <v>0</v>
      </c>
      <c r="S26384">
        <v>0</v>
      </c>
      <c r="T26384">
        <v>0</v>
      </c>
      <c r="U26384">
        <v>1</v>
      </c>
      <c r="V26384">
        <v>0</v>
      </c>
      <c r="W26384">
        <v>0</v>
      </c>
      <c r="X26384">
        <v>0</v>
      </c>
      <c r="Y26384">
        <v>0</v>
      </c>
      <c r="Z26384">
        <v>111</v>
      </c>
      <c r="AA26384">
        <v>0</v>
      </c>
      <c r="AB26384">
        <v>0</v>
      </c>
      <c r="AC26384">
        <f t="shared" si="3700"/>
        <v>-0.39299850831186323</v>
      </c>
      <c r="AD26384">
        <f t="shared" si="3701"/>
        <v>0.67502975451925895</v>
      </c>
      <c r="AE26384">
        <f t="shared" si="3702"/>
        <v>0.4029956797471908</v>
      </c>
      <c r="AF26384">
        <f t="shared" si="3703"/>
        <v>0.22402252606465664</v>
      </c>
      <c r="AG26384">
        <f t="shared" si="3704"/>
        <v>0</v>
      </c>
      <c r="AH26384">
        <f t="shared" si="3705"/>
        <v>0</v>
      </c>
      <c r="AI26384">
        <f t="shared" si="3706"/>
        <v>0</v>
      </c>
      <c r="AJ26384">
        <f t="shared" si="3707"/>
        <v>0</v>
      </c>
      <c r="AK26384">
        <f t="shared" si="3708"/>
        <v>1</v>
      </c>
    </row>
    <row r="26385" spans="1:37" x14ac:dyDescent="0.35">
      <c r="A26385">
        <v>1</v>
      </c>
      <c r="B26385">
        <v>2</v>
      </c>
      <c r="C26385">
        <v>0</v>
      </c>
      <c r="D26385">
        <v>3</v>
      </c>
      <c r="E26385">
        <v>0</v>
      </c>
      <c r="F26385">
        <v>0</v>
      </c>
      <c r="G26385">
        <v>0</v>
      </c>
      <c r="H26385">
        <v>1</v>
      </c>
      <c r="I26385">
        <v>0</v>
      </c>
      <c r="J26385">
        <v>0</v>
      </c>
      <c r="K26385">
        <v>0</v>
      </c>
      <c r="L26385">
        <v>68</v>
      </c>
      <c r="M26385">
        <v>0</v>
      </c>
      <c r="N26385">
        <v>1</v>
      </c>
      <c r="O26385">
        <v>0</v>
      </c>
      <c r="P26385">
        <v>0</v>
      </c>
      <c r="Q26385">
        <v>0</v>
      </c>
      <c r="R26385">
        <v>0</v>
      </c>
      <c r="S26385">
        <v>0</v>
      </c>
      <c r="T26385">
        <v>0</v>
      </c>
      <c r="U26385">
        <v>0</v>
      </c>
      <c r="V26385">
        <v>0</v>
      </c>
      <c r="W26385">
        <v>0</v>
      </c>
      <c r="X26385">
        <v>0</v>
      </c>
      <c r="Y26385">
        <v>0</v>
      </c>
      <c r="Z26385">
        <v>105.3</v>
      </c>
      <c r="AA26385">
        <v>2</v>
      </c>
      <c r="AB26385">
        <v>0</v>
      </c>
      <c r="AC26385">
        <f t="shared" ref="AC26385:AC26448" si="3709">SUMPRODUCT($A$14:$AA$14,A26385:AA26385)</f>
        <v>-2.1204865682913363</v>
      </c>
      <c r="AD26385">
        <f t="shared" ref="AD26385:AD26448" si="3710">EXP(AC26385)</f>
        <v>0.11997323913342751</v>
      </c>
      <c r="AE26385">
        <f t="shared" ref="AE26385:AE26448" si="3711">AD26385/(AD26385+1)</f>
        <v>0.10712152303411827</v>
      </c>
      <c r="AF26385">
        <f t="shared" ref="AF26385:AF26448" si="3712">-AB26385*LOG(AE26385)-(1-AB26385)*LOG(1-AE26385)</f>
        <v>4.9207645674170318E-2</v>
      </c>
      <c r="AG26385">
        <f t="shared" ref="AG26385:AG26448" si="3713">IF(AE26385&gt;$AG$14,1,0)</f>
        <v>0</v>
      </c>
      <c r="AH26385">
        <f t="shared" ref="AH26385:AH26448" si="3714">IF(AND(AB26385=1,AG26385=1),1,0)</f>
        <v>0</v>
      </c>
      <c r="AI26385">
        <f t="shared" ref="AI26385:AI26448" si="3715">IF(AND(AB26385=0,AG26385=1),1,0)</f>
        <v>0</v>
      </c>
      <c r="AJ26385">
        <f t="shared" ref="AJ26385:AJ26448" si="3716">IF(AND(AB26385=1,AG26385=0),1,0)</f>
        <v>0</v>
      </c>
      <c r="AK26385">
        <f t="shared" ref="AK26385:AK26448" si="3717">IF(AND(AB26385=0,AG26385=0),1,0)</f>
        <v>1</v>
      </c>
    </row>
    <row r="26386" spans="1:37" x14ac:dyDescent="0.35">
      <c r="A26386">
        <v>1</v>
      </c>
      <c r="B26386">
        <v>2</v>
      </c>
      <c r="C26386">
        <v>0</v>
      </c>
      <c r="D26386">
        <v>1</v>
      </c>
      <c r="E26386">
        <v>1</v>
      </c>
      <c r="F26386">
        <v>0</v>
      </c>
      <c r="G26386">
        <v>0</v>
      </c>
      <c r="H26386">
        <v>0</v>
      </c>
      <c r="I26386">
        <v>0</v>
      </c>
      <c r="J26386">
        <v>0</v>
      </c>
      <c r="K26386">
        <v>0</v>
      </c>
      <c r="L26386">
        <v>2</v>
      </c>
      <c r="M26386">
        <v>0</v>
      </c>
      <c r="N26386">
        <v>0</v>
      </c>
      <c r="O26386">
        <v>0</v>
      </c>
      <c r="P26386">
        <v>0</v>
      </c>
      <c r="Q26386">
        <v>0</v>
      </c>
      <c r="R26386">
        <v>0</v>
      </c>
      <c r="S26386">
        <v>0</v>
      </c>
      <c r="T26386">
        <v>0</v>
      </c>
      <c r="U26386">
        <v>0</v>
      </c>
      <c r="V26386">
        <v>0</v>
      </c>
      <c r="W26386">
        <v>0</v>
      </c>
      <c r="X26386">
        <v>1</v>
      </c>
      <c r="Y26386">
        <v>11</v>
      </c>
      <c r="Z26386">
        <v>86</v>
      </c>
      <c r="AA26386">
        <v>1</v>
      </c>
      <c r="AB26386">
        <v>0</v>
      </c>
      <c r="AC26386">
        <f t="shared" si="3709"/>
        <v>-5.9621396120595938</v>
      </c>
      <c r="AD26386">
        <f t="shared" si="3710"/>
        <v>2.5743978623904836E-3</v>
      </c>
      <c r="AE26386">
        <f t="shared" si="3711"/>
        <v>2.5677873561098415E-3</v>
      </c>
      <c r="AF26386">
        <f t="shared" si="3712"/>
        <v>1.1166101024335058E-3</v>
      </c>
      <c r="AG26386">
        <f t="shared" si="3713"/>
        <v>0</v>
      </c>
      <c r="AH26386">
        <f t="shared" si="3714"/>
        <v>0</v>
      </c>
      <c r="AI26386">
        <f t="shared" si="3715"/>
        <v>0</v>
      </c>
      <c r="AJ26386">
        <f t="shared" si="3716"/>
        <v>0</v>
      </c>
      <c r="AK26386">
        <f t="shared" si="3717"/>
        <v>1</v>
      </c>
    </row>
    <row r="26387" spans="1:37" x14ac:dyDescent="0.35">
      <c r="A26387">
        <v>1</v>
      </c>
      <c r="B26387">
        <v>2</v>
      </c>
      <c r="C26387">
        <v>0</v>
      </c>
      <c r="D26387">
        <v>6</v>
      </c>
      <c r="E26387">
        <v>0</v>
      </c>
      <c r="F26387">
        <v>0</v>
      </c>
      <c r="G26387">
        <v>0</v>
      </c>
      <c r="H26387">
        <v>0</v>
      </c>
      <c r="I26387">
        <v>0</v>
      </c>
      <c r="J26387">
        <v>0</v>
      </c>
      <c r="K26387">
        <v>0</v>
      </c>
      <c r="L26387">
        <v>34</v>
      </c>
      <c r="M26387">
        <v>0</v>
      </c>
      <c r="N26387">
        <v>0</v>
      </c>
      <c r="O26387">
        <v>0</v>
      </c>
      <c r="P26387">
        <v>0</v>
      </c>
      <c r="Q26387">
        <v>0</v>
      </c>
      <c r="R26387">
        <v>0</v>
      </c>
      <c r="S26387">
        <v>0</v>
      </c>
      <c r="T26387">
        <v>1</v>
      </c>
      <c r="U26387">
        <v>0</v>
      </c>
      <c r="V26387">
        <v>0</v>
      </c>
      <c r="W26387">
        <v>0</v>
      </c>
      <c r="X26387">
        <v>0</v>
      </c>
      <c r="Y26387">
        <v>0</v>
      </c>
      <c r="Z26387">
        <v>94.95</v>
      </c>
      <c r="AA26387">
        <v>1</v>
      </c>
      <c r="AB26387">
        <v>0</v>
      </c>
      <c r="AC26387">
        <f t="shared" si="3709"/>
        <v>-2.3137896722146309</v>
      </c>
      <c r="AD26387">
        <f t="shared" si="3710"/>
        <v>9.8885795829041417E-2</v>
      </c>
      <c r="AE26387">
        <f t="shared" si="3711"/>
        <v>8.9987327349552462E-2</v>
      </c>
      <c r="AF26387">
        <f t="shared" si="3712"/>
        <v>4.095255974062198E-2</v>
      </c>
      <c r="AG26387">
        <f t="shared" si="3713"/>
        <v>0</v>
      </c>
      <c r="AH26387">
        <f t="shared" si="3714"/>
        <v>0</v>
      </c>
      <c r="AI26387">
        <f t="shared" si="3715"/>
        <v>0</v>
      </c>
      <c r="AJ26387">
        <f t="shared" si="3716"/>
        <v>0</v>
      </c>
      <c r="AK26387">
        <f t="shared" si="3717"/>
        <v>1</v>
      </c>
    </row>
    <row r="26388" spans="1:37" x14ac:dyDescent="0.35">
      <c r="A26388">
        <v>1</v>
      </c>
      <c r="B26388">
        <v>2</v>
      </c>
      <c r="C26388">
        <v>0</v>
      </c>
      <c r="D26388">
        <v>2</v>
      </c>
      <c r="E26388">
        <v>0</v>
      </c>
      <c r="F26388">
        <v>0</v>
      </c>
      <c r="G26388">
        <v>0</v>
      </c>
      <c r="H26388">
        <v>0</v>
      </c>
      <c r="I26388">
        <v>0</v>
      </c>
      <c r="J26388">
        <v>0</v>
      </c>
      <c r="K26388">
        <v>0</v>
      </c>
      <c r="L26388">
        <v>141</v>
      </c>
      <c r="M26388">
        <v>0</v>
      </c>
      <c r="N26388">
        <v>0</v>
      </c>
      <c r="O26388">
        <v>0</v>
      </c>
      <c r="P26388">
        <v>0</v>
      </c>
      <c r="Q26388">
        <v>0</v>
      </c>
      <c r="R26388">
        <v>1</v>
      </c>
      <c r="S26388">
        <v>0</v>
      </c>
      <c r="T26388">
        <v>0</v>
      </c>
      <c r="U26388">
        <v>0</v>
      </c>
      <c r="V26388">
        <v>0</v>
      </c>
      <c r="W26388">
        <v>0</v>
      </c>
      <c r="X26388">
        <v>0</v>
      </c>
      <c r="Y26388">
        <v>0</v>
      </c>
      <c r="Z26388">
        <v>96.3</v>
      </c>
      <c r="AA26388">
        <v>1</v>
      </c>
      <c r="AB26388">
        <v>0</v>
      </c>
      <c r="AC26388">
        <f t="shared" si="3709"/>
        <v>-0.70141959248464225</v>
      </c>
      <c r="AD26388">
        <f t="shared" si="3710"/>
        <v>0.49588085515945823</v>
      </c>
      <c r="AE26388">
        <f t="shared" si="3711"/>
        <v>0.33149756108523643</v>
      </c>
      <c r="AF26388">
        <f t="shared" si="3712"/>
        <v>0.17489700395129901</v>
      </c>
      <c r="AG26388">
        <f t="shared" si="3713"/>
        <v>0</v>
      </c>
      <c r="AH26388">
        <f t="shared" si="3714"/>
        <v>0</v>
      </c>
      <c r="AI26388">
        <f t="shared" si="3715"/>
        <v>0</v>
      </c>
      <c r="AJ26388">
        <f t="shared" si="3716"/>
        <v>0</v>
      </c>
      <c r="AK26388">
        <f t="shared" si="3717"/>
        <v>1</v>
      </c>
    </row>
    <row r="26389" spans="1:37" x14ac:dyDescent="0.35">
      <c r="A26389">
        <v>1</v>
      </c>
      <c r="B26389">
        <v>2</v>
      </c>
      <c r="C26389">
        <v>0</v>
      </c>
      <c r="D26389">
        <v>2</v>
      </c>
      <c r="E26389">
        <v>0</v>
      </c>
      <c r="F26389">
        <v>0</v>
      </c>
      <c r="G26389">
        <v>0</v>
      </c>
      <c r="H26389">
        <v>0</v>
      </c>
      <c r="I26389">
        <v>0</v>
      </c>
      <c r="J26389">
        <v>0</v>
      </c>
      <c r="K26389">
        <v>0</v>
      </c>
      <c r="L26389">
        <v>174</v>
      </c>
      <c r="M26389">
        <v>0</v>
      </c>
      <c r="N26389">
        <v>0</v>
      </c>
      <c r="O26389">
        <v>0</v>
      </c>
      <c r="P26389">
        <v>0</v>
      </c>
      <c r="Q26389">
        <v>0</v>
      </c>
      <c r="R26389">
        <v>0</v>
      </c>
      <c r="S26389">
        <v>0</v>
      </c>
      <c r="T26389">
        <v>0</v>
      </c>
      <c r="U26389">
        <v>1</v>
      </c>
      <c r="V26389">
        <v>0</v>
      </c>
      <c r="W26389">
        <v>0</v>
      </c>
      <c r="X26389">
        <v>0</v>
      </c>
      <c r="Y26389">
        <v>0</v>
      </c>
      <c r="Z26389">
        <v>70</v>
      </c>
      <c r="AA26389">
        <v>0</v>
      </c>
      <c r="AB26389">
        <v>1</v>
      </c>
      <c r="AC26389">
        <f t="shared" si="3709"/>
        <v>5.3711484062154202E-2</v>
      </c>
      <c r="AD26389">
        <f t="shared" si="3710"/>
        <v>1.0551801219510153</v>
      </c>
      <c r="AE26389">
        <f t="shared" si="3711"/>
        <v>0.51342464374816732</v>
      </c>
      <c r="AF26389">
        <f t="shared" si="3712"/>
        <v>0.28952328956605278</v>
      </c>
      <c r="AG26389">
        <f t="shared" si="3713"/>
        <v>1</v>
      </c>
      <c r="AH26389">
        <f t="shared" si="3714"/>
        <v>1</v>
      </c>
      <c r="AI26389">
        <f t="shared" si="3715"/>
        <v>0</v>
      </c>
      <c r="AJ26389">
        <f t="shared" si="3716"/>
        <v>0</v>
      </c>
      <c r="AK26389">
        <f t="shared" si="3717"/>
        <v>0</v>
      </c>
    </row>
    <row r="26390" spans="1:37" x14ac:dyDescent="0.35">
      <c r="A26390">
        <v>1</v>
      </c>
      <c r="B26390">
        <v>2</v>
      </c>
      <c r="C26390">
        <v>0</v>
      </c>
      <c r="D26390">
        <v>1</v>
      </c>
      <c r="E26390">
        <v>0</v>
      </c>
      <c r="F26390">
        <v>0</v>
      </c>
      <c r="G26390">
        <v>0</v>
      </c>
      <c r="H26390">
        <v>0</v>
      </c>
      <c r="I26390">
        <v>0</v>
      </c>
      <c r="J26390">
        <v>0</v>
      </c>
      <c r="K26390">
        <v>0</v>
      </c>
      <c r="L26390">
        <v>258</v>
      </c>
      <c r="M26390">
        <v>0</v>
      </c>
      <c r="N26390">
        <v>0</v>
      </c>
      <c r="O26390">
        <v>0</v>
      </c>
      <c r="P26390">
        <v>0</v>
      </c>
      <c r="Q26390">
        <v>0</v>
      </c>
      <c r="R26390">
        <v>0</v>
      </c>
      <c r="S26390">
        <v>0</v>
      </c>
      <c r="T26390">
        <v>1</v>
      </c>
      <c r="U26390">
        <v>0</v>
      </c>
      <c r="V26390">
        <v>0</v>
      </c>
      <c r="W26390">
        <v>0</v>
      </c>
      <c r="X26390">
        <v>0</v>
      </c>
      <c r="Y26390">
        <v>0</v>
      </c>
      <c r="Z26390">
        <v>106.2</v>
      </c>
      <c r="AA26390">
        <v>1</v>
      </c>
      <c r="AB26390">
        <v>1</v>
      </c>
      <c r="AC26390">
        <f t="shared" si="3709"/>
        <v>0.45704581836296576</v>
      </c>
      <c r="AD26390">
        <f t="shared" si="3710"/>
        <v>1.5794012481712874</v>
      </c>
      <c r="AE26390">
        <f t="shared" si="3711"/>
        <v>0.61231312859565068</v>
      </c>
      <c r="AF26390">
        <f t="shared" si="3712"/>
        <v>0.21302642876364478</v>
      </c>
      <c r="AG26390">
        <f t="shared" si="3713"/>
        <v>1</v>
      </c>
      <c r="AH26390">
        <f t="shared" si="3714"/>
        <v>1</v>
      </c>
      <c r="AI26390">
        <f t="shared" si="3715"/>
        <v>0</v>
      </c>
      <c r="AJ26390">
        <f t="shared" si="3716"/>
        <v>0</v>
      </c>
      <c r="AK26390">
        <f t="shared" si="3717"/>
        <v>0</v>
      </c>
    </row>
    <row r="26391" spans="1:37" x14ac:dyDescent="0.35">
      <c r="A26391">
        <v>1</v>
      </c>
      <c r="B26391">
        <v>2</v>
      </c>
      <c r="C26391">
        <v>0</v>
      </c>
      <c r="D26391">
        <v>2</v>
      </c>
      <c r="E26391">
        <v>0</v>
      </c>
      <c r="F26391">
        <v>0</v>
      </c>
      <c r="G26391">
        <v>0</v>
      </c>
      <c r="H26391">
        <v>0</v>
      </c>
      <c r="I26391">
        <v>0</v>
      </c>
      <c r="J26391">
        <v>0</v>
      </c>
      <c r="K26391">
        <v>0</v>
      </c>
      <c r="L26391">
        <v>301</v>
      </c>
      <c r="M26391">
        <v>0</v>
      </c>
      <c r="N26391">
        <v>0</v>
      </c>
      <c r="O26391">
        <v>0</v>
      </c>
      <c r="P26391">
        <v>0</v>
      </c>
      <c r="Q26391">
        <v>0</v>
      </c>
      <c r="R26391">
        <v>0</v>
      </c>
      <c r="S26391">
        <v>0</v>
      </c>
      <c r="T26391">
        <v>0</v>
      </c>
      <c r="U26391">
        <v>0</v>
      </c>
      <c r="V26391">
        <v>1</v>
      </c>
      <c r="W26391">
        <v>0</v>
      </c>
      <c r="X26391">
        <v>0</v>
      </c>
      <c r="Y26391">
        <v>0</v>
      </c>
      <c r="Z26391">
        <v>52</v>
      </c>
      <c r="AA26391">
        <v>0</v>
      </c>
      <c r="AB26391">
        <v>1</v>
      </c>
      <c r="AC26391">
        <f t="shared" si="3709"/>
        <v>1.9032149098521132</v>
      </c>
      <c r="AD26391">
        <f t="shared" si="3710"/>
        <v>6.7074235787653169</v>
      </c>
      <c r="AE26391">
        <f t="shared" si="3711"/>
        <v>0.87025495747306603</v>
      </c>
      <c r="AF26391">
        <f t="shared" si="3712"/>
        <v>6.0353494045323683E-2</v>
      </c>
      <c r="AG26391">
        <f t="shared" si="3713"/>
        <v>1</v>
      </c>
      <c r="AH26391">
        <f t="shared" si="3714"/>
        <v>1</v>
      </c>
      <c r="AI26391">
        <f t="shared" si="3715"/>
        <v>0</v>
      </c>
      <c r="AJ26391">
        <f t="shared" si="3716"/>
        <v>0</v>
      </c>
      <c r="AK26391">
        <f t="shared" si="3717"/>
        <v>0</v>
      </c>
    </row>
    <row r="26392" spans="1:37" x14ac:dyDescent="0.35">
      <c r="A26392">
        <v>1</v>
      </c>
      <c r="B26392">
        <v>2</v>
      </c>
      <c r="C26392">
        <v>0</v>
      </c>
      <c r="D26392">
        <v>3</v>
      </c>
      <c r="E26392">
        <v>0</v>
      </c>
      <c r="F26392">
        <v>0</v>
      </c>
      <c r="G26392">
        <v>0</v>
      </c>
      <c r="H26392">
        <v>0</v>
      </c>
      <c r="I26392">
        <v>0</v>
      </c>
      <c r="J26392">
        <v>0</v>
      </c>
      <c r="K26392">
        <v>0</v>
      </c>
      <c r="L26392">
        <v>279</v>
      </c>
      <c r="M26392">
        <v>0</v>
      </c>
      <c r="N26392">
        <v>0</v>
      </c>
      <c r="O26392">
        <v>0</v>
      </c>
      <c r="P26392">
        <v>0</v>
      </c>
      <c r="Q26392">
        <v>0</v>
      </c>
      <c r="R26392">
        <v>0</v>
      </c>
      <c r="S26392">
        <v>0</v>
      </c>
      <c r="T26392">
        <v>0</v>
      </c>
      <c r="U26392">
        <v>1</v>
      </c>
      <c r="V26392">
        <v>0</v>
      </c>
      <c r="W26392">
        <v>0</v>
      </c>
      <c r="X26392">
        <v>0</v>
      </c>
      <c r="Y26392">
        <v>0</v>
      </c>
      <c r="Z26392">
        <v>80.75</v>
      </c>
      <c r="AA26392">
        <v>1</v>
      </c>
      <c r="AB26392">
        <v>0</v>
      </c>
      <c r="AC26392">
        <f t="shared" si="3709"/>
        <v>0.69376561500756906</v>
      </c>
      <c r="AD26392">
        <f t="shared" si="3710"/>
        <v>2.0012372514352679</v>
      </c>
      <c r="AE26392">
        <f t="shared" si="3711"/>
        <v>0.66680408237576871</v>
      </c>
      <c r="AF26392">
        <f t="shared" si="3712"/>
        <v>0.47730032828605023</v>
      </c>
      <c r="AG26392">
        <f t="shared" si="3713"/>
        <v>1</v>
      </c>
      <c r="AH26392">
        <f t="shared" si="3714"/>
        <v>0</v>
      </c>
      <c r="AI26392">
        <f t="shared" si="3715"/>
        <v>1</v>
      </c>
      <c r="AJ26392">
        <f t="shared" si="3716"/>
        <v>0</v>
      </c>
      <c r="AK26392">
        <f t="shared" si="3717"/>
        <v>0</v>
      </c>
    </row>
    <row r="26393" spans="1:37" x14ac:dyDescent="0.35">
      <c r="A26393">
        <v>1</v>
      </c>
      <c r="B26393">
        <v>2</v>
      </c>
      <c r="C26393">
        <v>0</v>
      </c>
      <c r="D26393">
        <v>4</v>
      </c>
      <c r="E26393">
        <v>0</v>
      </c>
      <c r="F26393">
        <v>0</v>
      </c>
      <c r="G26393">
        <v>0</v>
      </c>
      <c r="H26393">
        <v>0</v>
      </c>
      <c r="I26393">
        <v>0</v>
      </c>
      <c r="J26393">
        <v>0</v>
      </c>
      <c r="K26393">
        <v>0</v>
      </c>
      <c r="L26393">
        <v>270</v>
      </c>
      <c r="M26393">
        <v>0</v>
      </c>
      <c r="N26393">
        <v>0</v>
      </c>
      <c r="O26393">
        <v>1</v>
      </c>
      <c r="P26393">
        <v>0</v>
      </c>
      <c r="Q26393">
        <v>0</v>
      </c>
      <c r="R26393">
        <v>0</v>
      </c>
      <c r="S26393">
        <v>0</v>
      </c>
      <c r="T26393">
        <v>0</v>
      </c>
      <c r="U26393">
        <v>0</v>
      </c>
      <c r="V26393">
        <v>0</v>
      </c>
      <c r="W26393">
        <v>0</v>
      </c>
      <c r="X26393">
        <v>0</v>
      </c>
      <c r="Y26393">
        <v>0</v>
      </c>
      <c r="Z26393">
        <v>80</v>
      </c>
      <c r="AA26393">
        <v>0</v>
      </c>
      <c r="AB26393">
        <v>0</v>
      </c>
      <c r="AC26393">
        <f t="shared" si="3709"/>
        <v>2.2225624860187088</v>
      </c>
      <c r="AD26393">
        <f t="shared" si="3710"/>
        <v>9.2309547775404912</v>
      </c>
      <c r="AE26393">
        <f t="shared" si="3711"/>
        <v>0.902257411772042</v>
      </c>
      <c r="AF26393">
        <f t="shared" si="3712"/>
        <v>1.0099161650189432</v>
      </c>
      <c r="AG26393">
        <f t="shared" si="3713"/>
        <v>1</v>
      </c>
      <c r="AH26393">
        <f t="shared" si="3714"/>
        <v>0</v>
      </c>
      <c r="AI26393">
        <f t="shared" si="3715"/>
        <v>1</v>
      </c>
      <c r="AJ26393">
        <f t="shared" si="3716"/>
        <v>0</v>
      </c>
      <c r="AK26393">
        <f t="shared" si="3717"/>
        <v>0</v>
      </c>
    </row>
    <row r="26394" spans="1:37" x14ac:dyDescent="0.35">
      <c r="A26394">
        <v>1</v>
      </c>
      <c r="B26394">
        <v>1</v>
      </c>
      <c r="C26394">
        <v>0</v>
      </c>
      <c r="D26394">
        <v>2</v>
      </c>
      <c r="E26394">
        <v>0</v>
      </c>
      <c r="F26394">
        <v>0</v>
      </c>
      <c r="G26394">
        <v>0</v>
      </c>
      <c r="H26394">
        <v>0</v>
      </c>
      <c r="I26394">
        <v>0</v>
      </c>
      <c r="J26394">
        <v>0</v>
      </c>
      <c r="K26394">
        <v>0</v>
      </c>
      <c r="L26394">
        <v>3</v>
      </c>
      <c r="M26394">
        <v>0</v>
      </c>
      <c r="N26394">
        <v>0</v>
      </c>
      <c r="O26394">
        <v>0</v>
      </c>
      <c r="P26394">
        <v>0</v>
      </c>
      <c r="Q26394">
        <v>1</v>
      </c>
      <c r="R26394">
        <v>0</v>
      </c>
      <c r="S26394">
        <v>0</v>
      </c>
      <c r="T26394">
        <v>0</v>
      </c>
      <c r="U26394">
        <v>0</v>
      </c>
      <c r="V26394">
        <v>0</v>
      </c>
      <c r="W26394">
        <v>0</v>
      </c>
      <c r="X26394">
        <v>0</v>
      </c>
      <c r="Y26394">
        <v>0</v>
      </c>
      <c r="Z26394">
        <v>95</v>
      </c>
      <c r="AA26394">
        <v>0</v>
      </c>
      <c r="AB26394">
        <v>0</v>
      </c>
      <c r="AC26394">
        <f t="shared" si="3709"/>
        <v>-1.9001736789495318</v>
      </c>
      <c r="AD26394">
        <f t="shared" si="3710"/>
        <v>0.14954264455765709</v>
      </c>
      <c r="AE26394">
        <f t="shared" si="3711"/>
        <v>0.13008881859724392</v>
      </c>
      <c r="AF26394">
        <f t="shared" si="3712"/>
        <v>6.052508691677759E-2</v>
      </c>
      <c r="AG26394">
        <f t="shared" si="3713"/>
        <v>0</v>
      </c>
      <c r="AH26394">
        <f t="shared" si="3714"/>
        <v>0</v>
      </c>
      <c r="AI26394">
        <f t="shared" si="3715"/>
        <v>0</v>
      </c>
      <c r="AJ26394">
        <f t="shared" si="3716"/>
        <v>0</v>
      </c>
      <c r="AK26394">
        <f t="shared" si="3717"/>
        <v>1</v>
      </c>
    </row>
    <row r="26395" spans="1:37" x14ac:dyDescent="0.35">
      <c r="A26395">
        <v>1</v>
      </c>
      <c r="B26395">
        <v>2</v>
      </c>
      <c r="C26395">
        <v>0</v>
      </c>
      <c r="D26395">
        <v>5</v>
      </c>
      <c r="E26395">
        <v>0</v>
      </c>
      <c r="F26395">
        <v>0</v>
      </c>
      <c r="G26395">
        <v>0</v>
      </c>
      <c r="H26395">
        <v>0</v>
      </c>
      <c r="I26395">
        <v>0</v>
      </c>
      <c r="J26395">
        <v>0</v>
      </c>
      <c r="K26395">
        <v>0</v>
      </c>
      <c r="L26395">
        <v>117</v>
      </c>
      <c r="M26395">
        <v>0</v>
      </c>
      <c r="N26395">
        <v>0</v>
      </c>
      <c r="O26395">
        <v>0</v>
      </c>
      <c r="P26395">
        <v>0</v>
      </c>
      <c r="Q26395">
        <v>0</v>
      </c>
      <c r="R26395">
        <v>1</v>
      </c>
      <c r="S26395">
        <v>0</v>
      </c>
      <c r="T26395">
        <v>0</v>
      </c>
      <c r="U26395">
        <v>0</v>
      </c>
      <c r="V26395">
        <v>0</v>
      </c>
      <c r="W26395">
        <v>0</v>
      </c>
      <c r="X26395">
        <v>0</v>
      </c>
      <c r="Y26395">
        <v>0</v>
      </c>
      <c r="Z26395">
        <v>72.25</v>
      </c>
      <c r="AA26395">
        <v>1</v>
      </c>
      <c r="AB26395">
        <v>0</v>
      </c>
      <c r="AC26395">
        <f t="shared" si="3709"/>
        <v>-1.2665504360621125</v>
      </c>
      <c r="AD26395">
        <f t="shared" si="3710"/>
        <v>0.28180204121313701</v>
      </c>
      <c r="AE26395">
        <f t="shared" si="3711"/>
        <v>0.21984833238869775</v>
      </c>
      <c r="AF26395">
        <f t="shared" si="3712"/>
        <v>0.10782095884337949</v>
      </c>
      <c r="AG26395">
        <f t="shared" si="3713"/>
        <v>0</v>
      </c>
      <c r="AH26395">
        <f t="shared" si="3714"/>
        <v>0</v>
      </c>
      <c r="AI26395">
        <f t="shared" si="3715"/>
        <v>0</v>
      </c>
      <c r="AJ26395">
        <f t="shared" si="3716"/>
        <v>0</v>
      </c>
      <c r="AK26395">
        <f t="shared" si="3717"/>
        <v>1</v>
      </c>
    </row>
    <row r="26396" spans="1:37" x14ac:dyDescent="0.35">
      <c r="A26396">
        <v>1</v>
      </c>
      <c r="B26396">
        <v>2</v>
      </c>
      <c r="C26396">
        <v>0</v>
      </c>
      <c r="D26396">
        <v>1</v>
      </c>
      <c r="E26396">
        <v>0</v>
      </c>
      <c r="F26396">
        <v>0</v>
      </c>
      <c r="G26396">
        <v>0</v>
      </c>
      <c r="H26396">
        <v>0</v>
      </c>
      <c r="I26396">
        <v>0</v>
      </c>
      <c r="J26396">
        <v>0</v>
      </c>
      <c r="K26396">
        <v>0</v>
      </c>
      <c r="L26396">
        <v>0</v>
      </c>
      <c r="M26396">
        <v>0</v>
      </c>
      <c r="N26396">
        <v>0</v>
      </c>
      <c r="O26396">
        <v>0</v>
      </c>
      <c r="P26396">
        <v>0</v>
      </c>
      <c r="Q26396">
        <v>0</v>
      </c>
      <c r="R26396">
        <v>0</v>
      </c>
      <c r="S26396">
        <v>0</v>
      </c>
      <c r="T26396">
        <v>1</v>
      </c>
      <c r="U26396">
        <v>0</v>
      </c>
      <c r="V26396">
        <v>0</v>
      </c>
      <c r="W26396">
        <v>0</v>
      </c>
      <c r="X26396">
        <v>0</v>
      </c>
      <c r="Y26396">
        <v>0</v>
      </c>
      <c r="Z26396">
        <v>160</v>
      </c>
      <c r="AA26396">
        <v>0</v>
      </c>
      <c r="AB26396">
        <v>0</v>
      </c>
      <c r="AC26396">
        <f t="shared" si="3709"/>
        <v>-0.69292197078863049</v>
      </c>
      <c r="AD26396">
        <f t="shared" si="3710"/>
        <v>0.50011261756646963</v>
      </c>
      <c r="AE26396">
        <f t="shared" si="3711"/>
        <v>0.33338338182753785</v>
      </c>
      <c r="AF26396">
        <f t="shared" si="3712"/>
        <v>0.17612386395685706</v>
      </c>
      <c r="AG26396">
        <f t="shared" si="3713"/>
        <v>0</v>
      </c>
      <c r="AH26396">
        <f t="shared" si="3714"/>
        <v>0</v>
      </c>
      <c r="AI26396">
        <f t="shared" si="3715"/>
        <v>0</v>
      </c>
      <c r="AJ26396">
        <f t="shared" si="3716"/>
        <v>0</v>
      </c>
      <c r="AK26396">
        <f t="shared" si="3717"/>
        <v>1</v>
      </c>
    </row>
    <row r="26397" spans="1:37" x14ac:dyDescent="0.35">
      <c r="A26397">
        <v>1</v>
      </c>
      <c r="B26397">
        <v>1</v>
      </c>
      <c r="C26397">
        <v>0</v>
      </c>
      <c r="D26397">
        <v>1</v>
      </c>
      <c r="E26397">
        <v>0</v>
      </c>
      <c r="F26397">
        <v>0</v>
      </c>
      <c r="G26397">
        <v>0</v>
      </c>
      <c r="H26397">
        <v>0</v>
      </c>
      <c r="I26397">
        <v>0</v>
      </c>
      <c r="J26397">
        <v>0</v>
      </c>
      <c r="K26397">
        <v>0</v>
      </c>
      <c r="L26397">
        <v>72</v>
      </c>
      <c r="M26397">
        <v>0</v>
      </c>
      <c r="N26397">
        <v>0</v>
      </c>
      <c r="O26397">
        <v>0</v>
      </c>
      <c r="P26397">
        <v>0</v>
      </c>
      <c r="Q26397">
        <v>0</v>
      </c>
      <c r="R26397">
        <v>0</v>
      </c>
      <c r="S26397">
        <v>0</v>
      </c>
      <c r="T26397">
        <v>1</v>
      </c>
      <c r="U26397">
        <v>0</v>
      </c>
      <c r="V26397">
        <v>0</v>
      </c>
      <c r="W26397">
        <v>0</v>
      </c>
      <c r="X26397">
        <v>0</v>
      </c>
      <c r="Y26397">
        <v>0</v>
      </c>
      <c r="Z26397">
        <v>84</v>
      </c>
      <c r="AA26397">
        <v>0</v>
      </c>
      <c r="AB26397">
        <v>0</v>
      </c>
      <c r="AC26397">
        <f t="shared" si="3709"/>
        <v>-1.5924940122177562</v>
      </c>
      <c r="AD26397">
        <f t="shared" si="3710"/>
        <v>0.2034176524586509</v>
      </c>
      <c r="AE26397">
        <f t="shared" si="3711"/>
        <v>0.16903329616534796</v>
      </c>
      <c r="AF26397">
        <f t="shared" si="3712"/>
        <v>8.0416377696734265E-2</v>
      </c>
      <c r="AG26397">
        <f t="shared" si="3713"/>
        <v>0</v>
      </c>
      <c r="AH26397">
        <f t="shared" si="3714"/>
        <v>0</v>
      </c>
      <c r="AI26397">
        <f t="shared" si="3715"/>
        <v>0</v>
      </c>
      <c r="AJ26397">
        <f t="shared" si="3716"/>
        <v>0</v>
      </c>
      <c r="AK26397">
        <f t="shared" si="3717"/>
        <v>1</v>
      </c>
    </row>
    <row r="26398" spans="1:37" x14ac:dyDescent="0.35">
      <c r="A26398">
        <v>1</v>
      </c>
      <c r="B26398">
        <v>3</v>
      </c>
      <c r="C26398">
        <v>0</v>
      </c>
      <c r="D26398">
        <v>3</v>
      </c>
      <c r="E26398">
        <v>0</v>
      </c>
      <c r="F26398">
        <v>0</v>
      </c>
      <c r="G26398">
        <v>0</v>
      </c>
      <c r="H26398">
        <v>0</v>
      </c>
      <c r="I26398">
        <v>0</v>
      </c>
      <c r="J26398">
        <v>0</v>
      </c>
      <c r="K26398">
        <v>0</v>
      </c>
      <c r="L26398">
        <v>99</v>
      </c>
      <c r="M26398">
        <v>0</v>
      </c>
      <c r="N26398">
        <v>0</v>
      </c>
      <c r="O26398">
        <v>0</v>
      </c>
      <c r="P26398">
        <v>1</v>
      </c>
      <c r="Q26398">
        <v>0</v>
      </c>
      <c r="R26398">
        <v>0</v>
      </c>
      <c r="S26398">
        <v>0</v>
      </c>
      <c r="T26398">
        <v>0</v>
      </c>
      <c r="U26398">
        <v>0</v>
      </c>
      <c r="V26398">
        <v>0</v>
      </c>
      <c r="W26398">
        <v>0</v>
      </c>
      <c r="X26398">
        <v>0</v>
      </c>
      <c r="Y26398">
        <v>0</v>
      </c>
      <c r="Z26398">
        <v>137.69999999999999</v>
      </c>
      <c r="AA26398">
        <v>2</v>
      </c>
      <c r="AB26398">
        <v>0</v>
      </c>
      <c r="AC26398">
        <f t="shared" si="3709"/>
        <v>-1.3725397638225703</v>
      </c>
      <c r="AD26398">
        <f t="shared" si="3710"/>
        <v>0.25346240674228832</v>
      </c>
      <c r="AE26398">
        <f t="shared" si="3711"/>
        <v>0.20220981928052362</v>
      </c>
      <c r="AF26398">
        <f t="shared" si="3712"/>
        <v>9.8111313332761407E-2</v>
      </c>
      <c r="AG26398">
        <f t="shared" si="3713"/>
        <v>0</v>
      </c>
      <c r="AH26398">
        <f t="shared" si="3714"/>
        <v>0</v>
      </c>
      <c r="AI26398">
        <f t="shared" si="3715"/>
        <v>0</v>
      </c>
      <c r="AJ26398">
        <f t="shared" si="3716"/>
        <v>0</v>
      </c>
      <c r="AK26398">
        <f t="shared" si="3717"/>
        <v>1</v>
      </c>
    </row>
    <row r="26399" spans="1:37" x14ac:dyDescent="0.35">
      <c r="A26399">
        <v>1</v>
      </c>
      <c r="B26399">
        <v>2</v>
      </c>
      <c r="C26399">
        <v>0</v>
      </c>
      <c r="D26399">
        <v>3</v>
      </c>
      <c r="E26399">
        <v>0</v>
      </c>
      <c r="F26399">
        <v>0</v>
      </c>
      <c r="G26399">
        <v>0</v>
      </c>
      <c r="H26399">
        <v>0</v>
      </c>
      <c r="I26399">
        <v>0</v>
      </c>
      <c r="J26399">
        <v>0</v>
      </c>
      <c r="K26399">
        <v>0</v>
      </c>
      <c r="L26399">
        <v>103</v>
      </c>
      <c r="M26399">
        <v>0</v>
      </c>
      <c r="N26399">
        <v>0</v>
      </c>
      <c r="O26399">
        <v>0</v>
      </c>
      <c r="P26399">
        <v>0</v>
      </c>
      <c r="Q26399">
        <v>0</v>
      </c>
      <c r="R26399">
        <v>1</v>
      </c>
      <c r="S26399">
        <v>0</v>
      </c>
      <c r="T26399">
        <v>0</v>
      </c>
      <c r="U26399">
        <v>0</v>
      </c>
      <c r="V26399">
        <v>0</v>
      </c>
      <c r="W26399">
        <v>0</v>
      </c>
      <c r="X26399">
        <v>0</v>
      </c>
      <c r="Y26399">
        <v>0</v>
      </c>
      <c r="Z26399">
        <v>94.5</v>
      </c>
      <c r="AA26399">
        <v>0</v>
      </c>
      <c r="AB26399">
        <v>1</v>
      </c>
      <c r="AC26399">
        <f t="shared" si="3709"/>
        <v>-3.9778511948153294E-2</v>
      </c>
      <c r="AD26399">
        <f t="shared" si="3710"/>
        <v>0.96100226610187911</v>
      </c>
      <c r="AE26399">
        <f t="shared" si="3711"/>
        <v>0.49005668311244704</v>
      </c>
      <c r="AF26399">
        <f t="shared" si="3712"/>
        <v>0.30975368376902074</v>
      </c>
      <c r="AG26399">
        <f t="shared" si="3713"/>
        <v>0</v>
      </c>
      <c r="AH26399">
        <f t="shared" si="3714"/>
        <v>0</v>
      </c>
      <c r="AI26399">
        <f t="shared" si="3715"/>
        <v>0</v>
      </c>
      <c r="AJ26399">
        <f t="shared" si="3716"/>
        <v>1</v>
      </c>
      <c r="AK26399">
        <f t="shared" si="3717"/>
        <v>0</v>
      </c>
    </row>
    <row r="26400" spans="1:37" x14ac:dyDescent="0.35">
      <c r="A26400">
        <v>1</v>
      </c>
      <c r="B26400">
        <v>2</v>
      </c>
      <c r="C26400">
        <v>0</v>
      </c>
      <c r="D26400">
        <v>3</v>
      </c>
      <c r="E26400">
        <v>0</v>
      </c>
      <c r="F26400">
        <v>0</v>
      </c>
      <c r="G26400">
        <v>0</v>
      </c>
      <c r="H26400">
        <v>0</v>
      </c>
      <c r="I26400">
        <v>0</v>
      </c>
      <c r="J26400">
        <v>0</v>
      </c>
      <c r="K26400">
        <v>0</v>
      </c>
      <c r="L26400">
        <v>22</v>
      </c>
      <c r="M26400">
        <v>0</v>
      </c>
      <c r="N26400">
        <v>0</v>
      </c>
      <c r="O26400">
        <v>0</v>
      </c>
      <c r="P26400">
        <v>0</v>
      </c>
      <c r="Q26400">
        <v>0</v>
      </c>
      <c r="R26400">
        <v>0</v>
      </c>
      <c r="S26400">
        <v>0</v>
      </c>
      <c r="T26400">
        <v>1</v>
      </c>
      <c r="U26400">
        <v>0</v>
      </c>
      <c r="V26400">
        <v>0</v>
      </c>
      <c r="W26400">
        <v>0</v>
      </c>
      <c r="X26400">
        <v>0</v>
      </c>
      <c r="Y26400">
        <v>0</v>
      </c>
      <c r="Z26400">
        <v>105</v>
      </c>
      <c r="AA26400">
        <v>2</v>
      </c>
      <c r="AB26400">
        <v>0</v>
      </c>
      <c r="AC26400">
        <f t="shared" si="3709"/>
        <v>-3.6619056794638207</v>
      </c>
      <c r="AD26400">
        <f t="shared" si="3710"/>
        <v>2.5683521500917367E-2</v>
      </c>
      <c r="AE26400">
        <f t="shared" si="3711"/>
        <v>2.5040395953065328E-2</v>
      </c>
      <c r="AF26400">
        <f t="shared" si="3712"/>
        <v>1.101337825320821E-2</v>
      </c>
      <c r="AG26400">
        <f t="shared" si="3713"/>
        <v>0</v>
      </c>
      <c r="AH26400">
        <f t="shared" si="3714"/>
        <v>0</v>
      </c>
      <c r="AI26400">
        <f t="shared" si="3715"/>
        <v>0</v>
      </c>
      <c r="AJ26400">
        <f t="shared" si="3716"/>
        <v>0</v>
      </c>
      <c r="AK26400">
        <f t="shared" si="3717"/>
        <v>1</v>
      </c>
    </row>
    <row r="26401" spans="1:37" x14ac:dyDescent="0.35">
      <c r="A26401">
        <v>1</v>
      </c>
      <c r="B26401">
        <v>1</v>
      </c>
      <c r="C26401">
        <v>0</v>
      </c>
      <c r="D26401">
        <v>1</v>
      </c>
      <c r="E26401">
        <v>0</v>
      </c>
      <c r="F26401">
        <v>0</v>
      </c>
      <c r="G26401">
        <v>0</v>
      </c>
      <c r="H26401">
        <v>0</v>
      </c>
      <c r="I26401">
        <v>0</v>
      </c>
      <c r="J26401">
        <v>0</v>
      </c>
      <c r="K26401">
        <v>0</v>
      </c>
      <c r="L26401">
        <v>3</v>
      </c>
      <c r="M26401">
        <v>0</v>
      </c>
      <c r="N26401">
        <v>0</v>
      </c>
      <c r="O26401">
        <v>0</v>
      </c>
      <c r="P26401">
        <v>0</v>
      </c>
      <c r="Q26401">
        <v>0</v>
      </c>
      <c r="R26401">
        <v>0</v>
      </c>
      <c r="S26401">
        <v>0</v>
      </c>
      <c r="T26401">
        <v>1</v>
      </c>
      <c r="U26401">
        <v>0</v>
      </c>
      <c r="V26401">
        <v>0</v>
      </c>
      <c r="W26401">
        <v>0</v>
      </c>
      <c r="X26401">
        <v>0</v>
      </c>
      <c r="Y26401">
        <v>0</v>
      </c>
      <c r="Z26401">
        <v>0</v>
      </c>
      <c r="AA26401">
        <v>0</v>
      </c>
      <c r="AB26401">
        <v>0</v>
      </c>
      <c r="AC26401">
        <f t="shared" si="3709"/>
        <v>-4.4083015134440249</v>
      </c>
      <c r="AD26401">
        <f t="shared" si="3710"/>
        <v>1.2175841279797598E-2</v>
      </c>
      <c r="AE26401">
        <f t="shared" si="3711"/>
        <v>1.2029373536916702E-2</v>
      </c>
      <c r="AF26401">
        <f t="shared" si="3712"/>
        <v>5.2559673097725733E-3</v>
      </c>
      <c r="AG26401">
        <f t="shared" si="3713"/>
        <v>0</v>
      </c>
      <c r="AH26401">
        <f t="shared" si="3714"/>
        <v>0</v>
      </c>
      <c r="AI26401">
        <f t="shared" si="3715"/>
        <v>0</v>
      </c>
      <c r="AJ26401">
        <f t="shared" si="3716"/>
        <v>0</v>
      </c>
      <c r="AK26401">
        <f t="shared" si="3717"/>
        <v>1</v>
      </c>
    </row>
    <row r="26402" spans="1:37" x14ac:dyDescent="0.35">
      <c r="A26402">
        <v>1</v>
      </c>
      <c r="B26402">
        <v>2</v>
      </c>
      <c r="C26402">
        <v>0</v>
      </c>
      <c r="D26402">
        <v>3</v>
      </c>
      <c r="E26402">
        <v>0</v>
      </c>
      <c r="F26402">
        <v>0</v>
      </c>
      <c r="G26402">
        <v>0</v>
      </c>
      <c r="H26402">
        <v>0</v>
      </c>
      <c r="I26402">
        <v>0</v>
      </c>
      <c r="J26402">
        <v>0</v>
      </c>
      <c r="K26402">
        <v>0</v>
      </c>
      <c r="L26402">
        <v>101</v>
      </c>
      <c r="M26402">
        <v>0</v>
      </c>
      <c r="N26402">
        <v>1</v>
      </c>
      <c r="O26402">
        <v>0</v>
      </c>
      <c r="P26402">
        <v>0</v>
      </c>
      <c r="Q26402">
        <v>0</v>
      </c>
      <c r="R26402">
        <v>0</v>
      </c>
      <c r="S26402">
        <v>0</v>
      </c>
      <c r="T26402">
        <v>0</v>
      </c>
      <c r="U26402">
        <v>0</v>
      </c>
      <c r="V26402">
        <v>0</v>
      </c>
      <c r="W26402">
        <v>0</v>
      </c>
      <c r="X26402">
        <v>0</v>
      </c>
      <c r="Y26402">
        <v>0</v>
      </c>
      <c r="Z26402">
        <v>78.3</v>
      </c>
      <c r="AA26402">
        <v>0</v>
      </c>
      <c r="AB26402">
        <v>1</v>
      </c>
      <c r="AC26402">
        <f t="shared" si="3709"/>
        <v>9.7403927822816705E-3</v>
      </c>
      <c r="AD26402">
        <f t="shared" si="3710"/>
        <v>1.0097879848042139</v>
      </c>
      <c r="AE26402">
        <f t="shared" si="3711"/>
        <v>0.50243507894320694</v>
      </c>
      <c r="AF26402">
        <f t="shared" si="3712"/>
        <v>0.29892004669994054</v>
      </c>
      <c r="AG26402">
        <f t="shared" si="3713"/>
        <v>1</v>
      </c>
      <c r="AH26402">
        <f t="shared" si="3714"/>
        <v>1</v>
      </c>
      <c r="AI26402">
        <f t="shared" si="3715"/>
        <v>0</v>
      </c>
      <c r="AJ26402">
        <f t="shared" si="3716"/>
        <v>0</v>
      </c>
      <c r="AK26402">
        <f t="shared" si="3717"/>
        <v>0</v>
      </c>
    </row>
    <row r="26403" spans="1:37" x14ac:dyDescent="0.35">
      <c r="A26403">
        <v>1</v>
      </c>
      <c r="B26403">
        <v>1</v>
      </c>
      <c r="C26403">
        <v>0</v>
      </c>
      <c r="D26403">
        <v>2</v>
      </c>
      <c r="E26403">
        <v>0</v>
      </c>
      <c r="F26403">
        <v>0</v>
      </c>
      <c r="G26403">
        <v>0</v>
      </c>
      <c r="H26403">
        <v>0</v>
      </c>
      <c r="I26403">
        <v>0</v>
      </c>
      <c r="J26403">
        <v>0</v>
      </c>
      <c r="K26403">
        <v>0</v>
      </c>
      <c r="L26403">
        <v>61</v>
      </c>
      <c r="M26403">
        <v>0</v>
      </c>
      <c r="N26403">
        <v>0</v>
      </c>
      <c r="O26403">
        <v>0</v>
      </c>
      <c r="P26403">
        <v>0</v>
      </c>
      <c r="Q26403">
        <v>0</v>
      </c>
      <c r="R26403">
        <v>0</v>
      </c>
      <c r="S26403">
        <v>0</v>
      </c>
      <c r="T26403">
        <v>0</v>
      </c>
      <c r="U26403">
        <v>1</v>
      </c>
      <c r="V26403">
        <v>0</v>
      </c>
      <c r="W26403">
        <v>0</v>
      </c>
      <c r="X26403">
        <v>0</v>
      </c>
      <c r="Y26403">
        <v>0</v>
      </c>
      <c r="Z26403">
        <v>73</v>
      </c>
      <c r="AA26403">
        <v>0</v>
      </c>
      <c r="AB26403">
        <v>0</v>
      </c>
      <c r="AC26403">
        <f t="shared" si="3709"/>
        <v>-1.5612836690646945</v>
      </c>
      <c r="AD26403">
        <f t="shared" si="3710"/>
        <v>0.20986649908449792</v>
      </c>
      <c r="AE26403">
        <f t="shared" si="3711"/>
        <v>0.17346252602522944</v>
      </c>
      <c r="AF26403">
        <f t="shared" si="3712"/>
        <v>8.2737451382895386E-2</v>
      </c>
      <c r="AG26403">
        <f t="shared" si="3713"/>
        <v>0</v>
      </c>
      <c r="AH26403">
        <f t="shared" si="3714"/>
        <v>0</v>
      </c>
      <c r="AI26403">
        <f t="shared" si="3715"/>
        <v>0</v>
      </c>
      <c r="AJ26403">
        <f t="shared" si="3716"/>
        <v>0</v>
      </c>
      <c r="AK26403">
        <f t="shared" si="3717"/>
        <v>1</v>
      </c>
    </row>
    <row r="26404" spans="1:37" x14ac:dyDescent="0.35">
      <c r="A26404">
        <v>1</v>
      </c>
      <c r="B26404">
        <v>3</v>
      </c>
      <c r="C26404">
        <v>0</v>
      </c>
      <c r="D26404">
        <v>6</v>
      </c>
      <c r="E26404">
        <v>0</v>
      </c>
      <c r="F26404">
        <v>0</v>
      </c>
      <c r="G26404">
        <v>0</v>
      </c>
      <c r="H26404">
        <v>1</v>
      </c>
      <c r="I26404">
        <v>0</v>
      </c>
      <c r="J26404">
        <v>0</v>
      </c>
      <c r="K26404">
        <v>0</v>
      </c>
      <c r="L26404">
        <v>85</v>
      </c>
      <c r="M26404">
        <v>0</v>
      </c>
      <c r="N26404">
        <v>0</v>
      </c>
      <c r="O26404">
        <v>0</v>
      </c>
      <c r="P26404">
        <v>0</v>
      </c>
      <c r="Q26404">
        <v>0</v>
      </c>
      <c r="R26404">
        <v>0</v>
      </c>
      <c r="S26404">
        <v>1</v>
      </c>
      <c r="T26404">
        <v>0</v>
      </c>
      <c r="U26404">
        <v>0</v>
      </c>
      <c r="V26404">
        <v>0</v>
      </c>
      <c r="W26404">
        <v>0</v>
      </c>
      <c r="X26404">
        <v>0</v>
      </c>
      <c r="Y26404">
        <v>0</v>
      </c>
      <c r="Z26404">
        <v>210.6</v>
      </c>
      <c r="AA26404">
        <v>1</v>
      </c>
      <c r="AB26404">
        <v>0</v>
      </c>
      <c r="AC26404">
        <f t="shared" si="3709"/>
        <v>1.4947934206258062</v>
      </c>
      <c r="AD26404">
        <f t="shared" si="3710"/>
        <v>4.4584154410380448</v>
      </c>
      <c r="AE26404">
        <f t="shared" si="3711"/>
        <v>0.81679664899053073</v>
      </c>
      <c r="AF26404">
        <f t="shared" si="3712"/>
        <v>0.73706658682749482</v>
      </c>
      <c r="AG26404">
        <f t="shared" si="3713"/>
        <v>1</v>
      </c>
      <c r="AH26404">
        <f t="shared" si="3714"/>
        <v>0</v>
      </c>
      <c r="AI26404">
        <f t="shared" si="3715"/>
        <v>1</v>
      </c>
      <c r="AJ26404">
        <f t="shared" si="3716"/>
        <v>0</v>
      </c>
      <c r="AK26404">
        <f t="shared" si="3717"/>
        <v>0</v>
      </c>
    </row>
    <row r="26405" spans="1:37" x14ac:dyDescent="0.35">
      <c r="A26405">
        <v>1</v>
      </c>
      <c r="B26405">
        <v>2</v>
      </c>
      <c r="C26405">
        <v>0</v>
      </c>
      <c r="D26405">
        <v>2</v>
      </c>
      <c r="E26405">
        <v>0</v>
      </c>
      <c r="F26405">
        <v>0</v>
      </c>
      <c r="G26405">
        <v>0</v>
      </c>
      <c r="H26405">
        <v>0</v>
      </c>
      <c r="I26405">
        <v>0</v>
      </c>
      <c r="J26405">
        <v>0</v>
      </c>
      <c r="K26405">
        <v>0</v>
      </c>
      <c r="L26405">
        <v>346</v>
      </c>
      <c r="M26405">
        <v>0</v>
      </c>
      <c r="N26405">
        <v>0</v>
      </c>
      <c r="O26405">
        <v>0</v>
      </c>
      <c r="P26405">
        <v>0</v>
      </c>
      <c r="Q26405">
        <v>0</v>
      </c>
      <c r="R26405">
        <v>0</v>
      </c>
      <c r="S26405">
        <v>0</v>
      </c>
      <c r="T26405">
        <v>1</v>
      </c>
      <c r="U26405">
        <v>0</v>
      </c>
      <c r="V26405">
        <v>0</v>
      </c>
      <c r="W26405">
        <v>0</v>
      </c>
      <c r="X26405">
        <v>0</v>
      </c>
      <c r="Y26405">
        <v>0</v>
      </c>
      <c r="Z26405">
        <v>115</v>
      </c>
      <c r="AA26405">
        <v>1</v>
      </c>
      <c r="AB26405">
        <v>1</v>
      </c>
      <c r="AC26405">
        <f t="shared" si="3709"/>
        <v>1.9386382212404127</v>
      </c>
      <c r="AD26405">
        <f t="shared" si="3710"/>
        <v>6.9492811407422419</v>
      </c>
      <c r="AE26405">
        <f t="shared" si="3711"/>
        <v>0.87420246154400982</v>
      </c>
      <c r="AF26405">
        <f t="shared" si="3712"/>
        <v>5.8387974975769842E-2</v>
      </c>
      <c r="AG26405">
        <f t="shared" si="3713"/>
        <v>1</v>
      </c>
      <c r="AH26405">
        <f t="shared" si="3714"/>
        <v>1</v>
      </c>
      <c r="AI26405">
        <f t="shared" si="3715"/>
        <v>0</v>
      </c>
      <c r="AJ26405">
        <f t="shared" si="3716"/>
        <v>0</v>
      </c>
      <c r="AK26405">
        <f t="shared" si="3717"/>
        <v>0</v>
      </c>
    </row>
    <row r="26406" spans="1:37" x14ac:dyDescent="0.35">
      <c r="A26406">
        <v>1</v>
      </c>
      <c r="B26406">
        <v>2</v>
      </c>
      <c r="C26406">
        <v>0</v>
      </c>
      <c r="D26406">
        <v>1</v>
      </c>
      <c r="E26406">
        <v>0</v>
      </c>
      <c r="F26406">
        <v>0</v>
      </c>
      <c r="G26406">
        <v>0</v>
      </c>
      <c r="H26406">
        <v>0</v>
      </c>
      <c r="I26406">
        <v>0</v>
      </c>
      <c r="J26406">
        <v>0</v>
      </c>
      <c r="K26406">
        <v>0</v>
      </c>
      <c r="L26406">
        <v>1</v>
      </c>
      <c r="M26406">
        <v>0</v>
      </c>
      <c r="N26406">
        <v>0</v>
      </c>
      <c r="O26406">
        <v>0</v>
      </c>
      <c r="P26406">
        <v>0</v>
      </c>
      <c r="Q26406">
        <v>0</v>
      </c>
      <c r="R26406">
        <v>0</v>
      </c>
      <c r="S26406">
        <v>0</v>
      </c>
      <c r="T26406">
        <v>1</v>
      </c>
      <c r="U26406">
        <v>0</v>
      </c>
      <c r="V26406">
        <v>0</v>
      </c>
      <c r="W26406">
        <v>0</v>
      </c>
      <c r="X26406">
        <v>0</v>
      </c>
      <c r="Y26406">
        <v>0</v>
      </c>
      <c r="Z26406">
        <v>91.2</v>
      </c>
      <c r="AA26406">
        <v>0</v>
      </c>
      <c r="AB26406">
        <v>0</v>
      </c>
      <c r="AC26406">
        <f t="shared" si="3709"/>
        <v>-2.2250451162212932</v>
      </c>
      <c r="AD26406">
        <f t="shared" si="3710"/>
        <v>0.10806254315123809</v>
      </c>
      <c r="AE26406">
        <f t="shared" si="3711"/>
        <v>9.7523866156432978E-2</v>
      </c>
      <c r="AF26406">
        <f t="shared" si="3712"/>
        <v>4.4564274272269319E-2</v>
      </c>
      <c r="AG26406">
        <f t="shared" si="3713"/>
        <v>0</v>
      </c>
      <c r="AH26406">
        <f t="shared" si="3714"/>
        <v>0</v>
      </c>
      <c r="AI26406">
        <f t="shared" si="3715"/>
        <v>0</v>
      </c>
      <c r="AJ26406">
        <f t="shared" si="3716"/>
        <v>0</v>
      </c>
      <c r="AK26406">
        <f t="shared" si="3717"/>
        <v>1</v>
      </c>
    </row>
    <row r="26407" spans="1:37" x14ac:dyDescent="0.35">
      <c r="A26407">
        <v>1</v>
      </c>
      <c r="B26407">
        <v>2</v>
      </c>
      <c r="C26407">
        <v>0</v>
      </c>
      <c r="D26407">
        <v>8</v>
      </c>
      <c r="E26407">
        <v>0</v>
      </c>
      <c r="F26407">
        <v>0</v>
      </c>
      <c r="G26407">
        <v>0</v>
      </c>
      <c r="H26407">
        <v>0</v>
      </c>
      <c r="I26407">
        <v>0</v>
      </c>
      <c r="J26407">
        <v>0</v>
      </c>
      <c r="K26407">
        <v>0</v>
      </c>
      <c r="L26407">
        <v>106</v>
      </c>
      <c r="M26407">
        <v>0</v>
      </c>
      <c r="N26407">
        <v>0</v>
      </c>
      <c r="O26407">
        <v>0</v>
      </c>
      <c r="P26407">
        <v>0</v>
      </c>
      <c r="Q26407">
        <v>0</v>
      </c>
      <c r="R26407">
        <v>1</v>
      </c>
      <c r="S26407">
        <v>0</v>
      </c>
      <c r="T26407">
        <v>0</v>
      </c>
      <c r="U26407">
        <v>0</v>
      </c>
      <c r="V26407">
        <v>0</v>
      </c>
      <c r="W26407">
        <v>0</v>
      </c>
      <c r="X26407">
        <v>0</v>
      </c>
      <c r="Y26407">
        <v>0</v>
      </c>
      <c r="Z26407">
        <v>72.25</v>
      </c>
      <c r="AA26407">
        <v>2</v>
      </c>
      <c r="AB26407">
        <v>0</v>
      </c>
      <c r="AC26407">
        <f t="shared" si="3709"/>
        <v>-2.2305868551866004</v>
      </c>
      <c r="AD26407">
        <f t="shared" si="3710"/>
        <v>0.1074653450315836</v>
      </c>
      <c r="AE26407">
        <f t="shared" si="3711"/>
        <v>9.7037207993644986E-2</v>
      </c>
      <c r="AF26407">
        <f t="shared" si="3712"/>
        <v>4.4330145100947405E-2</v>
      </c>
      <c r="AG26407">
        <f t="shared" si="3713"/>
        <v>0</v>
      </c>
      <c r="AH26407">
        <f t="shared" si="3714"/>
        <v>0</v>
      </c>
      <c r="AI26407">
        <f t="shared" si="3715"/>
        <v>0</v>
      </c>
      <c r="AJ26407">
        <f t="shared" si="3716"/>
        <v>0</v>
      </c>
      <c r="AK26407">
        <f t="shared" si="3717"/>
        <v>1</v>
      </c>
    </row>
    <row r="26408" spans="1:37" x14ac:dyDescent="0.35">
      <c r="A26408">
        <v>1</v>
      </c>
      <c r="B26408">
        <v>2</v>
      </c>
      <c r="C26408">
        <v>0</v>
      </c>
      <c r="D26408">
        <v>4</v>
      </c>
      <c r="E26408">
        <v>0</v>
      </c>
      <c r="F26408">
        <v>0</v>
      </c>
      <c r="G26408">
        <v>0</v>
      </c>
      <c r="H26408">
        <v>1</v>
      </c>
      <c r="I26408">
        <v>0</v>
      </c>
      <c r="J26408">
        <v>0</v>
      </c>
      <c r="K26408">
        <v>0</v>
      </c>
      <c r="L26408">
        <v>90</v>
      </c>
      <c r="M26408">
        <v>0</v>
      </c>
      <c r="N26408">
        <v>0</v>
      </c>
      <c r="O26408">
        <v>0</v>
      </c>
      <c r="P26408">
        <v>0</v>
      </c>
      <c r="Q26408">
        <v>0</v>
      </c>
      <c r="R26408">
        <v>0</v>
      </c>
      <c r="S26408">
        <v>1</v>
      </c>
      <c r="T26408">
        <v>0</v>
      </c>
      <c r="U26408">
        <v>0</v>
      </c>
      <c r="V26408">
        <v>0</v>
      </c>
      <c r="W26408">
        <v>0</v>
      </c>
      <c r="X26408">
        <v>0</v>
      </c>
      <c r="Y26408">
        <v>0</v>
      </c>
      <c r="Z26408">
        <v>133.19999999999999</v>
      </c>
      <c r="AA26408">
        <v>0</v>
      </c>
      <c r="AB26408">
        <v>0</v>
      </c>
      <c r="AC26408">
        <f t="shared" si="3709"/>
        <v>0.57730518622098392</v>
      </c>
      <c r="AD26408">
        <f t="shared" si="3710"/>
        <v>1.7812318690801239</v>
      </c>
      <c r="AE26408">
        <f t="shared" si="3711"/>
        <v>0.64044709428317315</v>
      </c>
      <c r="AF26408">
        <f t="shared" si="3712"/>
        <v>0.44423719715768284</v>
      </c>
      <c r="AG26408">
        <f t="shared" si="3713"/>
        <v>1</v>
      </c>
      <c r="AH26408">
        <f t="shared" si="3714"/>
        <v>0</v>
      </c>
      <c r="AI26408">
        <f t="shared" si="3715"/>
        <v>1</v>
      </c>
      <c r="AJ26408">
        <f t="shared" si="3716"/>
        <v>0</v>
      </c>
      <c r="AK26408">
        <f t="shared" si="3717"/>
        <v>0</v>
      </c>
    </row>
    <row r="26409" spans="1:37" x14ac:dyDescent="0.35">
      <c r="A26409">
        <v>1</v>
      </c>
      <c r="B26409">
        <v>2</v>
      </c>
      <c r="C26409">
        <v>0</v>
      </c>
      <c r="D26409">
        <v>3</v>
      </c>
      <c r="E26409">
        <v>0</v>
      </c>
      <c r="F26409">
        <v>0</v>
      </c>
      <c r="G26409">
        <v>0</v>
      </c>
      <c r="H26409">
        <v>0</v>
      </c>
      <c r="I26409">
        <v>0</v>
      </c>
      <c r="J26409">
        <v>0</v>
      </c>
      <c r="K26409">
        <v>0</v>
      </c>
      <c r="L26409">
        <v>98</v>
      </c>
      <c r="M26409">
        <v>0</v>
      </c>
      <c r="N26409">
        <v>0</v>
      </c>
      <c r="O26409">
        <v>0</v>
      </c>
      <c r="P26409">
        <v>1</v>
      </c>
      <c r="Q26409">
        <v>0</v>
      </c>
      <c r="R26409">
        <v>0</v>
      </c>
      <c r="S26409">
        <v>0</v>
      </c>
      <c r="T26409">
        <v>0</v>
      </c>
      <c r="U26409">
        <v>0</v>
      </c>
      <c r="V26409">
        <v>0</v>
      </c>
      <c r="W26409">
        <v>0</v>
      </c>
      <c r="X26409">
        <v>0</v>
      </c>
      <c r="Y26409">
        <v>0</v>
      </c>
      <c r="Z26409">
        <v>126.9</v>
      </c>
      <c r="AA26409">
        <v>0</v>
      </c>
      <c r="AB26409">
        <v>0</v>
      </c>
      <c r="AC26409">
        <f t="shared" si="3709"/>
        <v>0.43833743702895145</v>
      </c>
      <c r="AD26409">
        <f t="shared" si="3710"/>
        <v>1.5501278897273527</v>
      </c>
      <c r="AE26409">
        <f t="shared" si="3711"/>
        <v>0.60786280404669613</v>
      </c>
      <c r="AF26409">
        <f t="shared" si="3712"/>
        <v>0.40656196098695058</v>
      </c>
      <c r="AG26409">
        <f t="shared" si="3713"/>
        <v>1</v>
      </c>
      <c r="AH26409">
        <f t="shared" si="3714"/>
        <v>0</v>
      </c>
      <c r="AI26409">
        <f t="shared" si="3715"/>
        <v>1</v>
      </c>
      <c r="AJ26409">
        <f t="shared" si="3716"/>
        <v>0</v>
      </c>
      <c r="AK26409">
        <f t="shared" si="3717"/>
        <v>0</v>
      </c>
    </row>
    <row r="26410" spans="1:37" x14ac:dyDescent="0.35">
      <c r="A26410">
        <v>1</v>
      </c>
      <c r="B26410">
        <v>2</v>
      </c>
      <c r="C26410">
        <v>0</v>
      </c>
      <c r="D26410">
        <v>4</v>
      </c>
      <c r="E26410">
        <v>0</v>
      </c>
      <c r="F26410">
        <v>0</v>
      </c>
      <c r="G26410">
        <v>0</v>
      </c>
      <c r="H26410">
        <v>1</v>
      </c>
      <c r="I26410">
        <v>0</v>
      </c>
      <c r="J26410">
        <v>0</v>
      </c>
      <c r="K26410">
        <v>0</v>
      </c>
      <c r="L26410">
        <v>64</v>
      </c>
      <c r="M26410">
        <v>0</v>
      </c>
      <c r="N26410">
        <v>0</v>
      </c>
      <c r="O26410">
        <v>1</v>
      </c>
      <c r="P26410">
        <v>0</v>
      </c>
      <c r="Q26410">
        <v>0</v>
      </c>
      <c r="R26410">
        <v>0</v>
      </c>
      <c r="S26410">
        <v>0</v>
      </c>
      <c r="T26410">
        <v>0</v>
      </c>
      <c r="U26410">
        <v>0</v>
      </c>
      <c r="V26410">
        <v>0</v>
      </c>
      <c r="W26410">
        <v>0</v>
      </c>
      <c r="X26410">
        <v>0</v>
      </c>
      <c r="Y26410">
        <v>0</v>
      </c>
      <c r="Z26410">
        <v>114.33</v>
      </c>
      <c r="AA26410">
        <v>1</v>
      </c>
      <c r="AB26410">
        <v>1</v>
      </c>
      <c r="AC26410">
        <f t="shared" si="3709"/>
        <v>-0.95745284356766502</v>
      </c>
      <c r="AD26410">
        <f t="shared" si="3710"/>
        <v>0.38386941721345308</v>
      </c>
      <c r="AE26410">
        <f t="shared" si="3711"/>
        <v>0.27738846775471709</v>
      </c>
      <c r="AF26410">
        <f t="shared" si="3712"/>
        <v>0.55691159839827531</v>
      </c>
      <c r="AG26410">
        <f t="shared" si="3713"/>
        <v>0</v>
      </c>
      <c r="AH26410">
        <f t="shared" si="3714"/>
        <v>0</v>
      </c>
      <c r="AI26410">
        <f t="shared" si="3715"/>
        <v>0</v>
      </c>
      <c r="AJ26410">
        <f t="shared" si="3716"/>
        <v>1</v>
      </c>
      <c r="AK26410">
        <f t="shared" si="3717"/>
        <v>0</v>
      </c>
    </row>
    <row r="26411" spans="1:37" x14ac:dyDescent="0.35">
      <c r="A26411">
        <v>1</v>
      </c>
      <c r="B26411">
        <v>3</v>
      </c>
      <c r="C26411">
        <v>0</v>
      </c>
      <c r="D26411">
        <v>4</v>
      </c>
      <c r="E26411">
        <v>0</v>
      </c>
      <c r="F26411">
        <v>0</v>
      </c>
      <c r="G26411">
        <v>0</v>
      </c>
      <c r="H26411">
        <v>1</v>
      </c>
      <c r="I26411">
        <v>0</v>
      </c>
      <c r="J26411">
        <v>0</v>
      </c>
      <c r="K26411">
        <v>0</v>
      </c>
      <c r="L26411">
        <v>151</v>
      </c>
      <c r="M26411">
        <v>0</v>
      </c>
      <c r="N26411">
        <v>0</v>
      </c>
      <c r="O26411">
        <v>0</v>
      </c>
      <c r="P26411">
        <v>0</v>
      </c>
      <c r="Q26411">
        <v>0</v>
      </c>
      <c r="R26411">
        <v>0</v>
      </c>
      <c r="S26411">
        <v>0</v>
      </c>
      <c r="T26411">
        <v>1</v>
      </c>
      <c r="U26411">
        <v>0</v>
      </c>
      <c r="V26411">
        <v>0</v>
      </c>
      <c r="W26411">
        <v>0</v>
      </c>
      <c r="X26411">
        <v>0</v>
      </c>
      <c r="Y26411">
        <v>0</v>
      </c>
      <c r="Z26411">
        <v>162</v>
      </c>
      <c r="AA26411">
        <v>1</v>
      </c>
      <c r="AB26411">
        <v>1</v>
      </c>
      <c r="AC26411">
        <f t="shared" si="3709"/>
        <v>0.66566235705478149</v>
      </c>
      <c r="AD26411">
        <f t="shared" si="3710"/>
        <v>1.9457788949861794</v>
      </c>
      <c r="AE26411">
        <f t="shared" si="3711"/>
        <v>0.66053120901163509</v>
      </c>
      <c r="AF26411">
        <f t="shared" si="3712"/>
        <v>0.18010665786575381</v>
      </c>
      <c r="AG26411">
        <f t="shared" si="3713"/>
        <v>1</v>
      </c>
      <c r="AH26411">
        <f t="shared" si="3714"/>
        <v>1</v>
      </c>
      <c r="AI26411">
        <f t="shared" si="3715"/>
        <v>0</v>
      </c>
      <c r="AJ26411">
        <f t="shared" si="3716"/>
        <v>0</v>
      </c>
      <c r="AK26411">
        <f t="shared" si="3717"/>
        <v>0</v>
      </c>
    </row>
    <row r="26412" spans="1:37" x14ac:dyDescent="0.35">
      <c r="A26412">
        <v>1</v>
      </c>
      <c r="B26412">
        <v>2</v>
      </c>
      <c r="C26412">
        <v>0</v>
      </c>
      <c r="D26412">
        <v>1</v>
      </c>
      <c r="E26412">
        <v>1</v>
      </c>
      <c r="F26412">
        <v>0</v>
      </c>
      <c r="G26412">
        <v>0</v>
      </c>
      <c r="H26412">
        <v>0</v>
      </c>
      <c r="I26412">
        <v>0</v>
      </c>
      <c r="J26412">
        <v>0</v>
      </c>
      <c r="K26412">
        <v>0</v>
      </c>
      <c r="L26412">
        <v>172</v>
      </c>
      <c r="M26412">
        <v>0</v>
      </c>
      <c r="N26412">
        <v>0</v>
      </c>
      <c r="O26412">
        <v>0</v>
      </c>
      <c r="P26412">
        <v>0</v>
      </c>
      <c r="Q26412">
        <v>0</v>
      </c>
      <c r="R26412">
        <v>0</v>
      </c>
      <c r="S26412">
        <v>0</v>
      </c>
      <c r="T26412">
        <v>0</v>
      </c>
      <c r="U26412">
        <v>0</v>
      </c>
      <c r="V26412">
        <v>1</v>
      </c>
      <c r="W26412">
        <v>0</v>
      </c>
      <c r="X26412">
        <v>0</v>
      </c>
      <c r="Y26412">
        <v>0</v>
      </c>
      <c r="Z26412">
        <v>99.9</v>
      </c>
      <c r="AA26412">
        <v>1</v>
      </c>
      <c r="AB26412">
        <v>0</v>
      </c>
      <c r="AC26412">
        <f t="shared" si="3709"/>
        <v>-1.4310964665895036</v>
      </c>
      <c r="AD26412">
        <f t="shared" si="3710"/>
        <v>0.2390466718066393</v>
      </c>
      <c r="AE26412">
        <f t="shared" si="3711"/>
        <v>0.19292789952624478</v>
      </c>
      <c r="AF26412">
        <f t="shared" si="3712"/>
        <v>9.3087665477219153E-2</v>
      </c>
      <c r="AG26412">
        <f t="shared" si="3713"/>
        <v>0</v>
      </c>
      <c r="AH26412">
        <f t="shared" si="3714"/>
        <v>0</v>
      </c>
      <c r="AI26412">
        <f t="shared" si="3715"/>
        <v>0</v>
      </c>
      <c r="AJ26412">
        <f t="shared" si="3716"/>
        <v>0</v>
      </c>
      <c r="AK26412">
        <f t="shared" si="3717"/>
        <v>1</v>
      </c>
    </row>
    <row r="26413" spans="1:37" x14ac:dyDescent="0.35">
      <c r="A26413">
        <v>1</v>
      </c>
      <c r="B26413">
        <v>2</v>
      </c>
      <c r="C26413">
        <v>0</v>
      </c>
      <c r="D26413">
        <v>2</v>
      </c>
      <c r="E26413">
        <v>0</v>
      </c>
      <c r="F26413">
        <v>0</v>
      </c>
      <c r="G26413">
        <v>0</v>
      </c>
      <c r="H26413">
        <v>0</v>
      </c>
      <c r="I26413">
        <v>0</v>
      </c>
      <c r="J26413">
        <v>0</v>
      </c>
      <c r="K26413">
        <v>0</v>
      </c>
      <c r="L26413">
        <v>31</v>
      </c>
      <c r="M26413">
        <v>0</v>
      </c>
      <c r="N26413">
        <v>0</v>
      </c>
      <c r="O26413">
        <v>1</v>
      </c>
      <c r="P26413">
        <v>0</v>
      </c>
      <c r="Q26413">
        <v>0</v>
      </c>
      <c r="R26413">
        <v>0</v>
      </c>
      <c r="S26413">
        <v>0</v>
      </c>
      <c r="T26413">
        <v>0</v>
      </c>
      <c r="U26413">
        <v>0</v>
      </c>
      <c r="V26413">
        <v>0</v>
      </c>
      <c r="W26413">
        <v>0</v>
      </c>
      <c r="X26413">
        <v>0</v>
      </c>
      <c r="Y26413">
        <v>0</v>
      </c>
      <c r="Z26413">
        <v>103.5</v>
      </c>
      <c r="AA26413">
        <v>0</v>
      </c>
      <c r="AB26413">
        <v>1</v>
      </c>
      <c r="AC26413">
        <f t="shared" si="3709"/>
        <v>-0.66531238250580582</v>
      </c>
      <c r="AD26413">
        <f t="shared" si="3710"/>
        <v>0.51411290274289789</v>
      </c>
      <c r="AE26413">
        <f t="shared" si="3711"/>
        <v>0.33954727009561464</v>
      </c>
      <c r="AF26413">
        <f t="shared" si="3712"/>
        <v>0.4690997568396349</v>
      </c>
      <c r="AG26413">
        <f t="shared" si="3713"/>
        <v>0</v>
      </c>
      <c r="AH26413">
        <f t="shared" si="3714"/>
        <v>0</v>
      </c>
      <c r="AI26413">
        <f t="shared" si="3715"/>
        <v>0</v>
      </c>
      <c r="AJ26413">
        <f t="shared" si="3716"/>
        <v>1</v>
      </c>
      <c r="AK26413">
        <f t="shared" si="3717"/>
        <v>0</v>
      </c>
    </row>
    <row r="26414" spans="1:37" x14ac:dyDescent="0.35">
      <c r="A26414">
        <v>1</v>
      </c>
      <c r="B26414">
        <v>2</v>
      </c>
      <c r="C26414">
        <v>0</v>
      </c>
      <c r="D26414">
        <v>2</v>
      </c>
      <c r="E26414">
        <v>0</v>
      </c>
      <c r="F26414">
        <v>0</v>
      </c>
      <c r="G26414">
        <v>0</v>
      </c>
      <c r="H26414">
        <v>0</v>
      </c>
      <c r="I26414">
        <v>0</v>
      </c>
      <c r="J26414">
        <v>0</v>
      </c>
      <c r="K26414">
        <v>0</v>
      </c>
      <c r="L26414">
        <v>86</v>
      </c>
      <c r="M26414">
        <v>0</v>
      </c>
      <c r="N26414">
        <v>0</v>
      </c>
      <c r="O26414">
        <v>0</v>
      </c>
      <c r="P26414">
        <v>0</v>
      </c>
      <c r="Q26414">
        <v>0</v>
      </c>
      <c r="R26414">
        <v>0</v>
      </c>
      <c r="S26414">
        <v>1</v>
      </c>
      <c r="T26414">
        <v>0</v>
      </c>
      <c r="U26414">
        <v>0</v>
      </c>
      <c r="V26414">
        <v>0</v>
      </c>
      <c r="W26414">
        <v>0</v>
      </c>
      <c r="X26414">
        <v>0</v>
      </c>
      <c r="Y26414">
        <v>0</v>
      </c>
      <c r="Z26414">
        <v>107.1</v>
      </c>
      <c r="AA26414">
        <v>1</v>
      </c>
      <c r="AB26414">
        <v>0</v>
      </c>
      <c r="AC26414">
        <f t="shared" si="3709"/>
        <v>-1.311583855948824</v>
      </c>
      <c r="AD26414">
        <f t="shared" si="3710"/>
        <v>0.26939303853991486</v>
      </c>
      <c r="AE26414">
        <f t="shared" si="3711"/>
        <v>0.21222192840270887</v>
      </c>
      <c r="AF26414">
        <f t="shared" si="3712"/>
        <v>0.10359611227635346</v>
      </c>
      <c r="AG26414">
        <f t="shared" si="3713"/>
        <v>0</v>
      </c>
      <c r="AH26414">
        <f t="shared" si="3714"/>
        <v>0</v>
      </c>
      <c r="AI26414">
        <f t="shared" si="3715"/>
        <v>0</v>
      </c>
      <c r="AJ26414">
        <f t="shared" si="3716"/>
        <v>0</v>
      </c>
      <c r="AK26414">
        <f t="shared" si="3717"/>
        <v>1</v>
      </c>
    </row>
    <row r="26415" spans="1:37" x14ac:dyDescent="0.35">
      <c r="A26415">
        <v>1</v>
      </c>
      <c r="B26415">
        <v>2</v>
      </c>
      <c r="C26415">
        <v>1</v>
      </c>
      <c r="D26415">
        <v>3</v>
      </c>
      <c r="E26415">
        <v>0</v>
      </c>
      <c r="F26415">
        <v>0</v>
      </c>
      <c r="G26415">
        <v>0</v>
      </c>
      <c r="H26415">
        <v>0</v>
      </c>
      <c r="I26415">
        <v>0</v>
      </c>
      <c r="J26415">
        <v>0</v>
      </c>
      <c r="K26415">
        <v>0</v>
      </c>
      <c r="L26415">
        <v>31</v>
      </c>
      <c r="M26415">
        <v>0</v>
      </c>
      <c r="N26415">
        <v>1</v>
      </c>
      <c r="O26415">
        <v>0</v>
      </c>
      <c r="P26415">
        <v>0</v>
      </c>
      <c r="Q26415">
        <v>0</v>
      </c>
      <c r="R26415">
        <v>0</v>
      </c>
      <c r="S26415">
        <v>0</v>
      </c>
      <c r="T26415">
        <v>0</v>
      </c>
      <c r="U26415">
        <v>0</v>
      </c>
      <c r="V26415">
        <v>0</v>
      </c>
      <c r="W26415">
        <v>0</v>
      </c>
      <c r="X26415">
        <v>0</v>
      </c>
      <c r="Y26415">
        <v>0</v>
      </c>
      <c r="Z26415">
        <v>53.19</v>
      </c>
      <c r="AA26415">
        <v>1</v>
      </c>
      <c r="AB26415">
        <v>0</v>
      </c>
      <c r="AC26415">
        <f t="shared" si="3709"/>
        <v>-2.3395556338103529</v>
      </c>
      <c r="AD26415">
        <f t="shared" si="3710"/>
        <v>9.6370452487950911E-2</v>
      </c>
      <c r="AE26415">
        <f t="shared" si="3711"/>
        <v>8.7899534568139065E-2</v>
      </c>
      <c r="AF26415">
        <f t="shared" si="3712"/>
        <v>3.9957322658820855E-2</v>
      </c>
      <c r="AG26415">
        <f t="shared" si="3713"/>
        <v>0</v>
      </c>
      <c r="AH26415">
        <f t="shared" si="3714"/>
        <v>0</v>
      </c>
      <c r="AI26415">
        <f t="shared" si="3715"/>
        <v>0</v>
      </c>
      <c r="AJ26415">
        <f t="shared" si="3716"/>
        <v>0</v>
      </c>
      <c r="AK26415">
        <f t="shared" si="3717"/>
        <v>1</v>
      </c>
    </row>
    <row r="26416" spans="1:37" x14ac:dyDescent="0.35">
      <c r="A26416">
        <v>1</v>
      </c>
      <c r="B26416">
        <v>2</v>
      </c>
      <c r="C26416">
        <v>0</v>
      </c>
      <c r="D26416">
        <v>3</v>
      </c>
      <c r="E26416">
        <v>0</v>
      </c>
      <c r="F26416">
        <v>0</v>
      </c>
      <c r="G26416">
        <v>0</v>
      </c>
      <c r="H26416">
        <v>0</v>
      </c>
      <c r="I26416">
        <v>0</v>
      </c>
      <c r="J26416">
        <v>0</v>
      </c>
      <c r="K26416">
        <v>0</v>
      </c>
      <c r="L26416">
        <v>30</v>
      </c>
      <c r="M26416">
        <v>1</v>
      </c>
      <c r="N26416">
        <v>0</v>
      </c>
      <c r="O26416">
        <v>0</v>
      </c>
      <c r="P26416">
        <v>0</v>
      </c>
      <c r="Q26416">
        <v>0</v>
      </c>
      <c r="R26416">
        <v>0</v>
      </c>
      <c r="S26416">
        <v>0</v>
      </c>
      <c r="T26416">
        <v>0</v>
      </c>
      <c r="U26416">
        <v>0</v>
      </c>
      <c r="V26416">
        <v>0</v>
      </c>
      <c r="W26416">
        <v>0</v>
      </c>
      <c r="X26416">
        <v>0</v>
      </c>
      <c r="Y26416">
        <v>0</v>
      </c>
      <c r="Z26416">
        <v>72</v>
      </c>
      <c r="AA26416">
        <v>1</v>
      </c>
      <c r="AB26416">
        <v>0</v>
      </c>
      <c r="AC26416">
        <f t="shared" si="3709"/>
        <v>-1.9397731230521524</v>
      </c>
      <c r="AD26416">
        <f t="shared" si="3710"/>
        <v>0.14373655658994927</v>
      </c>
      <c r="AE26416">
        <f t="shared" si="3711"/>
        <v>0.12567278344105728</v>
      </c>
      <c r="AF26416">
        <f t="shared" si="3712"/>
        <v>5.8326002433529846E-2</v>
      </c>
      <c r="AG26416">
        <f t="shared" si="3713"/>
        <v>0</v>
      </c>
      <c r="AH26416">
        <f t="shared" si="3714"/>
        <v>0</v>
      </c>
      <c r="AI26416">
        <f t="shared" si="3715"/>
        <v>0</v>
      </c>
      <c r="AJ26416">
        <f t="shared" si="3716"/>
        <v>0</v>
      </c>
      <c r="AK26416">
        <f t="shared" si="3717"/>
        <v>1</v>
      </c>
    </row>
    <row r="26417" spans="1:37" x14ac:dyDescent="0.35">
      <c r="A26417">
        <v>1</v>
      </c>
      <c r="B26417">
        <v>1</v>
      </c>
      <c r="C26417">
        <v>0</v>
      </c>
      <c r="D26417">
        <v>2</v>
      </c>
      <c r="E26417">
        <v>1</v>
      </c>
      <c r="F26417">
        <v>0</v>
      </c>
      <c r="G26417">
        <v>0</v>
      </c>
      <c r="H26417">
        <v>0</v>
      </c>
      <c r="I26417">
        <v>0</v>
      </c>
      <c r="J26417">
        <v>0</v>
      </c>
      <c r="K26417">
        <v>0</v>
      </c>
      <c r="L26417">
        <v>37</v>
      </c>
      <c r="M26417">
        <v>0</v>
      </c>
      <c r="N26417">
        <v>0</v>
      </c>
      <c r="O26417">
        <v>0</v>
      </c>
      <c r="P26417">
        <v>0</v>
      </c>
      <c r="Q26417">
        <v>0</v>
      </c>
      <c r="R26417">
        <v>0</v>
      </c>
      <c r="S26417">
        <v>0</v>
      </c>
      <c r="T26417">
        <v>1</v>
      </c>
      <c r="U26417">
        <v>0</v>
      </c>
      <c r="V26417">
        <v>0</v>
      </c>
      <c r="W26417">
        <v>0</v>
      </c>
      <c r="X26417">
        <v>0</v>
      </c>
      <c r="Y26417">
        <v>0</v>
      </c>
      <c r="Z26417">
        <v>85.5</v>
      </c>
      <c r="AA26417">
        <v>0</v>
      </c>
      <c r="AB26417">
        <v>0</v>
      </c>
      <c r="AC26417">
        <f t="shared" si="3709"/>
        <v>-3.3909447608576304</v>
      </c>
      <c r="AD26417">
        <f t="shared" si="3710"/>
        <v>3.3676845300067468E-2</v>
      </c>
      <c r="AE26417">
        <f t="shared" si="3711"/>
        <v>3.2579664963174604E-2</v>
      </c>
      <c r="AF26417">
        <f t="shared" si="3712"/>
        <v>1.4384788043837525E-2</v>
      </c>
      <c r="AG26417">
        <f t="shared" si="3713"/>
        <v>0</v>
      </c>
      <c r="AH26417">
        <f t="shared" si="3714"/>
        <v>0</v>
      </c>
      <c r="AI26417">
        <f t="shared" si="3715"/>
        <v>0</v>
      </c>
      <c r="AJ26417">
        <f t="shared" si="3716"/>
        <v>0</v>
      </c>
      <c r="AK26417">
        <f t="shared" si="3717"/>
        <v>1</v>
      </c>
    </row>
    <row r="26418" spans="1:37" x14ac:dyDescent="0.35">
      <c r="A26418">
        <v>1</v>
      </c>
      <c r="B26418">
        <v>2</v>
      </c>
      <c r="C26418">
        <v>0</v>
      </c>
      <c r="D26418">
        <v>2</v>
      </c>
      <c r="E26418">
        <v>0</v>
      </c>
      <c r="F26418">
        <v>0</v>
      </c>
      <c r="G26418">
        <v>0</v>
      </c>
      <c r="H26418">
        <v>0</v>
      </c>
      <c r="I26418">
        <v>0</v>
      </c>
      <c r="J26418">
        <v>0</v>
      </c>
      <c r="K26418">
        <v>0</v>
      </c>
      <c r="L26418">
        <v>19</v>
      </c>
      <c r="M26418">
        <v>0</v>
      </c>
      <c r="N26418">
        <v>0</v>
      </c>
      <c r="O26418">
        <v>0</v>
      </c>
      <c r="P26418">
        <v>0</v>
      </c>
      <c r="Q26418">
        <v>0</v>
      </c>
      <c r="R26418">
        <v>0</v>
      </c>
      <c r="S26418">
        <v>0</v>
      </c>
      <c r="T26418">
        <v>1</v>
      </c>
      <c r="U26418">
        <v>0</v>
      </c>
      <c r="V26418">
        <v>0</v>
      </c>
      <c r="W26418">
        <v>0</v>
      </c>
      <c r="X26418">
        <v>0</v>
      </c>
      <c r="Y26418">
        <v>0</v>
      </c>
      <c r="Z26418">
        <v>48</v>
      </c>
      <c r="AA26418">
        <v>0</v>
      </c>
      <c r="AB26418">
        <v>1</v>
      </c>
      <c r="AC26418">
        <f t="shared" si="3709"/>
        <v>-2.8538444724591416</v>
      </c>
      <c r="AD26418">
        <f t="shared" si="3710"/>
        <v>5.7622366897666276E-2</v>
      </c>
      <c r="AE26418">
        <f t="shared" si="3711"/>
        <v>5.4482931432974994E-2</v>
      </c>
      <c r="AF26418">
        <f t="shared" si="3712"/>
        <v>1.2637395334206194</v>
      </c>
      <c r="AG26418">
        <f t="shared" si="3713"/>
        <v>0</v>
      </c>
      <c r="AH26418">
        <f t="shared" si="3714"/>
        <v>0</v>
      </c>
      <c r="AI26418">
        <f t="shared" si="3715"/>
        <v>0</v>
      </c>
      <c r="AJ26418">
        <f t="shared" si="3716"/>
        <v>1</v>
      </c>
      <c r="AK26418">
        <f t="shared" si="3717"/>
        <v>0</v>
      </c>
    </row>
    <row r="26419" spans="1:37" x14ac:dyDescent="0.35">
      <c r="A26419">
        <v>1</v>
      </c>
      <c r="B26419">
        <v>1</v>
      </c>
      <c r="C26419">
        <v>0</v>
      </c>
      <c r="D26419">
        <v>3</v>
      </c>
      <c r="E26419">
        <v>0</v>
      </c>
      <c r="F26419">
        <v>0</v>
      </c>
      <c r="G26419">
        <v>0</v>
      </c>
      <c r="H26419">
        <v>0</v>
      </c>
      <c r="I26419">
        <v>0</v>
      </c>
      <c r="J26419">
        <v>0</v>
      </c>
      <c r="K26419">
        <v>0</v>
      </c>
      <c r="L26419">
        <v>0</v>
      </c>
      <c r="M26419">
        <v>1</v>
      </c>
      <c r="N26419">
        <v>0</v>
      </c>
      <c r="O26419">
        <v>0</v>
      </c>
      <c r="P26419">
        <v>0</v>
      </c>
      <c r="Q26419">
        <v>0</v>
      </c>
      <c r="R26419">
        <v>0</v>
      </c>
      <c r="S26419">
        <v>0</v>
      </c>
      <c r="T26419">
        <v>0</v>
      </c>
      <c r="U26419">
        <v>0</v>
      </c>
      <c r="V26419">
        <v>0</v>
      </c>
      <c r="W26419">
        <v>0</v>
      </c>
      <c r="X26419">
        <v>0</v>
      </c>
      <c r="Y26419">
        <v>0</v>
      </c>
      <c r="Z26419">
        <v>66</v>
      </c>
      <c r="AA26419">
        <v>0</v>
      </c>
      <c r="AB26419">
        <v>0</v>
      </c>
      <c r="AC26419">
        <f t="shared" si="3709"/>
        <v>-1.5255812958881778</v>
      </c>
      <c r="AD26419">
        <f t="shared" si="3710"/>
        <v>0.21749459140018473</v>
      </c>
      <c r="AE26419">
        <f t="shared" si="3711"/>
        <v>0.17864111507062563</v>
      </c>
      <c r="AF26419">
        <f t="shared" si="3712"/>
        <v>8.5467040580493689E-2</v>
      </c>
      <c r="AG26419">
        <f t="shared" si="3713"/>
        <v>0</v>
      </c>
      <c r="AH26419">
        <f t="shared" si="3714"/>
        <v>0</v>
      </c>
      <c r="AI26419">
        <f t="shared" si="3715"/>
        <v>0</v>
      </c>
      <c r="AJ26419">
        <f t="shared" si="3716"/>
        <v>0</v>
      </c>
      <c r="AK26419">
        <f t="shared" si="3717"/>
        <v>1</v>
      </c>
    </row>
    <row r="26420" spans="1:37" x14ac:dyDescent="0.35">
      <c r="A26420">
        <v>1</v>
      </c>
      <c r="B26420">
        <v>2</v>
      </c>
      <c r="C26420">
        <v>0</v>
      </c>
      <c r="D26420">
        <v>2</v>
      </c>
      <c r="E26420">
        <v>0</v>
      </c>
      <c r="F26420">
        <v>0</v>
      </c>
      <c r="G26420">
        <v>0</v>
      </c>
      <c r="H26420">
        <v>0</v>
      </c>
      <c r="I26420">
        <v>0</v>
      </c>
      <c r="J26420">
        <v>0</v>
      </c>
      <c r="K26420">
        <v>0</v>
      </c>
      <c r="L26420">
        <v>92</v>
      </c>
      <c r="M26420">
        <v>1</v>
      </c>
      <c r="N26420">
        <v>0</v>
      </c>
      <c r="O26420">
        <v>0</v>
      </c>
      <c r="P26420">
        <v>0</v>
      </c>
      <c r="Q26420">
        <v>0</v>
      </c>
      <c r="R26420">
        <v>0</v>
      </c>
      <c r="S26420">
        <v>0</v>
      </c>
      <c r="T26420">
        <v>0</v>
      </c>
      <c r="U26420">
        <v>0</v>
      </c>
      <c r="V26420">
        <v>0</v>
      </c>
      <c r="W26420">
        <v>0</v>
      </c>
      <c r="X26420">
        <v>0</v>
      </c>
      <c r="Y26420">
        <v>0</v>
      </c>
      <c r="Z26420">
        <v>69.5</v>
      </c>
      <c r="AA26420">
        <v>1</v>
      </c>
      <c r="AB26420">
        <v>0</v>
      </c>
      <c r="AC26420">
        <f t="shared" si="3709"/>
        <v>-1.2607976962432177</v>
      </c>
      <c r="AD26420">
        <f t="shared" si="3710"/>
        <v>0.2834278469717314</v>
      </c>
      <c r="AE26420">
        <f t="shared" si="3711"/>
        <v>0.22083660381881531</v>
      </c>
      <c r="AF26420">
        <f t="shared" si="3712"/>
        <v>0.10837145809289814</v>
      </c>
      <c r="AG26420">
        <f t="shared" si="3713"/>
        <v>0</v>
      </c>
      <c r="AH26420">
        <f t="shared" si="3714"/>
        <v>0</v>
      </c>
      <c r="AI26420">
        <f t="shared" si="3715"/>
        <v>0</v>
      </c>
      <c r="AJ26420">
        <f t="shared" si="3716"/>
        <v>0</v>
      </c>
      <c r="AK26420">
        <f t="shared" si="3717"/>
        <v>1</v>
      </c>
    </row>
    <row r="26421" spans="1:37" x14ac:dyDescent="0.35">
      <c r="A26421">
        <v>1</v>
      </c>
      <c r="B26421">
        <v>2</v>
      </c>
      <c r="C26421">
        <v>0</v>
      </c>
      <c r="D26421">
        <v>7</v>
      </c>
      <c r="E26421">
        <v>0</v>
      </c>
      <c r="F26421">
        <v>0</v>
      </c>
      <c r="G26421">
        <v>0</v>
      </c>
      <c r="H26421">
        <v>0</v>
      </c>
      <c r="I26421">
        <v>0</v>
      </c>
      <c r="J26421">
        <v>0</v>
      </c>
      <c r="K26421">
        <v>0</v>
      </c>
      <c r="L26421">
        <v>150</v>
      </c>
      <c r="M26421">
        <v>0</v>
      </c>
      <c r="N26421">
        <v>0</v>
      </c>
      <c r="O26421">
        <v>0</v>
      </c>
      <c r="P26421">
        <v>0</v>
      </c>
      <c r="Q26421">
        <v>0</v>
      </c>
      <c r="R26421">
        <v>0</v>
      </c>
      <c r="S26421">
        <v>1</v>
      </c>
      <c r="T26421">
        <v>0</v>
      </c>
      <c r="U26421">
        <v>0</v>
      </c>
      <c r="V26421">
        <v>0</v>
      </c>
      <c r="W26421">
        <v>0</v>
      </c>
      <c r="X26421">
        <v>0</v>
      </c>
      <c r="Y26421">
        <v>0</v>
      </c>
      <c r="Z26421">
        <v>107.95</v>
      </c>
      <c r="AA26421">
        <v>1</v>
      </c>
      <c r="AB26421">
        <v>0</v>
      </c>
      <c r="AC26421">
        <f t="shared" si="3709"/>
        <v>6.5960745971791024E-2</v>
      </c>
      <c r="AD26421">
        <f t="shared" si="3710"/>
        <v>1.0681847857872973</v>
      </c>
      <c r="AE26421">
        <f t="shared" si="3711"/>
        <v>0.51648421027363411</v>
      </c>
      <c r="AF26421">
        <f t="shared" si="3712"/>
        <v>0.31558933899760305</v>
      </c>
      <c r="AG26421">
        <f t="shared" si="3713"/>
        <v>1</v>
      </c>
      <c r="AH26421">
        <f t="shared" si="3714"/>
        <v>0</v>
      </c>
      <c r="AI26421">
        <f t="shared" si="3715"/>
        <v>1</v>
      </c>
      <c r="AJ26421">
        <f t="shared" si="3716"/>
        <v>0</v>
      </c>
      <c r="AK26421">
        <f t="shared" si="3717"/>
        <v>0</v>
      </c>
    </row>
    <row r="26422" spans="1:37" x14ac:dyDescent="0.35">
      <c r="A26422">
        <v>1</v>
      </c>
      <c r="B26422">
        <v>1</v>
      </c>
      <c r="C26422">
        <v>0</v>
      </c>
      <c r="D26422">
        <v>3</v>
      </c>
      <c r="E26422">
        <v>0</v>
      </c>
      <c r="F26422">
        <v>0</v>
      </c>
      <c r="G26422">
        <v>0</v>
      </c>
      <c r="H26422">
        <v>0</v>
      </c>
      <c r="I26422">
        <v>0</v>
      </c>
      <c r="J26422">
        <v>0</v>
      </c>
      <c r="K26422">
        <v>0</v>
      </c>
      <c r="L26422">
        <v>3</v>
      </c>
      <c r="M26422">
        <v>1</v>
      </c>
      <c r="N26422">
        <v>0</v>
      </c>
      <c r="O26422">
        <v>0</v>
      </c>
      <c r="P26422">
        <v>0</v>
      </c>
      <c r="Q26422">
        <v>0</v>
      </c>
      <c r="R26422">
        <v>0</v>
      </c>
      <c r="S26422">
        <v>0</v>
      </c>
      <c r="T26422">
        <v>0</v>
      </c>
      <c r="U26422">
        <v>0</v>
      </c>
      <c r="V26422">
        <v>0</v>
      </c>
      <c r="W26422">
        <v>0</v>
      </c>
      <c r="X26422">
        <v>1</v>
      </c>
      <c r="Y26422">
        <v>0</v>
      </c>
      <c r="Z26422">
        <v>66</v>
      </c>
      <c r="AA26422">
        <v>0</v>
      </c>
      <c r="AB26422">
        <v>0</v>
      </c>
      <c r="AC26422">
        <f t="shared" si="3709"/>
        <v>-3.9181160480968149</v>
      </c>
      <c r="AD26422">
        <f t="shared" si="3710"/>
        <v>1.9878509645445949E-2</v>
      </c>
      <c r="AE26422">
        <f t="shared" si="3711"/>
        <v>1.9491056490989877E-2</v>
      </c>
      <c r="AF26422">
        <f t="shared" si="3712"/>
        <v>8.5484406510693677E-3</v>
      </c>
      <c r="AG26422">
        <f t="shared" si="3713"/>
        <v>0</v>
      </c>
      <c r="AH26422">
        <f t="shared" si="3714"/>
        <v>0</v>
      </c>
      <c r="AI26422">
        <f t="shared" si="3715"/>
        <v>0</v>
      </c>
      <c r="AJ26422">
        <f t="shared" si="3716"/>
        <v>0</v>
      </c>
      <c r="AK26422">
        <f t="shared" si="3717"/>
        <v>1</v>
      </c>
    </row>
    <row r="26423" spans="1:37" x14ac:dyDescent="0.35">
      <c r="A26423">
        <v>1</v>
      </c>
      <c r="B26423">
        <v>2</v>
      </c>
      <c r="C26423">
        <v>0</v>
      </c>
      <c r="D26423">
        <v>3</v>
      </c>
      <c r="E26423">
        <v>0</v>
      </c>
      <c r="F26423">
        <v>0</v>
      </c>
      <c r="G26423">
        <v>0</v>
      </c>
      <c r="H26423">
        <v>0</v>
      </c>
      <c r="I26423">
        <v>0</v>
      </c>
      <c r="J26423">
        <v>0</v>
      </c>
      <c r="K26423">
        <v>0</v>
      </c>
      <c r="L26423">
        <v>103</v>
      </c>
      <c r="M26423">
        <v>0</v>
      </c>
      <c r="N26423">
        <v>0</v>
      </c>
      <c r="O26423">
        <v>0</v>
      </c>
      <c r="P26423">
        <v>0</v>
      </c>
      <c r="Q26423">
        <v>0</v>
      </c>
      <c r="R26423">
        <v>1</v>
      </c>
      <c r="S26423">
        <v>0</v>
      </c>
      <c r="T26423">
        <v>0</v>
      </c>
      <c r="U26423">
        <v>0</v>
      </c>
      <c r="V26423">
        <v>0</v>
      </c>
      <c r="W26423">
        <v>0</v>
      </c>
      <c r="X26423">
        <v>0</v>
      </c>
      <c r="Y26423">
        <v>0</v>
      </c>
      <c r="Z26423">
        <v>94.5</v>
      </c>
      <c r="AA26423">
        <v>0</v>
      </c>
      <c r="AB26423">
        <v>1</v>
      </c>
      <c r="AC26423">
        <f t="shared" si="3709"/>
        <v>-3.9778511948153294E-2</v>
      </c>
      <c r="AD26423">
        <f t="shared" si="3710"/>
        <v>0.96100226610187911</v>
      </c>
      <c r="AE26423">
        <f t="shared" si="3711"/>
        <v>0.49005668311244704</v>
      </c>
      <c r="AF26423">
        <f t="shared" si="3712"/>
        <v>0.30975368376902074</v>
      </c>
      <c r="AG26423">
        <f t="shared" si="3713"/>
        <v>0</v>
      </c>
      <c r="AH26423">
        <f t="shared" si="3714"/>
        <v>0</v>
      </c>
      <c r="AI26423">
        <f t="shared" si="3715"/>
        <v>0</v>
      </c>
      <c r="AJ26423">
        <f t="shared" si="3716"/>
        <v>1</v>
      </c>
      <c r="AK26423">
        <f t="shared" si="3717"/>
        <v>0</v>
      </c>
    </row>
    <row r="26424" spans="1:37" x14ac:dyDescent="0.35">
      <c r="A26424">
        <v>1</v>
      </c>
      <c r="B26424">
        <v>2</v>
      </c>
      <c r="C26424">
        <v>0</v>
      </c>
      <c r="D26424">
        <v>1</v>
      </c>
      <c r="E26424">
        <v>0</v>
      </c>
      <c r="F26424">
        <v>0</v>
      </c>
      <c r="G26424">
        <v>0</v>
      </c>
      <c r="H26424">
        <v>0</v>
      </c>
      <c r="I26424">
        <v>0</v>
      </c>
      <c r="J26424">
        <v>0</v>
      </c>
      <c r="K26424">
        <v>1</v>
      </c>
      <c r="L26424">
        <v>9</v>
      </c>
      <c r="M26424">
        <v>0</v>
      </c>
      <c r="N26424">
        <v>0</v>
      </c>
      <c r="O26424">
        <v>0</v>
      </c>
      <c r="P26424">
        <v>0</v>
      </c>
      <c r="Q26424">
        <v>0</v>
      </c>
      <c r="R26424">
        <v>0</v>
      </c>
      <c r="S26424">
        <v>0</v>
      </c>
      <c r="T26424">
        <v>1</v>
      </c>
      <c r="U26424">
        <v>0</v>
      </c>
      <c r="V26424">
        <v>0</v>
      </c>
      <c r="W26424">
        <v>0</v>
      </c>
      <c r="X26424">
        <v>0</v>
      </c>
      <c r="Y26424">
        <v>0</v>
      </c>
      <c r="Z26424">
        <v>0</v>
      </c>
      <c r="AA26424">
        <v>2</v>
      </c>
      <c r="AB26424">
        <v>0</v>
      </c>
      <c r="AC26424">
        <f t="shared" si="3709"/>
        <v>-8.1438143462354411</v>
      </c>
      <c r="AD26424">
        <f t="shared" si="3710"/>
        <v>2.9052691184088572E-4</v>
      </c>
      <c r="AE26424">
        <f t="shared" si="3711"/>
        <v>2.9044253046944118E-4</v>
      </c>
      <c r="AF26424">
        <f t="shared" si="3712"/>
        <v>1.2615590970066969E-4</v>
      </c>
      <c r="AG26424">
        <f t="shared" si="3713"/>
        <v>0</v>
      </c>
      <c r="AH26424">
        <f t="shared" si="3714"/>
        <v>0</v>
      </c>
      <c r="AI26424">
        <f t="shared" si="3715"/>
        <v>0</v>
      </c>
      <c r="AJ26424">
        <f t="shared" si="3716"/>
        <v>0</v>
      </c>
      <c r="AK26424">
        <f t="shared" si="3717"/>
        <v>1</v>
      </c>
    </row>
    <row r="26425" spans="1:37" x14ac:dyDescent="0.35">
      <c r="A26425">
        <v>1</v>
      </c>
      <c r="B26425">
        <v>2</v>
      </c>
      <c r="C26425">
        <v>2</v>
      </c>
      <c r="D26425">
        <v>3</v>
      </c>
      <c r="E26425">
        <v>1</v>
      </c>
      <c r="F26425">
        <v>0</v>
      </c>
      <c r="G26425">
        <v>0</v>
      </c>
      <c r="H26425">
        <v>0</v>
      </c>
      <c r="I26425">
        <v>0</v>
      </c>
      <c r="J26425">
        <v>1</v>
      </c>
      <c r="K26425">
        <v>0</v>
      </c>
      <c r="L26425">
        <v>7</v>
      </c>
      <c r="M26425">
        <v>0</v>
      </c>
      <c r="N26425">
        <v>0</v>
      </c>
      <c r="O26425">
        <v>0</v>
      </c>
      <c r="P26425">
        <v>0</v>
      </c>
      <c r="Q26425">
        <v>0</v>
      </c>
      <c r="R26425">
        <v>0</v>
      </c>
      <c r="S26425">
        <v>1</v>
      </c>
      <c r="T26425">
        <v>0</v>
      </c>
      <c r="U26425">
        <v>0</v>
      </c>
      <c r="V26425">
        <v>0</v>
      </c>
      <c r="W26425">
        <v>0</v>
      </c>
      <c r="X26425">
        <v>0</v>
      </c>
      <c r="Y26425">
        <v>0</v>
      </c>
      <c r="Z26425">
        <v>162</v>
      </c>
      <c r="AA26425">
        <v>0</v>
      </c>
      <c r="AB26425">
        <v>0</v>
      </c>
      <c r="AC26425">
        <f t="shared" si="3709"/>
        <v>-1.9520975625731931</v>
      </c>
      <c r="AD26425">
        <f t="shared" si="3710"/>
        <v>0.14197595558660328</v>
      </c>
      <c r="AE26425">
        <f t="shared" si="3711"/>
        <v>0.12432482040628773</v>
      </c>
      <c r="AF26425">
        <f t="shared" si="3712"/>
        <v>5.7656959894075772E-2</v>
      </c>
      <c r="AG26425">
        <f t="shared" si="3713"/>
        <v>0</v>
      </c>
      <c r="AH26425">
        <f t="shared" si="3714"/>
        <v>0</v>
      </c>
      <c r="AI26425">
        <f t="shared" si="3715"/>
        <v>0</v>
      </c>
      <c r="AJ26425">
        <f t="shared" si="3716"/>
        <v>0</v>
      </c>
      <c r="AK26425">
        <f t="shared" si="3717"/>
        <v>1</v>
      </c>
    </row>
    <row r="26426" spans="1:37" x14ac:dyDescent="0.35">
      <c r="A26426">
        <v>1</v>
      </c>
      <c r="B26426">
        <v>2</v>
      </c>
      <c r="C26426">
        <v>0</v>
      </c>
      <c r="D26426">
        <v>2</v>
      </c>
      <c r="E26426">
        <v>0</v>
      </c>
      <c r="F26426">
        <v>0</v>
      </c>
      <c r="G26426">
        <v>0</v>
      </c>
      <c r="H26426">
        <v>0</v>
      </c>
      <c r="I26426">
        <v>0</v>
      </c>
      <c r="J26426">
        <v>0</v>
      </c>
      <c r="K26426">
        <v>0</v>
      </c>
      <c r="L26426">
        <v>54</v>
      </c>
      <c r="M26426">
        <v>0</v>
      </c>
      <c r="N26426">
        <v>0</v>
      </c>
      <c r="O26426">
        <v>0</v>
      </c>
      <c r="P26426">
        <v>0</v>
      </c>
      <c r="Q26426">
        <v>0</v>
      </c>
      <c r="R26426">
        <v>0</v>
      </c>
      <c r="S26426">
        <v>0</v>
      </c>
      <c r="T26426">
        <v>0</v>
      </c>
      <c r="U26426">
        <v>0</v>
      </c>
      <c r="V26426">
        <v>1</v>
      </c>
      <c r="W26426">
        <v>0</v>
      </c>
      <c r="X26426">
        <v>0</v>
      </c>
      <c r="Y26426">
        <v>0</v>
      </c>
      <c r="Z26426">
        <v>79.2</v>
      </c>
      <c r="AA26426">
        <v>0</v>
      </c>
      <c r="AB26426">
        <v>1</v>
      </c>
      <c r="AC26426">
        <f t="shared" si="3709"/>
        <v>-0.81042489972324128</v>
      </c>
      <c r="AD26426">
        <f t="shared" si="3710"/>
        <v>0.44466908630532193</v>
      </c>
      <c r="AE26426">
        <f t="shared" si="3711"/>
        <v>0.30779995953436207</v>
      </c>
      <c r="AF26426">
        <f t="shared" si="3712"/>
        <v>0.511731441600071</v>
      </c>
      <c r="AG26426">
        <f t="shared" si="3713"/>
        <v>0</v>
      </c>
      <c r="AH26426">
        <f t="shared" si="3714"/>
        <v>0</v>
      </c>
      <c r="AI26426">
        <f t="shared" si="3715"/>
        <v>0</v>
      </c>
      <c r="AJ26426">
        <f t="shared" si="3716"/>
        <v>1</v>
      </c>
      <c r="AK26426">
        <f t="shared" si="3717"/>
        <v>0</v>
      </c>
    </row>
    <row r="26427" spans="1:37" x14ac:dyDescent="0.35">
      <c r="A26427">
        <v>1</v>
      </c>
      <c r="B26427">
        <v>2</v>
      </c>
      <c r="C26427">
        <v>0</v>
      </c>
      <c r="D26427">
        <v>5</v>
      </c>
      <c r="E26427">
        <v>0</v>
      </c>
      <c r="F26427">
        <v>0</v>
      </c>
      <c r="G26427">
        <v>0</v>
      </c>
      <c r="H26427">
        <v>0</v>
      </c>
      <c r="I26427">
        <v>0</v>
      </c>
      <c r="J26427">
        <v>0</v>
      </c>
      <c r="K26427">
        <v>0</v>
      </c>
      <c r="L26427">
        <v>90</v>
      </c>
      <c r="M26427">
        <v>0</v>
      </c>
      <c r="N26427">
        <v>0</v>
      </c>
      <c r="O26427">
        <v>0</v>
      </c>
      <c r="P26427">
        <v>0</v>
      </c>
      <c r="Q26427">
        <v>0</v>
      </c>
      <c r="R26427">
        <v>0</v>
      </c>
      <c r="S26427">
        <v>0</v>
      </c>
      <c r="T26427">
        <v>0</v>
      </c>
      <c r="U26427">
        <v>0</v>
      </c>
      <c r="V26427">
        <v>0</v>
      </c>
      <c r="W26427">
        <v>1</v>
      </c>
      <c r="X26427">
        <v>0</v>
      </c>
      <c r="Y26427">
        <v>0</v>
      </c>
      <c r="Z26427">
        <v>74.8</v>
      </c>
      <c r="AA26427">
        <v>1</v>
      </c>
      <c r="AB26427">
        <v>0</v>
      </c>
      <c r="AC26427">
        <f t="shared" si="3709"/>
        <v>-2.9276072046103332</v>
      </c>
      <c r="AD26427">
        <f t="shared" si="3710"/>
        <v>5.3524959315451932E-2</v>
      </c>
      <c r="AE26427">
        <f t="shared" si="3711"/>
        <v>5.0805592067064843E-2</v>
      </c>
      <c r="AF26427">
        <f t="shared" si="3712"/>
        <v>2.2644829041953762E-2</v>
      </c>
      <c r="AG26427">
        <f t="shared" si="3713"/>
        <v>0</v>
      </c>
      <c r="AH26427">
        <f t="shared" si="3714"/>
        <v>0</v>
      </c>
      <c r="AI26427">
        <f t="shared" si="3715"/>
        <v>0</v>
      </c>
      <c r="AJ26427">
        <f t="shared" si="3716"/>
        <v>0</v>
      </c>
      <c r="AK26427">
        <f t="shared" si="3717"/>
        <v>1</v>
      </c>
    </row>
    <row r="26428" spans="1:37" x14ac:dyDescent="0.35">
      <c r="A26428">
        <v>1</v>
      </c>
      <c r="B26428">
        <v>2</v>
      </c>
      <c r="C26428">
        <v>0</v>
      </c>
      <c r="D26428">
        <v>4</v>
      </c>
      <c r="E26428">
        <v>0</v>
      </c>
      <c r="F26428">
        <v>0</v>
      </c>
      <c r="G26428">
        <v>0</v>
      </c>
      <c r="H26428">
        <v>0</v>
      </c>
      <c r="I26428">
        <v>0</v>
      </c>
      <c r="J26428">
        <v>0</v>
      </c>
      <c r="K26428">
        <v>0</v>
      </c>
      <c r="L26428">
        <v>8</v>
      </c>
      <c r="M26428">
        <v>0</v>
      </c>
      <c r="N26428">
        <v>0</v>
      </c>
      <c r="O26428">
        <v>0</v>
      </c>
      <c r="P26428">
        <v>0</v>
      </c>
      <c r="Q26428">
        <v>0</v>
      </c>
      <c r="R26428">
        <v>0</v>
      </c>
      <c r="S26428">
        <v>0</v>
      </c>
      <c r="T26428">
        <v>0</v>
      </c>
      <c r="U26428">
        <v>0</v>
      </c>
      <c r="V26428">
        <v>1</v>
      </c>
      <c r="W26428">
        <v>0</v>
      </c>
      <c r="X26428">
        <v>0</v>
      </c>
      <c r="Y26428">
        <v>0</v>
      </c>
      <c r="Z26428">
        <v>104.5</v>
      </c>
      <c r="AA26428">
        <v>1</v>
      </c>
      <c r="AB26428">
        <v>0</v>
      </c>
      <c r="AC26428">
        <f t="shared" si="3709"/>
        <v>-1.77660765994227</v>
      </c>
      <c r="AD26428">
        <f t="shared" si="3710"/>
        <v>0.16921119665046985</v>
      </c>
      <c r="AE26428">
        <f t="shared" si="3711"/>
        <v>0.14472252501106928</v>
      </c>
      <c r="AF26428">
        <f t="shared" si="3712"/>
        <v>6.7892965614779477E-2</v>
      </c>
      <c r="AG26428">
        <f t="shared" si="3713"/>
        <v>0</v>
      </c>
      <c r="AH26428">
        <f t="shared" si="3714"/>
        <v>0</v>
      </c>
      <c r="AI26428">
        <f t="shared" si="3715"/>
        <v>0</v>
      </c>
      <c r="AJ26428">
        <f t="shared" si="3716"/>
        <v>0</v>
      </c>
      <c r="AK26428">
        <f t="shared" si="3717"/>
        <v>1</v>
      </c>
    </row>
    <row r="26429" spans="1:37" x14ac:dyDescent="0.35">
      <c r="A26429">
        <v>1</v>
      </c>
      <c r="B26429">
        <v>2</v>
      </c>
      <c r="C26429">
        <v>0</v>
      </c>
      <c r="D26429">
        <v>1</v>
      </c>
      <c r="E26429">
        <v>0</v>
      </c>
      <c r="F26429">
        <v>0</v>
      </c>
      <c r="G26429">
        <v>0</v>
      </c>
      <c r="H26429">
        <v>0</v>
      </c>
      <c r="I26429">
        <v>0</v>
      </c>
      <c r="J26429">
        <v>0</v>
      </c>
      <c r="K26429">
        <v>0</v>
      </c>
      <c r="L26429">
        <v>149</v>
      </c>
      <c r="M26429">
        <v>0</v>
      </c>
      <c r="N26429">
        <v>0</v>
      </c>
      <c r="O26429">
        <v>0</v>
      </c>
      <c r="P26429">
        <v>0</v>
      </c>
      <c r="Q26429">
        <v>1</v>
      </c>
      <c r="R26429">
        <v>0</v>
      </c>
      <c r="S26429">
        <v>0</v>
      </c>
      <c r="T26429">
        <v>0</v>
      </c>
      <c r="U26429">
        <v>0</v>
      </c>
      <c r="V26429">
        <v>0</v>
      </c>
      <c r="W26429">
        <v>0</v>
      </c>
      <c r="X26429">
        <v>0</v>
      </c>
      <c r="Y26429">
        <v>0</v>
      </c>
      <c r="Z26429">
        <v>95.4</v>
      </c>
      <c r="AA26429">
        <v>0</v>
      </c>
      <c r="AB26429">
        <v>0</v>
      </c>
      <c r="AC26429">
        <f t="shared" si="3709"/>
        <v>0.13599210147271146</v>
      </c>
      <c r="AD26429">
        <f t="shared" si="3710"/>
        <v>1.1456728444308988</v>
      </c>
      <c r="AE26429">
        <f t="shared" si="3711"/>
        <v>0.53394572588477152</v>
      </c>
      <c r="AF26429">
        <f t="shared" si="3712"/>
        <v>0.33156350482023766</v>
      </c>
      <c r="AG26429">
        <f t="shared" si="3713"/>
        <v>1</v>
      </c>
      <c r="AH26429">
        <f t="shared" si="3714"/>
        <v>0</v>
      </c>
      <c r="AI26429">
        <f t="shared" si="3715"/>
        <v>1</v>
      </c>
      <c r="AJ26429">
        <f t="shared" si="3716"/>
        <v>0</v>
      </c>
      <c r="AK26429">
        <f t="shared" si="3717"/>
        <v>0</v>
      </c>
    </row>
    <row r="26430" spans="1:37" x14ac:dyDescent="0.35">
      <c r="A26430">
        <v>1</v>
      </c>
      <c r="B26430">
        <v>2</v>
      </c>
      <c r="C26430">
        <v>0</v>
      </c>
      <c r="D26430">
        <v>2</v>
      </c>
      <c r="E26430">
        <v>0</v>
      </c>
      <c r="F26430">
        <v>0</v>
      </c>
      <c r="G26430">
        <v>0</v>
      </c>
      <c r="H26430">
        <v>0</v>
      </c>
      <c r="I26430">
        <v>0</v>
      </c>
      <c r="J26430">
        <v>0</v>
      </c>
      <c r="K26430">
        <v>0</v>
      </c>
      <c r="L26430">
        <v>19</v>
      </c>
      <c r="M26430">
        <v>0</v>
      </c>
      <c r="N26430">
        <v>0</v>
      </c>
      <c r="O26430">
        <v>0</v>
      </c>
      <c r="P26430">
        <v>0</v>
      </c>
      <c r="Q26430">
        <v>0</v>
      </c>
      <c r="R26430">
        <v>0</v>
      </c>
      <c r="S26430">
        <v>0</v>
      </c>
      <c r="T26430">
        <v>1</v>
      </c>
      <c r="U26430">
        <v>0</v>
      </c>
      <c r="V26430">
        <v>0</v>
      </c>
      <c r="W26430">
        <v>0</v>
      </c>
      <c r="X26430">
        <v>0</v>
      </c>
      <c r="Y26430">
        <v>0</v>
      </c>
      <c r="Z26430">
        <v>48</v>
      </c>
      <c r="AA26430">
        <v>0</v>
      </c>
      <c r="AB26430">
        <v>1</v>
      </c>
      <c r="AC26430">
        <f t="shared" si="3709"/>
        <v>-2.8538444724591416</v>
      </c>
      <c r="AD26430">
        <f t="shared" si="3710"/>
        <v>5.7622366897666276E-2</v>
      </c>
      <c r="AE26430">
        <f t="shared" si="3711"/>
        <v>5.4482931432974994E-2</v>
      </c>
      <c r="AF26430">
        <f t="shared" si="3712"/>
        <v>1.2637395334206194</v>
      </c>
      <c r="AG26430">
        <f t="shared" si="3713"/>
        <v>0</v>
      </c>
      <c r="AH26430">
        <f t="shared" si="3714"/>
        <v>0</v>
      </c>
      <c r="AI26430">
        <f t="shared" si="3715"/>
        <v>0</v>
      </c>
      <c r="AJ26430">
        <f t="shared" si="3716"/>
        <v>1</v>
      </c>
      <c r="AK26430">
        <f t="shared" si="3717"/>
        <v>0</v>
      </c>
    </row>
    <row r="26431" spans="1:37" x14ac:dyDescent="0.35">
      <c r="A26431">
        <v>1</v>
      </c>
      <c r="B26431">
        <v>2</v>
      </c>
      <c r="C26431">
        <v>1</v>
      </c>
      <c r="D26431">
        <v>2</v>
      </c>
      <c r="E26431">
        <v>0</v>
      </c>
      <c r="F26431">
        <v>0</v>
      </c>
      <c r="G26431">
        <v>0</v>
      </c>
      <c r="H26431">
        <v>0</v>
      </c>
      <c r="I26431">
        <v>0</v>
      </c>
      <c r="J26431">
        <v>0</v>
      </c>
      <c r="K26431">
        <v>0</v>
      </c>
      <c r="L26431">
        <v>54</v>
      </c>
      <c r="M26431">
        <v>0</v>
      </c>
      <c r="N26431">
        <v>0</v>
      </c>
      <c r="O26431">
        <v>1</v>
      </c>
      <c r="P26431">
        <v>0</v>
      </c>
      <c r="Q26431">
        <v>0</v>
      </c>
      <c r="R26431">
        <v>0</v>
      </c>
      <c r="S26431">
        <v>0</v>
      </c>
      <c r="T26431">
        <v>0</v>
      </c>
      <c r="U26431">
        <v>0</v>
      </c>
      <c r="V26431">
        <v>0</v>
      </c>
      <c r="W26431">
        <v>0</v>
      </c>
      <c r="X26431">
        <v>0</v>
      </c>
      <c r="Y26431">
        <v>0</v>
      </c>
      <c r="Z26431">
        <v>143.1</v>
      </c>
      <c r="AA26431">
        <v>2</v>
      </c>
      <c r="AB26431">
        <v>0</v>
      </c>
      <c r="AC26431">
        <f t="shared" si="3709"/>
        <v>-1.4232713012792351</v>
      </c>
      <c r="AD26431">
        <f t="shared" si="3710"/>
        <v>0.24092458945585013</v>
      </c>
      <c r="AE26431">
        <f t="shared" si="3711"/>
        <v>0.19414925895013205</v>
      </c>
      <c r="AF26431">
        <f t="shared" si="3712"/>
        <v>9.3745390380038443E-2</v>
      </c>
      <c r="AG26431">
        <f t="shared" si="3713"/>
        <v>0</v>
      </c>
      <c r="AH26431">
        <f t="shared" si="3714"/>
        <v>0</v>
      </c>
      <c r="AI26431">
        <f t="shared" si="3715"/>
        <v>0</v>
      </c>
      <c r="AJ26431">
        <f t="shared" si="3716"/>
        <v>0</v>
      </c>
      <c r="AK26431">
        <f t="shared" si="3717"/>
        <v>1</v>
      </c>
    </row>
    <row r="26432" spans="1:37" x14ac:dyDescent="0.35">
      <c r="A26432">
        <v>1</v>
      </c>
      <c r="B26432">
        <v>2</v>
      </c>
      <c r="C26432">
        <v>0</v>
      </c>
      <c r="D26432">
        <v>3</v>
      </c>
      <c r="E26432">
        <v>0</v>
      </c>
      <c r="F26432">
        <v>0</v>
      </c>
      <c r="G26432">
        <v>0</v>
      </c>
      <c r="H26432">
        <v>0</v>
      </c>
      <c r="I26432">
        <v>0</v>
      </c>
      <c r="J26432">
        <v>0</v>
      </c>
      <c r="K26432">
        <v>0</v>
      </c>
      <c r="L26432">
        <v>29</v>
      </c>
      <c r="M26432">
        <v>0</v>
      </c>
      <c r="N26432">
        <v>1</v>
      </c>
      <c r="O26432">
        <v>0</v>
      </c>
      <c r="P26432">
        <v>0</v>
      </c>
      <c r="Q26432">
        <v>0</v>
      </c>
      <c r="R26432">
        <v>0</v>
      </c>
      <c r="S26432">
        <v>0</v>
      </c>
      <c r="T26432">
        <v>0</v>
      </c>
      <c r="U26432">
        <v>0</v>
      </c>
      <c r="V26432">
        <v>0</v>
      </c>
      <c r="W26432">
        <v>0</v>
      </c>
      <c r="X26432">
        <v>0</v>
      </c>
      <c r="Y26432">
        <v>0</v>
      </c>
      <c r="Z26432">
        <v>89.93</v>
      </c>
      <c r="AA26432">
        <v>0</v>
      </c>
      <c r="AB26432">
        <v>0</v>
      </c>
      <c r="AC26432">
        <f t="shared" si="3709"/>
        <v>-0.69813188589446318</v>
      </c>
      <c r="AD26432">
        <f t="shared" si="3710"/>
        <v>0.49751384884604138</v>
      </c>
      <c r="AE26432">
        <f t="shared" si="3711"/>
        <v>0.3322265428325869</v>
      </c>
      <c r="AF26432">
        <f t="shared" si="3712"/>
        <v>0.17537084738829778</v>
      </c>
      <c r="AG26432">
        <f t="shared" si="3713"/>
        <v>0</v>
      </c>
      <c r="AH26432">
        <f t="shared" si="3714"/>
        <v>0</v>
      </c>
      <c r="AI26432">
        <f t="shared" si="3715"/>
        <v>0</v>
      </c>
      <c r="AJ26432">
        <f t="shared" si="3716"/>
        <v>0</v>
      </c>
      <c r="AK26432">
        <f t="shared" si="3717"/>
        <v>1</v>
      </c>
    </row>
    <row r="26433" spans="1:37" x14ac:dyDescent="0.35">
      <c r="A26433">
        <v>1</v>
      </c>
      <c r="B26433">
        <v>2</v>
      </c>
      <c r="C26433">
        <v>0</v>
      </c>
      <c r="D26433">
        <v>5</v>
      </c>
      <c r="E26433">
        <v>1</v>
      </c>
      <c r="F26433">
        <v>0</v>
      </c>
      <c r="G26433">
        <v>0</v>
      </c>
      <c r="H26433">
        <v>1</v>
      </c>
      <c r="I26433">
        <v>0</v>
      </c>
      <c r="J26433">
        <v>0</v>
      </c>
      <c r="K26433">
        <v>0</v>
      </c>
      <c r="L26433">
        <v>90</v>
      </c>
      <c r="M26433">
        <v>0</v>
      </c>
      <c r="N26433">
        <v>0</v>
      </c>
      <c r="O26433">
        <v>1</v>
      </c>
      <c r="P26433">
        <v>0</v>
      </c>
      <c r="Q26433">
        <v>0</v>
      </c>
      <c r="R26433">
        <v>0</v>
      </c>
      <c r="S26433">
        <v>0</v>
      </c>
      <c r="T26433">
        <v>0</v>
      </c>
      <c r="U26433">
        <v>0</v>
      </c>
      <c r="V26433">
        <v>0</v>
      </c>
      <c r="W26433">
        <v>0</v>
      </c>
      <c r="X26433">
        <v>0</v>
      </c>
      <c r="Y26433">
        <v>0</v>
      </c>
      <c r="Z26433">
        <v>129.02000000000001</v>
      </c>
      <c r="AA26433">
        <v>1</v>
      </c>
      <c r="AB26433">
        <v>0</v>
      </c>
      <c r="AC26433">
        <f t="shared" si="3709"/>
        <v>-1.6385159823424269</v>
      </c>
      <c r="AD26433">
        <f t="shared" si="3710"/>
        <v>0.19426812580650965</v>
      </c>
      <c r="AE26433">
        <f t="shared" si="3711"/>
        <v>0.16266709427191406</v>
      </c>
      <c r="AF26433">
        <f t="shared" si="3712"/>
        <v>7.7101841437919677E-2</v>
      </c>
      <c r="AG26433">
        <f t="shared" si="3713"/>
        <v>0</v>
      </c>
      <c r="AH26433">
        <f t="shared" si="3714"/>
        <v>0</v>
      </c>
      <c r="AI26433">
        <f t="shared" si="3715"/>
        <v>0</v>
      </c>
      <c r="AJ26433">
        <f t="shared" si="3716"/>
        <v>0</v>
      </c>
      <c r="AK26433">
        <f t="shared" si="3717"/>
        <v>1</v>
      </c>
    </row>
    <row r="26434" spans="1:37" x14ac:dyDescent="0.35">
      <c r="A26434">
        <v>1</v>
      </c>
      <c r="B26434">
        <v>1</v>
      </c>
      <c r="C26434">
        <v>0</v>
      </c>
      <c r="D26434">
        <v>2</v>
      </c>
      <c r="E26434">
        <v>0</v>
      </c>
      <c r="F26434">
        <v>0</v>
      </c>
      <c r="G26434">
        <v>0</v>
      </c>
      <c r="H26434">
        <v>0</v>
      </c>
      <c r="I26434">
        <v>0</v>
      </c>
      <c r="J26434">
        <v>0</v>
      </c>
      <c r="K26434">
        <v>0</v>
      </c>
      <c r="L26434">
        <v>1</v>
      </c>
      <c r="M26434">
        <v>0</v>
      </c>
      <c r="N26434">
        <v>0</v>
      </c>
      <c r="O26434">
        <v>0</v>
      </c>
      <c r="P26434">
        <v>0</v>
      </c>
      <c r="Q26434">
        <v>0</v>
      </c>
      <c r="R26434">
        <v>0</v>
      </c>
      <c r="S26434">
        <v>1</v>
      </c>
      <c r="T26434">
        <v>0</v>
      </c>
      <c r="U26434">
        <v>0</v>
      </c>
      <c r="V26434">
        <v>0</v>
      </c>
      <c r="W26434">
        <v>0</v>
      </c>
      <c r="X26434">
        <v>1</v>
      </c>
      <c r="Y26434">
        <v>0</v>
      </c>
      <c r="Z26434">
        <v>0</v>
      </c>
      <c r="AA26434">
        <v>1</v>
      </c>
      <c r="AB26434">
        <v>0</v>
      </c>
      <c r="AC26434">
        <f t="shared" si="3709"/>
        <v>-7.4559899892860111</v>
      </c>
      <c r="AD26434">
        <f t="shared" si="3710"/>
        <v>5.7796919342440432E-4</v>
      </c>
      <c r="AE26434">
        <f t="shared" si="3711"/>
        <v>5.7763533799401045E-4</v>
      </c>
      <c r="AF26434">
        <f t="shared" si="3712"/>
        <v>2.5093632166597706E-4</v>
      </c>
      <c r="AG26434">
        <f t="shared" si="3713"/>
        <v>0</v>
      </c>
      <c r="AH26434">
        <f t="shared" si="3714"/>
        <v>0</v>
      </c>
      <c r="AI26434">
        <f t="shared" si="3715"/>
        <v>0</v>
      </c>
      <c r="AJ26434">
        <f t="shared" si="3716"/>
        <v>0</v>
      </c>
      <c r="AK26434">
        <f t="shared" si="3717"/>
        <v>1</v>
      </c>
    </row>
    <row r="26435" spans="1:37" x14ac:dyDescent="0.35">
      <c r="A26435">
        <v>1</v>
      </c>
      <c r="B26435">
        <v>2</v>
      </c>
      <c r="C26435">
        <v>0</v>
      </c>
      <c r="D26435">
        <v>4</v>
      </c>
      <c r="E26435">
        <v>0</v>
      </c>
      <c r="F26435">
        <v>0</v>
      </c>
      <c r="G26435">
        <v>0</v>
      </c>
      <c r="H26435">
        <v>0</v>
      </c>
      <c r="I26435">
        <v>0</v>
      </c>
      <c r="J26435">
        <v>0</v>
      </c>
      <c r="K26435">
        <v>0</v>
      </c>
      <c r="L26435">
        <v>322</v>
      </c>
      <c r="M26435">
        <v>0</v>
      </c>
      <c r="N26435">
        <v>0</v>
      </c>
      <c r="O26435">
        <v>0</v>
      </c>
      <c r="P26435">
        <v>1</v>
      </c>
      <c r="Q26435">
        <v>0</v>
      </c>
      <c r="R26435">
        <v>0</v>
      </c>
      <c r="S26435">
        <v>0</v>
      </c>
      <c r="T26435">
        <v>0</v>
      </c>
      <c r="U26435">
        <v>0</v>
      </c>
      <c r="V26435">
        <v>0</v>
      </c>
      <c r="W26435">
        <v>0</v>
      </c>
      <c r="X26435">
        <v>0</v>
      </c>
      <c r="Y26435">
        <v>0</v>
      </c>
      <c r="Z26435">
        <v>80</v>
      </c>
      <c r="AA26435">
        <v>0</v>
      </c>
      <c r="AB26435">
        <v>1</v>
      </c>
      <c r="AC26435">
        <f t="shared" si="3709"/>
        <v>2.4992317631121344</v>
      </c>
      <c r="AD26435">
        <f t="shared" si="3710"/>
        <v>12.1731385135166</v>
      </c>
      <c r="AE26435">
        <f t="shared" si="3711"/>
        <v>0.9240879461660616</v>
      </c>
      <c r="AF26435">
        <f t="shared" si="3712"/>
        <v>3.4286694670514831E-2</v>
      </c>
      <c r="AG26435">
        <f t="shared" si="3713"/>
        <v>1</v>
      </c>
      <c r="AH26435">
        <f t="shared" si="3714"/>
        <v>1</v>
      </c>
      <c r="AI26435">
        <f t="shared" si="3715"/>
        <v>0</v>
      </c>
      <c r="AJ26435">
        <f t="shared" si="3716"/>
        <v>0</v>
      </c>
      <c r="AK26435">
        <f t="shared" si="3717"/>
        <v>0</v>
      </c>
    </row>
    <row r="26436" spans="1:37" x14ac:dyDescent="0.35">
      <c r="A26436">
        <v>1</v>
      </c>
      <c r="B26436">
        <v>2</v>
      </c>
      <c r="C26436">
        <v>2</v>
      </c>
      <c r="D26436">
        <v>3</v>
      </c>
      <c r="E26436">
        <v>0</v>
      </c>
      <c r="F26436">
        <v>0</v>
      </c>
      <c r="G26436">
        <v>0</v>
      </c>
      <c r="H26436">
        <v>0</v>
      </c>
      <c r="I26436">
        <v>0</v>
      </c>
      <c r="J26436">
        <v>1</v>
      </c>
      <c r="K26436">
        <v>0</v>
      </c>
      <c r="L26436">
        <v>7</v>
      </c>
      <c r="M26436">
        <v>0</v>
      </c>
      <c r="N26436">
        <v>0</v>
      </c>
      <c r="O26436">
        <v>1</v>
      </c>
      <c r="P26436">
        <v>0</v>
      </c>
      <c r="Q26436">
        <v>0</v>
      </c>
      <c r="R26436">
        <v>0</v>
      </c>
      <c r="S26436">
        <v>0</v>
      </c>
      <c r="T26436">
        <v>0</v>
      </c>
      <c r="U26436">
        <v>0</v>
      </c>
      <c r="V26436">
        <v>0</v>
      </c>
      <c r="W26436">
        <v>0</v>
      </c>
      <c r="X26436">
        <v>0</v>
      </c>
      <c r="Y26436">
        <v>0</v>
      </c>
      <c r="Z26436">
        <v>201</v>
      </c>
      <c r="AA26436">
        <v>1</v>
      </c>
      <c r="AB26436">
        <v>1</v>
      </c>
      <c r="AC26436">
        <f t="shared" si="3709"/>
        <v>-0.37640900294269963</v>
      </c>
      <c r="AD26436">
        <f t="shared" si="3710"/>
        <v>0.68632156808838241</v>
      </c>
      <c r="AE26436">
        <f t="shared" si="3711"/>
        <v>0.4069932930208548</v>
      </c>
      <c r="AF26436">
        <f t="shared" si="3712"/>
        <v>0.39041274760041489</v>
      </c>
      <c r="AG26436">
        <f t="shared" si="3713"/>
        <v>0</v>
      </c>
      <c r="AH26436">
        <f t="shared" si="3714"/>
        <v>0</v>
      </c>
      <c r="AI26436">
        <f t="shared" si="3715"/>
        <v>0</v>
      </c>
      <c r="AJ26436">
        <f t="shared" si="3716"/>
        <v>1</v>
      </c>
      <c r="AK26436">
        <f t="shared" si="3717"/>
        <v>0</v>
      </c>
    </row>
    <row r="26437" spans="1:37" x14ac:dyDescent="0.35">
      <c r="A26437">
        <v>1</v>
      </c>
      <c r="B26437">
        <v>2</v>
      </c>
      <c r="C26437">
        <v>0</v>
      </c>
      <c r="D26437">
        <v>3</v>
      </c>
      <c r="E26437">
        <v>0</v>
      </c>
      <c r="F26437">
        <v>0</v>
      </c>
      <c r="G26437">
        <v>0</v>
      </c>
      <c r="H26437">
        <v>0</v>
      </c>
      <c r="I26437">
        <v>0</v>
      </c>
      <c r="J26437">
        <v>0</v>
      </c>
      <c r="K26437">
        <v>0</v>
      </c>
      <c r="L26437">
        <v>18</v>
      </c>
      <c r="M26437">
        <v>0</v>
      </c>
      <c r="N26437">
        <v>0</v>
      </c>
      <c r="O26437">
        <v>0</v>
      </c>
      <c r="P26437">
        <v>0</v>
      </c>
      <c r="Q26437">
        <v>0</v>
      </c>
      <c r="R26437">
        <v>0</v>
      </c>
      <c r="S26437">
        <v>0</v>
      </c>
      <c r="T26437">
        <v>0</v>
      </c>
      <c r="U26437">
        <v>0</v>
      </c>
      <c r="V26437">
        <v>1</v>
      </c>
      <c r="W26437">
        <v>0</v>
      </c>
      <c r="X26437">
        <v>1</v>
      </c>
      <c r="Y26437">
        <v>0</v>
      </c>
      <c r="Z26437">
        <v>123.33</v>
      </c>
      <c r="AA26437">
        <v>1</v>
      </c>
      <c r="AB26437">
        <v>0</v>
      </c>
      <c r="AC26437">
        <f t="shared" si="3709"/>
        <v>-3.7513055424264876</v>
      </c>
      <c r="AD26437">
        <f t="shared" si="3710"/>
        <v>2.3487062474605008E-2</v>
      </c>
      <c r="AE26437">
        <f t="shared" si="3711"/>
        <v>2.2948079497768711E-2</v>
      </c>
      <c r="AF26437">
        <f t="shared" si="3712"/>
        <v>1.0082357275612561E-2</v>
      </c>
      <c r="AG26437">
        <f t="shared" si="3713"/>
        <v>0</v>
      </c>
      <c r="AH26437">
        <f t="shared" si="3714"/>
        <v>0</v>
      </c>
      <c r="AI26437">
        <f t="shared" si="3715"/>
        <v>0</v>
      </c>
      <c r="AJ26437">
        <f t="shared" si="3716"/>
        <v>0</v>
      </c>
      <c r="AK26437">
        <f t="shared" si="3717"/>
        <v>1</v>
      </c>
    </row>
    <row r="26438" spans="1:37" x14ac:dyDescent="0.35">
      <c r="A26438">
        <v>1</v>
      </c>
      <c r="B26438">
        <v>2</v>
      </c>
      <c r="C26438">
        <v>2</v>
      </c>
      <c r="D26438">
        <v>4</v>
      </c>
      <c r="E26438">
        <v>0</v>
      </c>
      <c r="F26438">
        <v>0</v>
      </c>
      <c r="G26438">
        <v>0</v>
      </c>
      <c r="H26438">
        <v>0</v>
      </c>
      <c r="I26438">
        <v>0</v>
      </c>
      <c r="J26438">
        <v>1</v>
      </c>
      <c r="K26438">
        <v>0</v>
      </c>
      <c r="L26438">
        <v>29</v>
      </c>
      <c r="M26438">
        <v>0</v>
      </c>
      <c r="N26438">
        <v>0</v>
      </c>
      <c r="O26438">
        <v>0</v>
      </c>
      <c r="P26438">
        <v>0</v>
      </c>
      <c r="Q26438">
        <v>0</v>
      </c>
      <c r="R26438">
        <v>0</v>
      </c>
      <c r="S26438">
        <v>0</v>
      </c>
      <c r="T26438">
        <v>0</v>
      </c>
      <c r="U26438">
        <v>1</v>
      </c>
      <c r="V26438">
        <v>0</v>
      </c>
      <c r="W26438">
        <v>0</v>
      </c>
      <c r="X26438">
        <v>0</v>
      </c>
      <c r="Y26438">
        <v>0</v>
      </c>
      <c r="Z26438">
        <v>163.58000000000001</v>
      </c>
      <c r="AA26438">
        <v>1</v>
      </c>
      <c r="AB26438">
        <v>0</v>
      </c>
      <c r="AC26438">
        <f t="shared" si="3709"/>
        <v>-1.2747404471328019</v>
      </c>
      <c r="AD26438">
        <f t="shared" si="3710"/>
        <v>0.27950350474351709</v>
      </c>
      <c r="AE26438">
        <f t="shared" si="3711"/>
        <v>0.21844684575486567</v>
      </c>
      <c r="AF26438">
        <f t="shared" si="3712"/>
        <v>0.10704147981967579</v>
      </c>
      <c r="AG26438">
        <f t="shared" si="3713"/>
        <v>0</v>
      </c>
      <c r="AH26438">
        <f t="shared" si="3714"/>
        <v>0</v>
      </c>
      <c r="AI26438">
        <f t="shared" si="3715"/>
        <v>0</v>
      </c>
      <c r="AJ26438">
        <f t="shared" si="3716"/>
        <v>0</v>
      </c>
      <c r="AK26438">
        <f t="shared" si="3717"/>
        <v>1</v>
      </c>
    </row>
    <row r="26439" spans="1:37" x14ac:dyDescent="0.35">
      <c r="A26439">
        <v>1</v>
      </c>
      <c r="B26439">
        <v>1</v>
      </c>
      <c r="C26439">
        <v>0</v>
      </c>
      <c r="D26439">
        <v>3</v>
      </c>
      <c r="E26439">
        <v>0</v>
      </c>
      <c r="F26439">
        <v>0</v>
      </c>
      <c r="G26439">
        <v>0</v>
      </c>
      <c r="H26439">
        <v>0</v>
      </c>
      <c r="I26439">
        <v>0</v>
      </c>
      <c r="J26439">
        <v>0</v>
      </c>
      <c r="K26439">
        <v>0</v>
      </c>
      <c r="L26439">
        <v>116</v>
      </c>
      <c r="M26439">
        <v>1</v>
      </c>
      <c r="N26439">
        <v>0</v>
      </c>
      <c r="O26439">
        <v>0</v>
      </c>
      <c r="P26439">
        <v>0</v>
      </c>
      <c r="Q26439">
        <v>0</v>
      </c>
      <c r="R26439">
        <v>0</v>
      </c>
      <c r="S26439">
        <v>0</v>
      </c>
      <c r="T26439">
        <v>0</v>
      </c>
      <c r="U26439">
        <v>0</v>
      </c>
      <c r="V26439">
        <v>0</v>
      </c>
      <c r="W26439">
        <v>0</v>
      </c>
      <c r="X26439">
        <v>0</v>
      </c>
      <c r="Y26439">
        <v>0</v>
      </c>
      <c r="Z26439">
        <v>61</v>
      </c>
      <c r="AA26439">
        <v>0</v>
      </c>
      <c r="AB26439">
        <v>1</v>
      </c>
      <c r="AC26439">
        <f t="shared" si="3709"/>
        <v>-7.6515421155122887E-2</v>
      </c>
      <c r="AD26439">
        <f t="shared" si="3710"/>
        <v>0.92633862896698071</v>
      </c>
      <c r="AE26439">
        <f t="shared" si="3711"/>
        <v>0.48088047191564631</v>
      </c>
      <c r="AF26439">
        <f t="shared" si="3712"/>
        <v>0.31796285884109382</v>
      </c>
      <c r="AG26439">
        <f t="shared" si="3713"/>
        <v>0</v>
      </c>
      <c r="AH26439">
        <f t="shared" si="3714"/>
        <v>0</v>
      </c>
      <c r="AI26439">
        <f t="shared" si="3715"/>
        <v>0</v>
      </c>
      <c r="AJ26439">
        <f t="shared" si="3716"/>
        <v>1</v>
      </c>
      <c r="AK26439">
        <f t="shared" si="3717"/>
        <v>0</v>
      </c>
    </row>
    <row r="26440" spans="1:37" x14ac:dyDescent="0.35">
      <c r="A26440">
        <v>1</v>
      </c>
      <c r="B26440">
        <v>3</v>
      </c>
      <c r="C26440">
        <v>0</v>
      </c>
      <c r="D26440">
        <v>2</v>
      </c>
      <c r="E26440">
        <v>0</v>
      </c>
      <c r="F26440">
        <v>0</v>
      </c>
      <c r="G26440">
        <v>0</v>
      </c>
      <c r="H26440">
        <v>1</v>
      </c>
      <c r="I26440">
        <v>0</v>
      </c>
      <c r="J26440">
        <v>0</v>
      </c>
      <c r="K26440">
        <v>0</v>
      </c>
      <c r="L26440">
        <v>204</v>
      </c>
      <c r="M26440">
        <v>0</v>
      </c>
      <c r="N26440">
        <v>0</v>
      </c>
      <c r="O26440">
        <v>0</v>
      </c>
      <c r="P26440">
        <v>0</v>
      </c>
      <c r="Q26440">
        <v>0</v>
      </c>
      <c r="R26440">
        <v>0</v>
      </c>
      <c r="S26440">
        <v>0</v>
      </c>
      <c r="T26440">
        <v>0</v>
      </c>
      <c r="U26440">
        <v>0</v>
      </c>
      <c r="V26440">
        <v>0</v>
      </c>
      <c r="W26440">
        <v>1</v>
      </c>
      <c r="X26440">
        <v>0</v>
      </c>
      <c r="Y26440">
        <v>0</v>
      </c>
      <c r="Z26440">
        <v>133.19999999999999</v>
      </c>
      <c r="AA26440">
        <v>0</v>
      </c>
      <c r="AB26440">
        <v>0</v>
      </c>
      <c r="AC26440">
        <f t="shared" si="3709"/>
        <v>0.83191353070326857</v>
      </c>
      <c r="AD26440">
        <f t="shared" si="3710"/>
        <v>2.2977112773730619</v>
      </c>
      <c r="AE26440">
        <f t="shared" si="3711"/>
        <v>0.6967593837394418</v>
      </c>
      <c r="AF26440">
        <f t="shared" si="3712"/>
        <v>0.51821262943686652</v>
      </c>
      <c r="AG26440">
        <f t="shared" si="3713"/>
        <v>1</v>
      </c>
      <c r="AH26440">
        <f t="shared" si="3714"/>
        <v>0</v>
      </c>
      <c r="AI26440">
        <f t="shared" si="3715"/>
        <v>1</v>
      </c>
      <c r="AJ26440">
        <f t="shared" si="3716"/>
        <v>0</v>
      </c>
      <c r="AK26440">
        <f t="shared" si="3717"/>
        <v>0</v>
      </c>
    </row>
    <row r="26441" spans="1:37" x14ac:dyDescent="0.35">
      <c r="A26441">
        <v>1</v>
      </c>
      <c r="B26441">
        <v>1</v>
      </c>
      <c r="C26441">
        <v>0</v>
      </c>
      <c r="D26441">
        <v>3</v>
      </c>
      <c r="E26441">
        <v>0</v>
      </c>
      <c r="F26441">
        <v>0</v>
      </c>
      <c r="G26441">
        <v>0</v>
      </c>
      <c r="H26441">
        <v>0</v>
      </c>
      <c r="I26441">
        <v>1</v>
      </c>
      <c r="J26441">
        <v>0</v>
      </c>
      <c r="K26441">
        <v>0</v>
      </c>
      <c r="L26441">
        <v>192</v>
      </c>
      <c r="M26441">
        <v>0</v>
      </c>
      <c r="N26441">
        <v>0</v>
      </c>
      <c r="O26441">
        <v>0</v>
      </c>
      <c r="P26441">
        <v>0</v>
      </c>
      <c r="Q26441">
        <v>0</v>
      </c>
      <c r="R26441">
        <v>0</v>
      </c>
      <c r="S26441">
        <v>0</v>
      </c>
      <c r="T26441">
        <v>1</v>
      </c>
      <c r="U26441">
        <v>0</v>
      </c>
      <c r="V26441">
        <v>0</v>
      </c>
      <c r="W26441">
        <v>0</v>
      </c>
      <c r="X26441">
        <v>0</v>
      </c>
      <c r="Y26441">
        <v>0</v>
      </c>
      <c r="Z26441">
        <v>106</v>
      </c>
      <c r="AA26441">
        <v>0</v>
      </c>
      <c r="AB26441">
        <v>1</v>
      </c>
      <c r="AC26441">
        <f t="shared" si="3709"/>
        <v>-0.17239940212153515</v>
      </c>
      <c r="AD26441">
        <f t="shared" si="3710"/>
        <v>0.84164295204863182</v>
      </c>
      <c r="AE26441">
        <f t="shared" si="3711"/>
        <v>0.45700658268878536</v>
      </c>
      <c r="AF26441">
        <f t="shared" si="3712"/>
        <v>0.34007754433972021</v>
      </c>
      <c r="AG26441">
        <f t="shared" si="3713"/>
        <v>0</v>
      </c>
      <c r="AH26441">
        <f t="shared" si="3714"/>
        <v>0</v>
      </c>
      <c r="AI26441">
        <f t="shared" si="3715"/>
        <v>0</v>
      </c>
      <c r="AJ26441">
        <f t="shared" si="3716"/>
        <v>1</v>
      </c>
      <c r="AK26441">
        <f t="shared" si="3717"/>
        <v>0</v>
      </c>
    </row>
    <row r="26442" spans="1:37" x14ac:dyDescent="0.35">
      <c r="A26442">
        <v>1</v>
      </c>
      <c r="B26442">
        <v>2</v>
      </c>
      <c r="C26442">
        <v>0</v>
      </c>
      <c r="D26442">
        <v>5</v>
      </c>
      <c r="E26442">
        <v>0</v>
      </c>
      <c r="F26442">
        <v>0</v>
      </c>
      <c r="G26442">
        <v>0</v>
      </c>
      <c r="H26442">
        <v>0</v>
      </c>
      <c r="I26442">
        <v>0</v>
      </c>
      <c r="J26442">
        <v>0</v>
      </c>
      <c r="K26442">
        <v>0</v>
      </c>
      <c r="L26442">
        <v>276</v>
      </c>
      <c r="M26442">
        <v>0</v>
      </c>
      <c r="N26442">
        <v>0</v>
      </c>
      <c r="O26442">
        <v>0</v>
      </c>
      <c r="P26442">
        <v>1</v>
      </c>
      <c r="Q26442">
        <v>0</v>
      </c>
      <c r="R26442">
        <v>0</v>
      </c>
      <c r="S26442">
        <v>0</v>
      </c>
      <c r="T26442">
        <v>0</v>
      </c>
      <c r="U26442">
        <v>0</v>
      </c>
      <c r="V26442">
        <v>0</v>
      </c>
      <c r="W26442">
        <v>0</v>
      </c>
      <c r="X26442">
        <v>0</v>
      </c>
      <c r="Y26442">
        <v>0</v>
      </c>
      <c r="Z26442">
        <v>61</v>
      </c>
      <c r="AA26442">
        <v>0</v>
      </c>
      <c r="AB26442">
        <v>1</v>
      </c>
      <c r="AC26442">
        <f t="shared" si="3709"/>
        <v>1.5526256943017636</v>
      </c>
      <c r="AD26442">
        <f t="shared" si="3710"/>
        <v>4.7238573183012358</v>
      </c>
      <c r="AE26442">
        <f t="shared" si="3711"/>
        <v>0.82529264019166948</v>
      </c>
      <c r="AF26442">
        <f t="shared" si="3712"/>
        <v>8.3392027831884957E-2</v>
      </c>
      <c r="AG26442">
        <f t="shared" si="3713"/>
        <v>1</v>
      </c>
      <c r="AH26442">
        <f t="shared" si="3714"/>
        <v>1</v>
      </c>
      <c r="AI26442">
        <f t="shared" si="3715"/>
        <v>0</v>
      </c>
      <c r="AJ26442">
        <f t="shared" si="3716"/>
        <v>0</v>
      </c>
      <c r="AK26442">
        <f t="shared" si="3717"/>
        <v>0</v>
      </c>
    </row>
    <row r="26443" spans="1:37" x14ac:dyDescent="0.35">
      <c r="A26443">
        <v>1</v>
      </c>
      <c r="B26443">
        <v>2</v>
      </c>
      <c r="C26443">
        <v>0</v>
      </c>
      <c r="D26443">
        <v>4</v>
      </c>
      <c r="E26443">
        <v>0</v>
      </c>
      <c r="F26443">
        <v>0</v>
      </c>
      <c r="G26443">
        <v>0</v>
      </c>
      <c r="H26443">
        <v>0</v>
      </c>
      <c r="I26443">
        <v>0</v>
      </c>
      <c r="J26443">
        <v>0</v>
      </c>
      <c r="K26443">
        <v>0</v>
      </c>
      <c r="L26443">
        <v>177</v>
      </c>
      <c r="M26443">
        <v>0</v>
      </c>
      <c r="N26443">
        <v>0</v>
      </c>
      <c r="O26443">
        <v>0</v>
      </c>
      <c r="P26443">
        <v>0</v>
      </c>
      <c r="Q26443">
        <v>0</v>
      </c>
      <c r="R26443">
        <v>0</v>
      </c>
      <c r="S26443">
        <v>1</v>
      </c>
      <c r="T26443">
        <v>0</v>
      </c>
      <c r="U26443">
        <v>0</v>
      </c>
      <c r="V26443">
        <v>0</v>
      </c>
      <c r="W26443">
        <v>0</v>
      </c>
      <c r="X26443">
        <v>0</v>
      </c>
      <c r="Y26443">
        <v>0</v>
      </c>
      <c r="Z26443">
        <v>76.5</v>
      </c>
      <c r="AA26443">
        <v>2</v>
      </c>
      <c r="AB26443">
        <v>0</v>
      </c>
      <c r="AC26443">
        <f t="shared" si="3709"/>
        <v>-1.6894974072027176</v>
      </c>
      <c r="AD26443">
        <f t="shared" si="3710"/>
        <v>0.18461228548538247</v>
      </c>
      <c r="AE26443">
        <f t="shared" si="3711"/>
        <v>0.15584194740116133</v>
      </c>
      <c r="AF26443">
        <f t="shared" si="3712"/>
        <v>7.3576232349194484E-2</v>
      </c>
      <c r="AG26443">
        <f t="shared" si="3713"/>
        <v>0</v>
      </c>
      <c r="AH26443">
        <f t="shared" si="3714"/>
        <v>0</v>
      </c>
      <c r="AI26443">
        <f t="shared" si="3715"/>
        <v>0</v>
      </c>
      <c r="AJ26443">
        <f t="shared" si="3716"/>
        <v>0</v>
      </c>
      <c r="AK26443">
        <f t="shared" si="3717"/>
        <v>1</v>
      </c>
    </row>
    <row r="26444" spans="1:37" x14ac:dyDescent="0.35">
      <c r="A26444">
        <v>1</v>
      </c>
      <c r="B26444">
        <v>2</v>
      </c>
      <c r="C26444">
        <v>0</v>
      </c>
      <c r="D26444">
        <v>1</v>
      </c>
      <c r="E26444">
        <v>0</v>
      </c>
      <c r="F26444">
        <v>0</v>
      </c>
      <c r="G26444">
        <v>0</v>
      </c>
      <c r="H26444">
        <v>0</v>
      </c>
      <c r="I26444">
        <v>0</v>
      </c>
      <c r="J26444">
        <v>0</v>
      </c>
      <c r="K26444">
        <v>0</v>
      </c>
      <c r="L26444">
        <v>1</v>
      </c>
      <c r="M26444">
        <v>0</v>
      </c>
      <c r="N26444">
        <v>0</v>
      </c>
      <c r="O26444">
        <v>0</v>
      </c>
      <c r="P26444">
        <v>0</v>
      </c>
      <c r="Q26444">
        <v>0</v>
      </c>
      <c r="R26444">
        <v>1</v>
      </c>
      <c r="S26444">
        <v>0</v>
      </c>
      <c r="T26444">
        <v>0</v>
      </c>
      <c r="U26444">
        <v>0</v>
      </c>
      <c r="V26444">
        <v>0</v>
      </c>
      <c r="W26444">
        <v>0</v>
      </c>
      <c r="X26444">
        <v>0</v>
      </c>
      <c r="Y26444">
        <v>0</v>
      </c>
      <c r="Z26444">
        <v>108</v>
      </c>
      <c r="AA26444">
        <v>0</v>
      </c>
      <c r="AB26444">
        <v>0</v>
      </c>
      <c r="AC26444">
        <f t="shared" si="3709"/>
        <v>-1.3082464048644487</v>
      </c>
      <c r="AD26444">
        <f t="shared" si="3710"/>
        <v>0.27029362662691764</v>
      </c>
      <c r="AE26444">
        <f t="shared" si="3711"/>
        <v>0.2127804319892902</v>
      </c>
      <c r="AF26444">
        <f t="shared" si="3712"/>
        <v>0.10390411913279868</v>
      </c>
      <c r="AG26444">
        <f t="shared" si="3713"/>
        <v>0</v>
      </c>
      <c r="AH26444">
        <f t="shared" si="3714"/>
        <v>0</v>
      </c>
      <c r="AI26444">
        <f t="shared" si="3715"/>
        <v>0</v>
      </c>
      <c r="AJ26444">
        <f t="shared" si="3716"/>
        <v>0</v>
      </c>
      <c r="AK26444">
        <f t="shared" si="3717"/>
        <v>1</v>
      </c>
    </row>
    <row r="26445" spans="1:37" x14ac:dyDescent="0.35">
      <c r="A26445">
        <v>1</v>
      </c>
      <c r="B26445">
        <v>2</v>
      </c>
      <c r="C26445">
        <v>0</v>
      </c>
      <c r="D26445">
        <v>5</v>
      </c>
      <c r="E26445">
        <v>0</v>
      </c>
      <c r="F26445">
        <v>0</v>
      </c>
      <c r="G26445">
        <v>0</v>
      </c>
      <c r="H26445">
        <v>1</v>
      </c>
      <c r="I26445">
        <v>0</v>
      </c>
      <c r="J26445">
        <v>0</v>
      </c>
      <c r="K26445">
        <v>0</v>
      </c>
      <c r="L26445">
        <v>189</v>
      </c>
      <c r="M26445">
        <v>0</v>
      </c>
      <c r="N26445">
        <v>0</v>
      </c>
      <c r="O26445">
        <v>0</v>
      </c>
      <c r="P26445">
        <v>0</v>
      </c>
      <c r="Q26445">
        <v>0</v>
      </c>
      <c r="R26445">
        <v>1</v>
      </c>
      <c r="S26445">
        <v>0</v>
      </c>
      <c r="T26445">
        <v>0</v>
      </c>
      <c r="U26445">
        <v>0</v>
      </c>
      <c r="V26445">
        <v>0</v>
      </c>
      <c r="W26445">
        <v>0</v>
      </c>
      <c r="X26445">
        <v>0</v>
      </c>
      <c r="Y26445">
        <v>0</v>
      </c>
      <c r="Z26445">
        <v>99.45</v>
      </c>
      <c r="AA26445">
        <v>1</v>
      </c>
      <c r="AB26445">
        <v>0</v>
      </c>
      <c r="AC26445">
        <f t="shared" si="3709"/>
        <v>0.24938138266416887</v>
      </c>
      <c r="AD26445">
        <f t="shared" si="3710"/>
        <v>1.2832313419448551</v>
      </c>
      <c r="AE26445">
        <f t="shared" si="3711"/>
        <v>0.56202423222335385</v>
      </c>
      <c r="AF26445">
        <f t="shared" si="3712"/>
        <v>0.35854991737721098</v>
      </c>
      <c r="AG26445">
        <f t="shared" si="3713"/>
        <v>1</v>
      </c>
      <c r="AH26445">
        <f t="shared" si="3714"/>
        <v>0</v>
      </c>
      <c r="AI26445">
        <f t="shared" si="3715"/>
        <v>1</v>
      </c>
      <c r="AJ26445">
        <f t="shared" si="3716"/>
        <v>0</v>
      </c>
      <c r="AK26445">
        <f t="shared" si="3717"/>
        <v>0</v>
      </c>
    </row>
    <row r="26446" spans="1:37" x14ac:dyDescent="0.35">
      <c r="A26446">
        <v>1</v>
      </c>
      <c r="B26446">
        <v>2</v>
      </c>
      <c r="C26446">
        <v>0</v>
      </c>
      <c r="D26446">
        <v>6</v>
      </c>
      <c r="E26446">
        <v>0</v>
      </c>
      <c r="F26446">
        <v>0</v>
      </c>
      <c r="G26446">
        <v>0</v>
      </c>
      <c r="H26446">
        <v>0</v>
      </c>
      <c r="I26446">
        <v>0</v>
      </c>
      <c r="J26446">
        <v>0</v>
      </c>
      <c r="K26446">
        <v>0</v>
      </c>
      <c r="L26446">
        <v>82</v>
      </c>
      <c r="M26446">
        <v>0</v>
      </c>
      <c r="N26446">
        <v>0</v>
      </c>
      <c r="O26446">
        <v>0</v>
      </c>
      <c r="P26446">
        <v>0</v>
      </c>
      <c r="Q26446">
        <v>0</v>
      </c>
      <c r="R26446">
        <v>1</v>
      </c>
      <c r="S26446">
        <v>0</v>
      </c>
      <c r="T26446">
        <v>0</v>
      </c>
      <c r="U26446">
        <v>0</v>
      </c>
      <c r="V26446">
        <v>0</v>
      </c>
      <c r="W26446">
        <v>0</v>
      </c>
      <c r="X26446">
        <v>0</v>
      </c>
      <c r="Y26446">
        <v>0</v>
      </c>
      <c r="Z26446">
        <v>67.83</v>
      </c>
      <c r="AA26446">
        <v>0</v>
      </c>
      <c r="AB26446">
        <v>0</v>
      </c>
      <c r="AC26446">
        <f t="shared" si="3709"/>
        <v>-0.62338654592975851</v>
      </c>
      <c r="AD26446">
        <f t="shared" si="3710"/>
        <v>0.53612574532971402</v>
      </c>
      <c r="AE26446">
        <f t="shared" si="3711"/>
        <v>0.34901162678882119</v>
      </c>
      <c r="AF26446">
        <f t="shared" si="3712"/>
        <v>0.18642676795303567</v>
      </c>
      <c r="AG26446">
        <f t="shared" si="3713"/>
        <v>0</v>
      </c>
      <c r="AH26446">
        <f t="shared" si="3714"/>
        <v>0</v>
      </c>
      <c r="AI26446">
        <f t="shared" si="3715"/>
        <v>0</v>
      </c>
      <c r="AJ26446">
        <f t="shared" si="3716"/>
        <v>0</v>
      </c>
      <c r="AK26446">
        <f t="shared" si="3717"/>
        <v>1</v>
      </c>
    </row>
    <row r="26447" spans="1:37" x14ac:dyDescent="0.35">
      <c r="A26447">
        <v>1</v>
      </c>
      <c r="B26447">
        <v>2</v>
      </c>
      <c r="C26447">
        <v>0</v>
      </c>
      <c r="D26447">
        <v>3</v>
      </c>
      <c r="E26447">
        <v>0</v>
      </c>
      <c r="F26447">
        <v>0</v>
      </c>
      <c r="G26447">
        <v>0</v>
      </c>
      <c r="H26447">
        <v>0</v>
      </c>
      <c r="I26447">
        <v>0</v>
      </c>
      <c r="J26447">
        <v>0</v>
      </c>
      <c r="K26447">
        <v>0</v>
      </c>
      <c r="L26447">
        <v>2</v>
      </c>
      <c r="M26447">
        <v>1</v>
      </c>
      <c r="N26447">
        <v>0</v>
      </c>
      <c r="O26447">
        <v>0</v>
      </c>
      <c r="P26447">
        <v>0</v>
      </c>
      <c r="Q26447">
        <v>0</v>
      </c>
      <c r="R26447">
        <v>0</v>
      </c>
      <c r="S26447">
        <v>0</v>
      </c>
      <c r="T26447">
        <v>0</v>
      </c>
      <c r="U26447">
        <v>0</v>
      </c>
      <c r="V26447">
        <v>0</v>
      </c>
      <c r="W26447">
        <v>0</v>
      </c>
      <c r="X26447">
        <v>0</v>
      </c>
      <c r="Y26447">
        <v>0</v>
      </c>
      <c r="Z26447">
        <v>82</v>
      </c>
      <c r="AA26447">
        <v>0</v>
      </c>
      <c r="AB26447">
        <v>0</v>
      </c>
      <c r="AC26447">
        <f t="shared" si="3709"/>
        <v>-0.97784246234344074</v>
      </c>
      <c r="AD26447">
        <f t="shared" si="3710"/>
        <v>0.37612172083937656</v>
      </c>
      <c r="AE26447">
        <f t="shared" si="3711"/>
        <v>0.27332009599409424</v>
      </c>
      <c r="AF26447">
        <f t="shared" si="3712"/>
        <v>0.13865684985217952</v>
      </c>
      <c r="AG26447">
        <f t="shared" si="3713"/>
        <v>0</v>
      </c>
      <c r="AH26447">
        <f t="shared" si="3714"/>
        <v>0</v>
      </c>
      <c r="AI26447">
        <f t="shared" si="3715"/>
        <v>0</v>
      </c>
      <c r="AJ26447">
        <f t="shared" si="3716"/>
        <v>0</v>
      </c>
      <c r="AK26447">
        <f t="shared" si="3717"/>
        <v>1</v>
      </c>
    </row>
    <row r="26448" spans="1:37" x14ac:dyDescent="0.35">
      <c r="A26448">
        <v>1</v>
      </c>
      <c r="B26448">
        <v>2</v>
      </c>
      <c r="C26448">
        <v>0</v>
      </c>
      <c r="D26448">
        <v>3</v>
      </c>
      <c r="E26448">
        <v>0</v>
      </c>
      <c r="F26448">
        <v>0</v>
      </c>
      <c r="G26448">
        <v>0</v>
      </c>
      <c r="H26448">
        <v>1</v>
      </c>
      <c r="I26448">
        <v>0</v>
      </c>
      <c r="J26448">
        <v>0</v>
      </c>
      <c r="K26448">
        <v>0</v>
      </c>
      <c r="L26448">
        <v>22</v>
      </c>
      <c r="M26448">
        <v>0</v>
      </c>
      <c r="N26448">
        <v>0</v>
      </c>
      <c r="O26448">
        <v>0</v>
      </c>
      <c r="P26448">
        <v>0</v>
      </c>
      <c r="Q26448">
        <v>0</v>
      </c>
      <c r="R26448">
        <v>0</v>
      </c>
      <c r="S26448">
        <v>0</v>
      </c>
      <c r="T26448">
        <v>0</v>
      </c>
      <c r="U26448">
        <v>1</v>
      </c>
      <c r="V26448">
        <v>0</v>
      </c>
      <c r="W26448">
        <v>0</v>
      </c>
      <c r="X26448">
        <v>0</v>
      </c>
      <c r="Y26448">
        <v>0</v>
      </c>
      <c r="Z26448">
        <v>75</v>
      </c>
      <c r="AA26448">
        <v>0</v>
      </c>
      <c r="AB26448">
        <v>0</v>
      </c>
      <c r="AC26448">
        <f t="shared" si="3709"/>
        <v>-1.8447767846971428</v>
      </c>
      <c r="AD26448">
        <f t="shared" si="3710"/>
        <v>0.15806059849661366</v>
      </c>
      <c r="AE26448">
        <f t="shared" si="3711"/>
        <v>0.13648732950746001</v>
      </c>
      <c r="AF26448">
        <f t="shared" si="3712"/>
        <v>6.3731285560770679E-2</v>
      </c>
      <c r="AG26448">
        <f t="shared" si="3713"/>
        <v>0</v>
      </c>
      <c r="AH26448">
        <f t="shared" si="3714"/>
        <v>0</v>
      </c>
      <c r="AI26448">
        <f t="shared" si="3715"/>
        <v>0</v>
      </c>
      <c r="AJ26448">
        <f t="shared" si="3716"/>
        <v>0</v>
      </c>
      <c r="AK26448">
        <f t="shared" si="3717"/>
        <v>1</v>
      </c>
    </row>
    <row r="26449" spans="1:37" x14ac:dyDescent="0.35">
      <c r="A26449">
        <v>1</v>
      </c>
      <c r="B26449">
        <v>2</v>
      </c>
      <c r="C26449">
        <v>0</v>
      </c>
      <c r="D26449">
        <v>3</v>
      </c>
      <c r="E26449">
        <v>0</v>
      </c>
      <c r="F26449">
        <v>0</v>
      </c>
      <c r="G26449">
        <v>0</v>
      </c>
      <c r="H26449">
        <v>0</v>
      </c>
      <c r="I26449">
        <v>0</v>
      </c>
      <c r="J26449">
        <v>0</v>
      </c>
      <c r="K26449">
        <v>0</v>
      </c>
      <c r="L26449">
        <v>43</v>
      </c>
      <c r="M26449">
        <v>0</v>
      </c>
      <c r="N26449">
        <v>0</v>
      </c>
      <c r="O26449">
        <v>0</v>
      </c>
      <c r="P26449">
        <v>0</v>
      </c>
      <c r="Q26449">
        <v>0</v>
      </c>
      <c r="R26449">
        <v>0</v>
      </c>
      <c r="S26449">
        <v>0</v>
      </c>
      <c r="T26449">
        <v>0</v>
      </c>
      <c r="U26449">
        <v>0</v>
      </c>
      <c r="V26449">
        <v>1</v>
      </c>
      <c r="W26449">
        <v>0</v>
      </c>
      <c r="X26449">
        <v>0</v>
      </c>
      <c r="Y26449">
        <v>0</v>
      </c>
      <c r="Z26449">
        <v>104.4</v>
      </c>
      <c r="AA26449">
        <v>1</v>
      </c>
      <c r="AB26449">
        <v>1</v>
      </c>
      <c r="AC26449">
        <f t="shared" ref="AC26449:AC26512" si="3718">SUMPRODUCT($A$14:$AA$14,A26449:AA26449)</f>
        <v>-1.4071435739078932</v>
      </c>
      <c r="AD26449">
        <f t="shared" ref="AD26449:AD26512" si="3719">EXP(AC26449)</f>
        <v>0.24484165734994157</v>
      </c>
      <c r="AE26449">
        <f t="shared" ref="AE26449:AE26512" si="3720">AD26449/(AD26449+1)</f>
        <v>0.19668498069960821</v>
      </c>
      <c r="AF26449">
        <f t="shared" ref="AF26449:AF26512" si="3721">-AB26449*LOG(AE26449)-(1-AB26449)*LOG(1-AE26449)</f>
        <v>0.70622880250223707</v>
      </c>
      <c r="AG26449">
        <f t="shared" ref="AG26449:AG26512" si="3722">IF(AE26449&gt;$AG$14,1,0)</f>
        <v>0</v>
      </c>
      <c r="AH26449">
        <f t="shared" ref="AH26449:AH26512" si="3723">IF(AND(AB26449=1,AG26449=1),1,0)</f>
        <v>0</v>
      </c>
      <c r="AI26449">
        <f t="shared" ref="AI26449:AI26512" si="3724">IF(AND(AB26449=0,AG26449=1),1,0)</f>
        <v>0</v>
      </c>
      <c r="AJ26449">
        <f t="shared" ref="AJ26449:AJ26512" si="3725">IF(AND(AB26449=1,AG26449=0),1,0)</f>
        <v>1</v>
      </c>
      <c r="AK26449">
        <f t="shared" ref="AK26449:AK26512" si="3726">IF(AND(AB26449=0,AG26449=0),1,0)</f>
        <v>0</v>
      </c>
    </row>
    <row r="26450" spans="1:37" x14ac:dyDescent="0.35">
      <c r="A26450">
        <v>1</v>
      </c>
      <c r="B26450">
        <v>2</v>
      </c>
      <c r="C26450">
        <v>0</v>
      </c>
      <c r="D26450">
        <v>3</v>
      </c>
      <c r="E26450">
        <v>0</v>
      </c>
      <c r="F26450">
        <v>0</v>
      </c>
      <c r="G26450">
        <v>0</v>
      </c>
      <c r="H26450">
        <v>0</v>
      </c>
      <c r="I26450">
        <v>0</v>
      </c>
      <c r="J26450">
        <v>0</v>
      </c>
      <c r="K26450">
        <v>0</v>
      </c>
      <c r="L26450">
        <v>71</v>
      </c>
      <c r="M26450">
        <v>0</v>
      </c>
      <c r="N26450">
        <v>0</v>
      </c>
      <c r="O26450">
        <v>0</v>
      </c>
      <c r="P26450">
        <v>0</v>
      </c>
      <c r="Q26450">
        <v>0</v>
      </c>
      <c r="R26450">
        <v>0</v>
      </c>
      <c r="S26450">
        <v>0</v>
      </c>
      <c r="T26450">
        <v>1</v>
      </c>
      <c r="U26450">
        <v>0</v>
      </c>
      <c r="V26450">
        <v>0</v>
      </c>
      <c r="W26450">
        <v>0</v>
      </c>
      <c r="X26450">
        <v>0</v>
      </c>
      <c r="Y26450">
        <v>0</v>
      </c>
      <c r="Z26450">
        <v>127</v>
      </c>
      <c r="AA26450">
        <v>0</v>
      </c>
      <c r="AB26450">
        <v>0</v>
      </c>
      <c r="AC26450">
        <f t="shared" si="3718"/>
        <v>-0.27978722623346597</v>
      </c>
      <c r="AD26450">
        <f t="shared" si="3719"/>
        <v>0.75594456951846978</v>
      </c>
      <c r="AE26450">
        <f t="shared" si="3720"/>
        <v>0.43050594115608753</v>
      </c>
      <c r="AF26450">
        <f t="shared" si="3721"/>
        <v>0.24451080226927718</v>
      </c>
      <c r="AG26450">
        <f t="shared" si="3722"/>
        <v>0</v>
      </c>
      <c r="AH26450">
        <f t="shared" si="3723"/>
        <v>0</v>
      </c>
      <c r="AI26450">
        <f t="shared" si="3724"/>
        <v>0</v>
      </c>
      <c r="AJ26450">
        <f t="shared" si="3725"/>
        <v>0</v>
      </c>
      <c r="AK26450">
        <f t="shared" si="3726"/>
        <v>1</v>
      </c>
    </row>
    <row r="26451" spans="1:37" x14ac:dyDescent="0.35">
      <c r="A26451">
        <v>1</v>
      </c>
      <c r="B26451">
        <v>2</v>
      </c>
      <c r="C26451">
        <v>2</v>
      </c>
      <c r="D26451">
        <v>3</v>
      </c>
      <c r="E26451">
        <v>0</v>
      </c>
      <c r="F26451">
        <v>1</v>
      </c>
      <c r="G26451">
        <v>0</v>
      </c>
      <c r="H26451">
        <v>0</v>
      </c>
      <c r="I26451">
        <v>0</v>
      </c>
      <c r="J26451">
        <v>0</v>
      </c>
      <c r="K26451">
        <v>0</v>
      </c>
      <c r="L26451">
        <v>5</v>
      </c>
      <c r="M26451">
        <v>1</v>
      </c>
      <c r="N26451">
        <v>0</v>
      </c>
      <c r="O26451">
        <v>0</v>
      </c>
      <c r="P26451">
        <v>0</v>
      </c>
      <c r="Q26451">
        <v>0</v>
      </c>
      <c r="R26451">
        <v>0</v>
      </c>
      <c r="S26451">
        <v>0</v>
      </c>
      <c r="T26451">
        <v>0</v>
      </c>
      <c r="U26451">
        <v>0</v>
      </c>
      <c r="V26451">
        <v>0</v>
      </c>
      <c r="W26451">
        <v>0</v>
      </c>
      <c r="X26451">
        <v>0</v>
      </c>
      <c r="Y26451">
        <v>0</v>
      </c>
      <c r="Z26451">
        <v>83.03</v>
      </c>
      <c r="AA26451">
        <v>0</v>
      </c>
      <c r="AB26451">
        <v>1</v>
      </c>
      <c r="AC26451">
        <f t="shared" si="3718"/>
        <v>-0.30424972890086699</v>
      </c>
      <c r="AD26451">
        <f t="shared" si="3719"/>
        <v>0.73767662427367542</v>
      </c>
      <c r="AE26451">
        <f t="shared" si="3720"/>
        <v>0.4245189317557943</v>
      </c>
      <c r="AF26451">
        <f t="shared" si="3721"/>
        <v>0.37210293728401167</v>
      </c>
      <c r="AG26451">
        <f t="shared" si="3722"/>
        <v>0</v>
      </c>
      <c r="AH26451">
        <f t="shared" si="3723"/>
        <v>0</v>
      </c>
      <c r="AI26451">
        <f t="shared" si="3724"/>
        <v>0</v>
      </c>
      <c r="AJ26451">
        <f t="shared" si="3725"/>
        <v>1</v>
      </c>
      <c r="AK26451">
        <f t="shared" si="3726"/>
        <v>0</v>
      </c>
    </row>
    <row r="26452" spans="1:37" x14ac:dyDescent="0.35">
      <c r="A26452">
        <v>1</v>
      </c>
      <c r="B26452">
        <v>2</v>
      </c>
      <c r="C26452">
        <v>0</v>
      </c>
      <c r="D26452">
        <v>3</v>
      </c>
      <c r="E26452">
        <v>0</v>
      </c>
      <c r="F26452">
        <v>0</v>
      </c>
      <c r="G26452">
        <v>0</v>
      </c>
      <c r="H26452">
        <v>1</v>
      </c>
      <c r="I26452">
        <v>0</v>
      </c>
      <c r="J26452">
        <v>0</v>
      </c>
      <c r="K26452">
        <v>0</v>
      </c>
      <c r="L26452">
        <v>137</v>
      </c>
      <c r="M26452">
        <v>0</v>
      </c>
      <c r="N26452">
        <v>0</v>
      </c>
      <c r="O26452">
        <v>1</v>
      </c>
      <c r="P26452">
        <v>0</v>
      </c>
      <c r="Q26452">
        <v>0</v>
      </c>
      <c r="R26452">
        <v>0</v>
      </c>
      <c r="S26452">
        <v>0</v>
      </c>
      <c r="T26452">
        <v>0</v>
      </c>
      <c r="U26452">
        <v>0</v>
      </c>
      <c r="V26452">
        <v>0</v>
      </c>
      <c r="W26452">
        <v>0</v>
      </c>
      <c r="X26452">
        <v>0</v>
      </c>
      <c r="Y26452">
        <v>0</v>
      </c>
      <c r="Z26452">
        <v>105.3</v>
      </c>
      <c r="AA26452">
        <v>0</v>
      </c>
      <c r="AB26452">
        <v>0</v>
      </c>
      <c r="AC26452">
        <f t="shared" si="3718"/>
        <v>0.83705902902853691</v>
      </c>
      <c r="AD26452">
        <f t="shared" si="3719"/>
        <v>2.3095646164182813</v>
      </c>
      <c r="AE26452">
        <f t="shared" si="3720"/>
        <v>0.69784545222681504</v>
      </c>
      <c r="AF26452">
        <f t="shared" si="3721"/>
        <v>0.51977086473528133</v>
      </c>
      <c r="AG26452">
        <f t="shared" si="3722"/>
        <v>1</v>
      </c>
      <c r="AH26452">
        <f t="shared" si="3723"/>
        <v>0</v>
      </c>
      <c r="AI26452">
        <f t="shared" si="3724"/>
        <v>1</v>
      </c>
      <c r="AJ26452">
        <f t="shared" si="3725"/>
        <v>0</v>
      </c>
      <c r="AK26452">
        <f t="shared" si="3726"/>
        <v>0</v>
      </c>
    </row>
    <row r="26453" spans="1:37" x14ac:dyDescent="0.35">
      <c r="A26453">
        <v>1</v>
      </c>
      <c r="B26453">
        <v>2</v>
      </c>
      <c r="C26453">
        <v>0</v>
      </c>
      <c r="D26453">
        <v>2</v>
      </c>
      <c r="E26453">
        <v>0</v>
      </c>
      <c r="F26453">
        <v>0</v>
      </c>
      <c r="G26453">
        <v>0</v>
      </c>
      <c r="H26453">
        <v>0</v>
      </c>
      <c r="I26453">
        <v>0</v>
      </c>
      <c r="J26453">
        <v>0</v>
      </c>
      <c r="K26453">
        <v>0</v>
      </c>
      <c r="L26453">
        <v>1</v>
      </c>
      <c r="M26453">
        <v>0</v>
      </c>
      <c r="N26453">
        <v>0</v>
      </c>
      <c r="O26453">
        <v>0</v>
      </c>
      <c r="P26453">
        <v>0</v>
      </c>
      <c r="Q26453">
        <v>0</v>
      </c>
      <c r="R26453">
        <v>1</v>
      </c>
      <c r="S26453">
        <v>0</v>
      </c>
      <c r="T26453">
        <v>0</v>
      </c>
      <c r="U26453">
        <v>0</v>
      </c>
      <c r="V26453">
        <v>0</v>
      </c>
      <c r="W26453">
        <v>0</v>
      </c>
      <c r="X26453">
        <v>0</v>
      </c>
      <c r="Y26453">
        <v>0</v>
      </c>
      <c r="Z26453">
        <v>139</v>
      </c>
      <c r="AA26453">
        <v>1</v>
      </c>
      <c r="AB26453">
        <v>0</v>
      </c>
      <c r="AC26453">
        <f t="shared" si="3718"/>
        <v>-1.6266059349736066</v>
      </c>
      <c r="AD26453">
        <f t="shared" si="3719"/>
        <v>0.19659570164267745</v>
      </c>
      <c r="AE26453">
        <f t="shared" si="3720"/>
        <v>0.16429584476426948</v>
      </c>
      <c r="AF26453">
        <f t="shared" si="3721"/>
        <v>7.7947438455702345E-2</v>
      </c>
      <c r="AG26453">
        <f t="shared" si="3722"/>
        <v>0</v>
      </c>
      <c r="AH26453">
        <f t="shared" si="3723"/>
        <v>0</v>
      </c>
      <c r="AI26453">
        <f t="shared" si="3724"/>
        <v>0</v>
      </c>
      <c r="AJ26453">
        <f t="shared" si="3725"/>
        <v>0</v>
      </c>
      <c r="AK26453">
        <f t="shared" si="3726"/>
        <v>1</v>
      </c>
    </row>
    <row r="26454" spans="1:37" x14ac:dyDescent="0.35">
      <c r="A26454">
        <v>1</v>
      </c>
      <c r="B26454">
        <v>1</v>
      </c>
      <c r="C26454">
        <v>0</v>
      </c>
      <c r="D26454">
        <v>5</v>
      </c>
      <c r="E26454">
        <v>0</v>
      </c>
      <c r="F26454">
        <v>0</v>
      </c>
      <c r="G26454">
        <v>0</v>
      </c>
      <c r="H26454">
        <v>1</v>
      </c>
      <c r="I26454">
        <v>0</v>
      </c>
      <c r="J26454">
        <v>0</v>
      </c>
      <c r="K26454">
        <v>0</v>
      </c>
      <c r="L26454">
        <v>79</v>
      </c>
      <c r="M26454">
        <v>0</v>
      </c>
      <c r="N26454">
        <v>0</v>
      </c>
      <c r="O26454">
        <v>0</v>
      </c>
      <c r="P26454">
        <v>0</v>
      </c>
      <c r="Q26454">
        <v>0</v>
      </c>
      <c r="R26454">
        <v>1</v>
      </c>
      <c r="S26454">
        <v>0</v>
      </c>
      <c r="T26454">
        <v>0</v>
      </c>
      <c r="U26454">
        <v>0</v>
      </c>
      <c r="V26454">
        <v>0</v>
      </c>
      <c r="W26454">
        <v>0</v>
      </c>
      <c r="X26454">
        <v>0</v>
      </c>
      <c r="Y26454">
        <v>0</v>
      </c>
      <c r="Z26454">
        <v>129.96</v>
      </c>
      <c r="AA26454">
        <v>0</v>
      </c>
      <c r="AB26454">
        <v>1</v>
      </c>
      <c r="AC26454">
        <f t="shared" si="3718"/>
        <v>0.40694493717753755</v>
      </c>
      <c r="AD26454">
        <f t="shared" si="3719"/>
        <v>1.5022213868350827</v>
      </c>
      <c r="AE26454">
        <f t="shared" si="3720"/>
        <v>0.60035510636217404</v>
      </c>
      <c r="AF26454">
        <f t="shared" si="3721"/>
        <v>0.22159179109256197</v>
      </c>
      <c r="AG26454">
        <f t="shared" si="3722"/>
        <v>1</v>
      </c>
      <c r="AH26454">
        <f t="shared" si="3723"/>
        <v>1</v>
      </c>
      <c r="AI26454">
        <f t="shared" si="3724"/>
        <v>0</v>
      </c>
      <c r="AJ26454">
        <f t="shared" si="3725"/>
        <v>0</v>
      </c>
      <c r="AK26454">
        <f t="shared" si="3726"/>
        <v>0</v>
      </c>
    </row>
    <row r="26455" spans="1:37" x14ac:dyDescent="0.35">
      <c r="A26455">
        <v>1</v>
      </c>
      <c r="B26455">
        <v>2</v>
      </c>
      <c r="C26455">
        <v>0</v>
      </c>
      <c r="D26455">
        <v>5</v>
      </c>
      <c r="E26455">
        <v>0</v>
      </c>
      <c r="F26455">
        <v>0</v>
      </c>
      <c r="G26455">
        <v>0</v>
      </c>
      <c r="H26455">
        <v>0</v>
      </c>
      <c r="I26455">
        <v>0</v>
      </c>
      <c r="J26455">
        <v>0</v>
      </c>
      <c r="K26455">
        <v>0</v>
      </c>
      <c r="L26455">
        <v>77</v>
      </c>
      <c r="M26455">
        <v>0</v>
      </c>
      <c r="N26455">
        <v>0</v>
      </c>
      <c r="O26455">
        <v>0</v>
      </c>
      <c r="P26455">
        <v>0</v>
      </c>
      <c r="Q26455">
        <v>0</v>
      </c>
      <c r="R26455">
        <v>0</v>
      </c>
      <c r="S26455">
        <v>0</v>
      </c>
      <c r="T26455">
        <v>0</v>
      </c>
      <c r="U26455">
        <v>0</v>
      </c>
      <c r="V26455">
        <v>1</v>
      </c>
      <c r="W26455">
        <v>0</v>
      </c>
      <c r="X26455">
        <v>0</v>
      </c>
      <c r="Y26455">
        <v>0</v>
      </c>
      <c r="Z26455">
        <v>72.25</v>
      </c>
      <c r="AA26455">
        <v>2</v>
      </c>
      <c r="AB26455">
        <v>1</v>
      </c>
      <c r="AC26455">
        <f t="shared" si="3718"/>
        <v>-2.5871125458664297</v>
      </c>
      <c r="AD26455">
        <f t="shared" si="3719"/>
        <v>7.5236970047110233E-2</v>
      </c>
      <c r="AE26455">
        <f t="shared" si="3720"/>
        <v>6.9972454577909293E-2</v>
      </c>
      <c r="AF26455">
        <f t="shared" si="3721"/>
        <v>1.1550728911165316</v>
      </c>
      <c r="AG26455">
        <f t="shared" si="3722"/>
        <v>0</v>
      </c>
      <c r="AH26455">
        <f t="shared" si="3723"/>
        <v>0</v>
      </c>
      <c r="AI26455">
        <f t="shared" si="3724"/>
        <v>0</v>
      </c>
      <c r="AJ26455">
        <f t="shared" si="3725"/>
        <v>1</v>
      </c>
      <c r="AK26455">
        <f t="shared" si="3726"/>
        <v>0</v>
      </c>
    </row>
    <row r="26456" spans="1:37" x14ac:dyDescent="0.35">
      <c r="A26456">
        <v>1</v>
      </c>
      <c r="B26456">
        <v>1</v>
      </c>
      <c r="C26456">
        <v>0</v>
      </c>
      <c r="D26456">
        <v>1</v>
      </c>
      <c r="E26456">
        <v>0</v>
      </c>
      <c r="F26456">
        <v>0</v>
      </c>
      <c r="G26456">
        <v>0</v>
      </c>
      <c r="H26456">
        <v>0</v>
      </c>
      <c r="I26456">
        <v>0</v>
      </c>
      <c r="J26456">
        <v>0</v>
      </c>
      <c r="K26456">
        <v>0</v>
      </c>
      <c r="L26456">
        <v>0</v>
      </c>
      <c r="M26456">
        <v>0</v>
      </c>
      <c r="N26456">
        <v>0</v>
      </c>
      <c r="O26456">
        <v>0</v>
      </c>
      <c r="P26456">
        <v>0</v>
      </c>
      <c r="Q26456">
        <v>0</v>
      </c>
      <c r="R26456">
        <v>0</v>
      </c>
      <c r="S26456">
        <v>1</v>
      </c>
      <c r="T26456">
        <v>0</v>
      </c>
      <c r="U26456">
        <v>0</v>
      </c>
      <c r="V26456">
        <v>0</v>
      </c>
      <c r="W26456">
        <v>0</v>
      </c>
      <c r="X26456">
        <v>0</v>
      </c>
      <c r="Y26456">
        <v>0</v>
      </c>
      <c r="Z26456">
        <v>92.17</v>
      </c>
      <c r="AA26456">
        <v>0</v>
      </c>
      <c r="AB26456">
        <v>0</v>
      </c>
      <c r="AC26456">
        <f t="shared" si="3718"/>
        <v>-1.9511765205455838</v>
      </c>
      <c r="AD26456">
        <f t="shared" si="3719"/>
        <v>0.14210678164751023</v>
      </c>
      <c r="AE26456">
        <f t="shared" si="3720"/>
        <v>0.124425127256944</v>
      </c>
      <c r="AF26456">
        <f t="shared" si="3721"/>
        <v>5.7706710312899902E-2</v>
      </c>
      <c r="AG26456">
        <f t="shared" si="3722"/>
        <v>0</v>
      </c>
      <c r="AH26456">
        <f t="shared" si="3723"/>
        <v>0</v>
      </c>
      <c r="AI26456">
        <f t="shared" si="3724"/>
        <v>0</v>
      </c>
      <c r="AJ26456">
        <f t="shared" si="3725"/>
        <v>0</v>
      </c>
      <c r="AK26456">
        <f t="shared" si="3726"/>
        <v>1</v>
      </c>
    </row>
    <row r="26457" spans="1:37" x14ac:dyDescent="0.35">
      <c r="A26457">
        <v>1</v>
      </c>
      <c r="B26457">
        <v>1</v>
      </c>
      <c r="C26457">
        <v>0</v>
      </c>
      <c r="D26457">
        <v>1</v>
      </c>
      <c r="E26457">
        <v>0</v>
      </c>
      <c r="F26457">
        <v>0</v>
      </c>
      <c r="G26457">
        <v>0</v>
      </c>
      <c r="H26457">
        <v>0</v>
      </c>
      <c r="I26457">
        <v>0</v>
      </c>
      <c r="J26457">
        <v>0</v>
      </c>
      <c r="K26457">
        <v>0</v>
      </c>
      <c r="L26457">
        <v>2</v>
      </c>
      <c r="M26457">
        <v>0</v>
      </c>
      <c r="N26457">
        <v>0</v>
      </c>
      <c r="O26457">
        <v>0</v>
      </c>
      <c r="P26457">
        <v>0</v>
      </c>
      <c r="Q26457">
        <v>0</v>
      </c>
      <c r="R26457">
        <v>0</v>
      </c>
      <c r="S26457">
        <v>0</v>
      </c>
      <c r="T26457">
        <v>0</v>
      </c>
      <c r="U26457">
        <v>1</v>
      </c>
      <c r="V26457">
        <v>0</v>
      </c>
      <c r="W26457">
        <v>0</v>
      </c>
      <c r="X26457">
        <v>1</v>
      </c>
      <c r="Y26457">
        <v>0</v>
      </c>
      <c r="Z26457">
        <v>89</v>
      </c>
      <c r="AA26457">
        <v>1</v>
      </c>
      <c r="AB26457">
        <v>0</v>
      </c>
      <c r="AC26457">
        <f t="shared" si="3718"/>
        <v>-5.6424843532732307</v>
      </c>
      <c r="AD26457">
        <f t="shared" si="3719"/>
        <v>3.5440527810647908E-3</v>
      </c>
      <c r="AE26457">
        <f t="shared" si="3720"/>
        <v>3.5315368281475614E-3</v>
      </c>
      <c r="AF26457">
        <f t="shared" si="3721"/>
        <v>1.5364415567427577E-3</v>
      </c>
      <c r="AG26457">
        <f t="shared" si="3722"/>
        <v>0</v>
      </c>
      <c r="AH26457">
        <f t="shared" si="3723"/>
        <v>0</v>
      </c>
      <c r="AI26457">
        <f t="shared" si="3724"/>
        <v>0</v>
      </c>
      <c r="AJ26457">
        <f t="shared" si="3725"/>
        <v>0</v>
      </c>
      <c r="AK26457">
        <f t="shared" si="3726"/>
        <v>1</v>
      </c>
    </row>
    <row r="26458" spans="1:37" x14ac:dyDescent="0.35">
      <c r="A26458">
        <v>1</v>
      </c>
      <c r="B26458">
        <v>1</v>
      </c>
      <c r="C26458">
        <v>0</v>
      </c>
      <c r="D26458">
        <v>1</v>
      </c>
      <c r="E26458">
        <v>0</v>
      </c>
      <c r="F26458">
        <v>0</v>
      </c>
      <c r="G26458">
        <v>0</v>
      </c>
      <c r="H26458">
        <v>0</v>
      </c>
      <c r="I26458">
        <v>0</v>
      </c>
      <c r="J26458">
        <v>0</v>
      </c>
      <c r="K26458">
        <v>0</v>
      </c>
      <c r="L26458">
        <v>0</v>
      </c>
      <c r="M26458">
        <v>0</v>
      </c>
      <c r="N26458">
        <v>0</v>
      </c>
      <c r="O26458">
        <v>0</v>
      </c>
      <c r="P26458">
        <v>0</v>
      </c>
      <c r="Q26458">
        <v>0</v>
      </c>
      <c r="R26458">
        <v>0</v>
      </c>
      <c r="S26458">
        <v>0</v>
      </c>
      <c r="T26458">
        <v>1</v>
      </c>
      <c r="U26458">
        <v>0</v>
      </c>
      <c r="V26458">
        <v>0</v>
      </c>
      <c r="W26458">
        <v>0</v>
      </c>
      <c r="X26458">
        <v>0</v>
      </c>
      <c r="Y26458">
        <v>0</v>
      </c>
      <c r="Z26458">
        <v>40</v>
      </c>
      <c r="AA26458">
        <v>0</v>
      </c>
      <c r="AB26458">
        <v>0</v>
      </c>
      <c r="AC26458">
        <f t="shared" si="3718"/>
        <v>-3.5500872921658475</v>
      </c>
      <c r="AD26458">
        <f t="shared" si="3719"/>
        <v>2.8722132327667398E-2</v>
      </c>
      <c r="AE26458">
        <f t="shared" si="3720"/>
        <v>2.7920204518861132E-2</v>
      </c>
      <c r="AF26458">
        <f t="shared" si="3721"/>
        <v>1.2298083515348609E-2</v>
      </c>
      <c r="AG26458">
        <f t="shared" si="3722"/>
        <v>0</v>
      </c>
      <c r="AH26458">
        <f t="shared" si="3723"/>
        <v>0</v>
      </c>
      <c r="AI26458">
        <f t="shared" si="3724"/>
        <v>0</v>
      </c>
      <c r="AJ26458">
        <f t="shared" si="3725"/>
        <v>0</v>
      </c>
      <c r="AK26458">
        <f t="shared" si="3726"/>
        <v>1</v>
      </c>
    </row>
    <row r="26459" spans="1:37" x14ac:dyDescent="0.35">
      <c r="A26459">
        <v>1</v>
      </c>
      <c r="B26459">
        <v>1</v>
      </c>
      <c r="C26459">
        <v>0</v>
      </c>
      <c r="D26459">
        <v>1</v>
      </c>
      <c r="E26459">
        <v>0</v>
      </c>
      <c r="F26459">
        <v>0</v>
      </c>
      <c r="G26459">
        <v>0</v>
      </c>
      <c r="H26459">
        <v>0</v>
      </c>
      <c r="I26459">
        <v>0</v>
      </c>
      <c r="J26459">
        <v>0</v>
      </c>
      <c r="K26459">
        <v>0</v>
      </c>
      <c r="L26459">
        <v>59</v>
      </c>
      <c r="M26459">
        <v>0</v>
      </c>
      <c r="N26459">
        <v>0</v>
      </c>
      <c r="O26459">
        <v>0</v>
      </c>
      <c r="P26459">
        <v>0</v>
      </c>
      <c r="Q26459">
        <v>0</v>
      </c>
      <c r="R26459">
        <v>0</v>
      </c>
      <c r="S26459">
        <v>0</v>
      </c>
      <c r="T26459">
        <v>0</v>
      </c>
      <c r="U26459">
        <v>0</v>
      </c>
      <c r="V26459">
        <v>0</v>
      </c>
      <c r="W26459">
        <v>0</v>
      </c>
      <c r="X26459">
        <v>0</v>
      </c>
      <c r="Y26459">
        <v>0</v>
      </c>
      <c r="Z26459">
        <v>81</v>
      </c>
      <c r="AA26459">
        <v>0</v>
      </c>
      <c r="AB26459">
        <v>0</v>
      </c>
      <c r="AC26459">
        <f t="shared" si="3718"/>
        <v>-3.5278344419278644</v>
      </c>
      <c r="AD26459">
        <f t="shared" si="3719"/>
        <v>2.9368446128557359E-2</v>
      </c>
      <c r="AE26459">
        <f t="shared" si="3720"/>
        <v>2.8530548258994863E-2</v>
      </c>
      <c r="AF26459">
        <f t="shared" si="3721"/>
        <v>1.2570851419220009E-2</v>
      </c>
      <c r="AG26459">
        <f t="shared" si="3722"/>
        <v>0</v>
      </c>
      <c r="AH26459">
        <f t="shared" si="3723"/>
        <v>0</v>
      </c>
      <c r="AI26459">
        <f t="shared" si="3724"/>
        <v>0</v>
      </c>
      <c r="AJ26459">
        <f t="shared" si="3725"/>
        <v>0</v>
      </c>
      <c r="AK26459">
        <f t="shared" si="3726"/>
        <v>1</v>
      </c>
    </row>
    <row r="26460" spans="1:37" x14ac:dyDescent="0.35">
      <c r="A26460">
        <v>1</v>
      </c>
      <c r="B26460">
        <v>2</v>
      </c>
      <c r="C26460">
        <v>0</v>
      </c>
      <c r="D26460">
        <v>2</v>
      </c>
      <c r="E26460">
        <v>0</v>
      </c>
      <c r="F26460">
        <v>0</v>
      </c>
      <c r="G26460">
        <v>0</v>
      </c>
      <c r="H26460">
        <v>0</v>
      </c>
      <c r="I26460">
        <v>0</v>
      </c>
      <c r="J26460">
        <v>0</v>
      </c>
      <c r="K26460">
        <v>0</v>
      </c>
      <c r="L26460">
        <v>245</v>
      </c>
      <c r="M26460">
        <v>0</v>
      </c>
      <c r="N26460">
        <v>0</v>
      </c>
      <c r="O26460">
        <v>0</v>
      </c>
      <c r="P26460">
        <v>0</v>
      </c>
      <c r="Q26460">
        <v>1</v>
      </c>
      <c r="R26460">
        <v>0</v>
      </c>
      <c r="S26460">
        <v>0</v>
      </c>
      <c r="T26460">
        <v>0</v>
      </c>
      <c r="U26460">
        <v>0</v>
      </c>
      <c r="V26460">
        <v>0</v>
      </c>
      <c r="W26460">
        <v>0</v>
      </c>
      <c r="X26460">
        <v>0</v>
      </c>
      <c r="Y26460">
        <v>0</v>
      </c>
      <c r="Z26460">
        <v>75</v>
      </c>
      <c r="AA26460">
        <v>0</v>
      </c>
      <c r="AB26460">
        <v>1</v>
      </c>
      <c r="AC26460">
        <f t="shared" si="3718"/>
        <v>1.0692922379340821</v>
      </c>
      <c r="AD26460">
        <f t="shared" si="3719"/>
        <v>2.9133168349832808</v>
      </c>
      <c r="AE26460">
        <f t="shared" si="3720"/>
        <v>0.74446229575370626</v>
      </c>
      <c r="AF26460">
        <f t="shared" si="3721"/>
        <v>0.12815729275500543</v>
      </c>
      <c r="AG26460">
        <f t="shared" si="3722"/>
        <v>1</v>
      </c>
      <c r="AH26460">
        <f t="shared" si="3723"/>
        <v>1</v>
      </c>
      <c r="AI26460">
        <f t="shared" si="3724"/>
        <v>0</v>
      </c>
      <c r="AJ26460">
        <f t="shared" si="3725"/>
        <v>0</v>
      </c>
      <c r="AK26460">
        <f t="shared" si="3726"/>
        <v>0</v>
      </c>
    </row>
    <row r="26461" spans="1:37" x14ac:dyDescent="0.35">
      <c r="A26461">
        <v>1</v>
      </c>
      <c r="B26461">
        <v>2</v>
      </c>
      <c r="C26461">
        <v>0</v>
      </c>
      <c r="D26461">
        <v>3</v>
      </c>
      <c r="E26461">
        <v>0</v>
      </c>
      <c r="F26461">
        <v>0</v>
      </c>
      <c r="G26461">
        <v>0</v>
      </c>
      <c r="H26461">
        <v>1</v>
      </c>
      <c r="I26461">
        <v>0</v>
      </c>
      <c r="J26461">
        <v>0</v>
      </c>
      <c r="K26461">
        <v>0</v>
      </c>
      <c r="L26461">
        <v>19</v>
      </c>
      <c r="M26461">
        <v>0</v>
      </c>
      <c r="N26461">
        <v>0</v>
      </c>
      <c r="O26461">
        <v>0</v>
      </c>
      <c r="P26461">
        <v>0</v>
      </c>
      <c r="Q26461">
        <v>0</v>
      </c>
      <c r="R26461">
        <v>0</v>
      </c>
      <c r="S26461">
        <v>1</v>
      </c>
      <c r="T26461">
        <v>0</v>
      </c>
      <c r="U26461">
        <v>0</v>
      </c>
      <c r="V26461">
        <v>0</v>
      </c>
      <c r="W26461">
        <v>0</v>
      </c>
      <c r="X26461">
        <v>0</v>
      </c>
      <c r="Y26461">
        <v>0</v>
      </c>
      <c r="Z26461">
        <v>162</v>
      </c>
      <c r="AA26461">
        <v>2</v>
      </c>
      <c r="AB26461">
        <v>0</v>
      </c>
      <c r="AC26461">
        <f t="shared" si="3718"/>
        <v>-2.0591219031953267</v>
      </c>
      <c r="AD26461">
        <f t="shared" si="3719"/>
        <v>0.12756593596986035</v>
      </c>
      <c r="AE26461">
        <f t="shared" si="3720"/>
        <v>0.11313390365959952</v>
      </c>
      <c r="AF26461">
        <f t="shared" si="3721"/>
        <v>5.214194726006386E-2</v>
      </c>
      <c r="AG26461">
        <f t="shared" si="3722"/>
        <v>0</v>
      </c>
      <c r="AH26461">
        <f t="shared" si="3723"/>
        <v>0</v>
      </c>
      <c r="AI26461">
        <f t="shared" si="3724"/>
        <v>0</v>
      </c>
      <c r="AJ26461">
        <f t="shared" si="3725"/>
        <v>0</v>
      </c>
      <c r="AK26461">
        <f t="shared" si="3726"/>
        <v>1</v>
      </c>
    </row>
    <row r="26462" spans="1:37" x14ac:dyDescent="0.35">
      <c r="A26462">
        <v>1</v>
      </c>
      <c r="B26462">
        <v>1</v>
      </c>
      <c r="C26462">
        <v>0</v>
      </c>
      <c r="D26462">
        <v>2</v>
      </c>
      <c r="E26462">
        <v>0</v>
      </c>
      <c r="F26462">
        <v>0</v>
      </c>
      <c r="G26462">
        <v>0</v>
      </c>
      <c r="H26462">
        <v>0</v>
      </c>
      <c r="I26462">
        <v>0</v>
      </c>
      <c r="J26462">
        <v>0</v>
      </c>
      <c r="K26462">
        <v>0</v>
      </c>
      <c r="L26462">
        <v>14</v>
      </c>
      <c r="M26462">
        <v>0</v>
      </c>
      <c r="N26462">
        <v>0</v>
      </c>
      <c r="O26462">
        <v>0</v>
      </c>
      <c r="P26462">
        <v>0</v>
      </c>
      <c r="Q26462">
        <v>0</v>
      </c>
      <c r="R26462">
        <v>0</v>
      </c>
      <c r="S26462">
        <v>0</v>
      </c>
      <c r="T26462">
        <v>0</v>
      </c>
      <c r="U26462">
        <v>1</v>
      </c>
      <c r="V26462">
        <v>0</v>
      </c>
      <c r="W26462">
        <v>0</v>
      </c>
      <c r="X26462">
        <v>0</v>
      </c>
      <c r="Y26462">
        <v>0</v>
      </c>
      <c r="Z26462">
        <v>100</v>
      </c>
      <c r="AA26462">
        <v>0</v>
      </c>
      <c r="AB26462">
        <v>0</v>
      </c>
      <c r="AC26462">
        <f t="shared" si="3718"/>
        <v>-1.5873642981678051</v>
      </c>
      <c r="AD26462">
        <f t="shared" si="3719"/>
        <v>0.20446380779329504</v>
      </c>
      <c r="AE26462">
        <f t="shared" si="3720"/>
        <v>0.16975504491736812</v>
      </c>
      <c r="AF26462">
        <f t="shared" si="3721"/>
        <v>8.0793754677401644E-2</v>
      </c>
      <c r="AG26462">
        <f t="shared" si="3722"/>
        <v>0</v>
      </c>
      <c r="AH26462">
        <f t="shared" si="3723"/>
        <v>0</v>
      </c>
      <c r="AI26462">
        <f t="shared" si="3724"/>
        <v>0</v>
      </c>
      <c r="AJ26462">
        <f t="shared" si="3725"/>
        <v>0</v>
      </c>
      <c r="AK26462">
        <f t="shared" si="3726"/>
        <v>1</v>
      </c>
    </row>
    <row r="26463" spans="1:37" x14ac:dyDescent="0.35">
      <c r="A26463">
        <v>1</v>
      </c>
      <c r="B26463">
        <v>2</v>
      </c>
      <c r="C26463">
        <v>0</v>
      </c>
      <c r="D26463">
        <v>3</v>
      </c>
      <c r="E26463">
        <v>0</v>
      </c>
      <c r="F26463">
        <v>0</v>
      </c>
      <c r="G26463">
        <v>0</v>
      </c>
      <c r="H26463">
        <v>0</v>
      </c>
      <c r="I26463">
        <v>0</v>
      </c>
      <c r="J26463">
        <v>0</v>
      </c>
      <c r="K26463">
        <v>0</v>
      </c>
      <c r="L26463">
        <v>18</v>
      </c>
      <c r="M26463">
        <v>0</v>
      </c>
      <c r="N26463">
        <v>0</v>
      </c>
      <c r="O26463">
        <v>0</v>
      </c>
      <c r="P26463">
        <v>0</v>
      </c>
      <c r="Q26463">
        <v>0</v>
      </c>
      <c r="R26463">
        <v>0</v>
      </c>
      <c r="S26463">
        <v>0</v>
      </c>
      <c r="T26463">
        <v>0</v>
      </c>
      <c r="U26463">
        <v>0</v>
      </c>
      <c r="V26463">
        <v>0</v>
      </c>
      <c r="W26463">
        <v>1</v>
      </c>
      <c r="X26463">
        <v>0</v>
      </c>
      <c r="Y26463">
        <v>0</v>
      </c>
      <c r="Z26463">
        <v>119.1</v>
      </c>
      <c r="AA26463">
        <v>2</v>
      </c>
      <c r="AB26463">
        <v>0</v>
      </c>
      <c r="AC26463">
        <f t="shared" si="3718"/>
        <v>-4.2145183329976952</v>
      </c>
      <c r="AD26463">
        <f t="shared" si="3719"/>
        <v>1.477943882091755E-2</v>
      </c>
      <c r="AE26463">
        <f t="shared" si="3720"/>
        <v>1.4564188291093018E-2</v>
      </c>
      <c r="AF26463">
        <f t="shared" si="3721"/>
        <v>6.37165908469419E-3</v>
      </c>
      <c r="AG26463">
        <f t="shared" si="3722"/>
        <v>0</v>
      </c>
      <c r="AH26463">
        <f t="shared" si="3723"/>
        <v>0</v>
      </c>
      <c r="AI26463">
        <f t="shared" si="3724"/>
        <v>0</v>
      </c>
      <c r="AJ26463">
        <f t="shared" si="3725"/>
        <v>0</v>
      </c>
      <c r="AK26463">
        <f t="shared" si="3726"/>
        <v>1</v>
      </c>
    </row>
    <row r="26464" spans="1:37" x14ac:dyDescent="0.35">
      <c r="A26464">
        <v>1</v>
      </c>
      <c r="B26464">
        <v>2</v>
      </c>
      <c r="C26464">
        <v>0</v>
      </c>
      <c r="D26464">
        <v>3</v>
      </c>
      <c r="E26464">
        <v>0</v>
      </c>
      <c r="F26464">
        <v>0</v>
      </c>
      <c r="G26464">
        <v>0</v>
      </c>
      <c r="H26464">
        <v>0</v>
      </c>
      <c r="I26464">
        <v>0</v>
      </c>
      <c r="J26464">
        <v>0</v>
      </c>
      <c r="K26464">
        <v>0</v>
      </c>
      <c r="L26464">
        <v>41</v>
      </c>
      <c r="M26464">
        <v>0</v>
      </c>
      <c r="N26464">
        <v>1</v>
      </c>
      <c r="O26464">
        <v>0</v>
      </c>
      <c r="P26464">
        <v>0</v>
      </c>
      <c r="Q26464">
        <v>0</v>
      </c>
      <c r="R26464">
        <v>0</v>
      </c>
      <c r="S26464">
        <v>0</v>
      </c>
      <c r="T26464">
        <v>0</v>
      </c>
      <c r="U26464">
        <v>0</v>
      </c>
      <c r="V26464">
        <v>0</v>
      </c>
      <c r="W26464">
        <v>0</v>
      </c>
      <c r="X26464">
        <v>0</v>
      </c>
      <c r="Y26464">
        <v>0</v>
      </c>
      <c r="Z26464">
        <v>117.9</v>
      </c>
      <c r="AA26464">
        <v>1</v>
      </c>
      <c r="AB26464">
        <v>0</v>
      </c>
      <c r="AC26464">
        <f t="shared" si="3718"/>
        <v>-1.0224354118651009</v>
      </c>
      <c r="AD26464">
        <f t="shared" si="3719"/>
        <v>0.35971781149561727</v>
      </c>
      <c r="AE26464">
        <f t="shared" si="3720"/>
        <v>0.26455328337572254</v>
      </c>
      <c r="AF26464">
        <f t="shared" si="3721"/>
        <v>0.13344878658608847</v>
      </c>
      <c r="AG26464">
        <f t="shared" si="3722"/>
        <v>0</v>
      </c>
      <c r="AH26464">
        <f t="shared" si="3723"/>
        <v>0</v>
      </c>
      <c r="AI26464">
        <f t="shared" si="3724"/>
        <v>0</v>
      </c>
      <c r="AJ26464">
        <f t="shared" si="3725"/>
        <v>0</v>
      </c>
      <c r="AK26464">
        <f t="shared" si="3726"/>
        <v>1</v>
      </c>
    </row>
    <row r="26465" spans="1:37" x14ac:dyDescent="0.35">
      <c r="A26465">
        <v>1</v>
      </c>
      <c r="B26465">
        <v>2</v>
      </c>
      <c r="C26465">
        <v>0</v>
      </c>
      <c r="D26465">
        <v>1</v>
      </c>
      <c r="E26465">
        <v>0</v>
      </c>
      <c r="F26465">
        <v>0</v>
      </c>
      <c r="G26465">
        <v>0</v>
      </c>
      <c r="H26465">
        <v>0</v>
      </c>
      <c r="I26465">
        <v>0</v>
      </c>
      <c r="J26465">
        <v>0</v>
      </c>
      <c r="K26465">
        <v>0</v>
      </c>
      <c r="L26465">
        <v>87</v>
      </c>
      <c r="M26465">
        <v>0</v>
      </c>
      <c r="N26465">
        <v>0</v>
      </c>
      <c r="O26465">
        <v>0</v>
      </c>
      <c r="P26465">
        <v>0</v>
      </c>
      <c r="Q26465">
        <v>1</v>
      </c>
      <c r="R26465">
        <v>0</v>
      </c>
      <c r="S26465">
        <v>0</v>
      </c>
      <c r="T26465">
        <v>0</v>
      </c>
      <c r="U26465">
        <v>0</v>
      </c>
      <c r="V26465">
        <v>0</v>
      </c>
      <c r="W26465">
        <v>0</v>
      </c>
      <c r="X26465">
        <v>0</v>
      </c>
      <c r="Y26465">
        <v>0</v>
      </c>
      <c r="Z26465">
        <v>85.5</v>
      </c>
      <c r="AA26465">
        <v>1</v>
      </c>
      <c r="AB26465">
        <v>0</v>
      </c>
      <c r="AC26465">
        <f t="shared" si="3718"/>
        <v>-2.035115541697607</v>
      </c>
      <c r="AD26465">
        <f t="shared" si="3719"/>
        <v>0.13066538433148348</v>
      </c>
      <c r="AE26465">
        <f t="shared" si="3720"/>
        <v>0.11556503466208139</v>
      </c>
      <c r="AF26465">
        <f t="shared" si="3721"/>
        <v>5.3334096313648938E-2</v>
      </c>
      <c r="AG26465">
        <f t="shared" si="3722"/>
        <v>0</v>
      </c>
      <c r="AH26465">
        <f t="shared" si="3723"/>
        <v>0</v>
      </c>
      <c r="AI26465">
        <f t="shared" si="3724"/>
        <v>0</v>
      </c>
      <c r="AJ26465">
        <f t="shared" si="3725"/>
        <v>0</v>
      </c>
      <c r="AK26465">
        <f t="shared" si="3726"/>
        <v>1</v>
      </c>
    </row>
    <row r="26466" spans="1:37" x14ac:dyDescent="0.35">
      <c r="A26466">
        <v>1</v>
      </c>
      <c r="B26466">
        <v>2</v>
      </c>
      <c r="C26466">
        <v>0</v>
      </c>
      <c r="D26466">
        <v>4</v>
      </c>
      <c r="E26466">
        <v>0</v>
      </c>
      <c r="F26466">
        <v>0</v>
      </c>
      <c r="G26466">
        <v>0</v>
      </c>
      <c r="H26466">
        <v>1</v>
      </c>
      <c r="I26466">
        <v>0</v>
      </c>
      <c r="J26466">
        <v>0</v>
      </c>
      <c r="K26466">
        <v>0</v>
      </c>
      <c r="L26466">
        <v>9</v>
      </c>
      <c r="M26466">
        <v>0</v>
      </c>
      <c r="N26466">
        <v>0</v>
      </c>
      <c r="O26466">
        <v>0</v>
      </c>
      <c r="P26466">
        <v>0</v>
      </c>
      <c r="Q26466">
        <v>0</v>
      </c>
      <c r="R26466">
        <v>0</v>
      </c>
      <c r="S26466">
        <v>0</v>
      </c>
      <c r="T26466">
        <v>1</v>
      </c>
      <c r="U26466">
        <v>0</v>
      </c>
      <c r="V26466">
        <v>0</v>
      </c>
      <c r="W26466">
        <v>0</v>
      </c>
      <c r="X26466">
        <v>0</v>
      </c>
      <c r="Y26466">
        <v>0</v>
      </c>
      <c r="Z26466">
        <v>63.75</v>
      </c>
      <c r="AA26466">
        <v>0</v>
      </c>
      <c r="AB26466">
        <v>0</v>
      </c>
      <c r="AC26466">
        <f t="shared" si="3718"/>
        <v>-2.5000797499325995</v>
      </c>
      <c r="AD26466">
        <f t="shared" si="3719"/>
        <v>8.2078452611816594E-2</v>
      </c>
      <c r="AE26466">
        <f t="shared" si="3720"/>
        <v>7.5852589443679938E-2</v>
      </c>
      <c r="AF26466">
        <f t="shared" si="3721"/>
        <v>3.4258749034182322E-2</v>
      </c>
      <c r="AG26466">
        <f t="shared" si="3722"/>
        <v>0</v>
      </c>
      <c r="AH26466">
        <f t="shared" si="3723"/>
        <v>0</v>
      </c>
      <c r="AI26466">
        <f t="shared" si="3724"/>
        <v>0</v>
      </c>
      <c r="AJ26466">
        <f t="shared" si="3725"/>
        <v>0</v>
      </c>
      <c r="AK26466">
        <f t="shared" si="3726"/>
        <v>1</v>
      </c>
    </row>
    <row r="26467" spans="1:37" x14ac:dyDescent="0.35">
      <c r="A26467">
        <v>1</v>
      </c>
      <c r="B26467">
        <v>2</v>
      </c>
      <c r="C26467">
        <v>0</v>
      </c>
      <c r="D26467">
        <v>2</v>
      </c>
      <c r="E26467">
        <v>0</v>
      </c>
      <c r="F26467">
        <v>0</v>
      </c>
      <c r="G26467">
        <v>0</v>
      </c>
      <c r="H26467">
        <v>0</v>
      </c>
      <c r="I26467">
        <v>0</v>
      </c>
      <c r="J26467">
        <v>0</v>
      </c>
      <c r="K26467">
        <v>0</v>
      </c>
      <c r="L26467">
        <v>61</v>
      </c>
      <c r="M26467">
        <v>0</v>
      </c>
      <c r="N26467">
        <v>0</v>
      </c>
      <c r="O26467">
        <v>0</v>
      </c>
      <c r="P26467">
        <v>0</v>
      </c>
      <c r="Q26467">
        <v>0</v>
      </c>
      <c r="R26467">
        <v>0</v>
      </c>
      <c r="S26467">
        <v>0</v>
      </c>
      <c r="T26467">
        <v>0</v>
      </c>
      <c r="U26467">
        <v>1</v>
      </c>
      <c r="V26467">
        <v>0</v>
      </c>
      <c r="W26467">
        <v>0</v>
      </c>
      <c r="X26467">
        <v>0</v>
      </c>
      <c r="Y26467">
        <v>0</v>
      </c>
      <c r="Z26467">
        <v>91</v>
      </c>
      <c r="AA26467">
        <v>0</v>
      </c>
      <c r="AB26467">
        <v>0</v>
      </c>
      <c r="AC26467">
        <f t="shared" si="3718"/>
        <v>-0.99553560689433374</v>
      </c>
      <c r="AD26467">
        <f t="shared" si="3719"/>
        <v>0.36952547114085699</v>
      </c>
      <c r="AE26467">
        <f t="shared" si="3720"/>
        <v>0.26982007923739521</v>
      </c>
      <c r="AF26467">
        <f t="shared" si="3721"/>
        <v>0.13657011389779561</v>
      </c>
      <c r="AG26467">
        <f t="shared" si="3722"/>
        <v>0</v>
      </c>
      <c r="AH26467">
        <f t="shared" si="3723"/>
        <v>0</v>
      </c>
      <c r="AI26467">
        <f t="shared" si="3724"/>
        <v>0</v>
      </c>
      <c r="AJ26467">
        <f t="shared" si="3725"/>
        <v>0</v>
      </c>
      <c r="AK26467">
        <f t="shared" si="3726"/>
        <v>1</v>
      </c>
    </row>
    <row r="26468" spans="1:37" x14ac:dyDescent="0.35">
      <c r="A26468">
        <v>1</v>
      </c>
      <c r="B26468">
        <v>3</v>
      </c>
      <c r="C26468">
        <v>0</v>
      </c>
      <c r="D26468">
        <v>3</v>
      </c>
      <c r="E26468">
        <v>0</v>
      </c>
      <c r="F26468">
        <v>0</v>
      </c>
      <c r="G26468">
        <v>0</v>
      </c>
      <c r="H26468">
        <v>1</v>
      </c>
      <c r="I26468">
        <v>0</v>
      </c>
      <c r="J26468">
        <v>0</v>
      </c>
      <c r="K26468">
        <v>0</v>
      </c>
      <c r="L26468">
        <v>10</v>
      </c>
      <c r="M26468">
        <v>1</v>
      </c>
      <c r="N26468">
        <v>0</v>
      </c>
      <c r="O26468">
        <v>0</v>
      </c>
      <c r="P26468">
        <v>0</v>
      </c>
      <c r="Q26468">
        <v>0</v>
      </c>
      <c r="R26468">
        <v>0</v>
      </c>
      <c r="S26468">
        <v>0</v>
      </c>
      <c r="T26468">
        <v>0</v>
      </c>
      <c r="U26468">
        <v>0</v>
      </c>
      <c r="V26468">
        <v>0</v>
      </c>
      <c r="W26468">
        <v>0</v>
      </c>
      <c r="X26468">
        <v>0</v>
      </c>
      <c r="Y26468">
        <v>0</v>
      </c>
      <c r="Z26468">
        <v>130.33000000000001</v>
      </c>
      <c r="AA26468">
        <v>0</v>
      </c>
      <c r="AB26468">
        <v>1</v>
      </c>
      <c r="AC26468">
        <f t="shared" si="3718"/>
        <v>0.31269578782883078</v>
      </c>
      <c r="AD26468">
        <f t="shared" si="3719"/>
        <v>1.3671055776057854</v>
      </c>
      <c r="AE26468">
        <f t="shared" si="3720"/>
        <v>0.57754313560806514</v>
      </c>
      <c r="AF26468">
        <f t="shared" si="3721"/>
        <v>0.2384155735882825</v>
      </c>
      <c r="AG26468">
        <f t="shared" si="3722"/>
        <v>1</v>
      </c>
      <c r="AH26468">
        <f t="shared" si="3723"/>
        <v>1</v>
      </c>
      <c r="AI26468">
        <f t="shared" si="3724"/>
        <v>0</v>
      </c>
      <c r="AJ26468">
        <f t="shared" si="3725"/>
        <v>0</v>
      </c>
      <c r="AK26468">
        <f t="shared" si="3726"/>
        <v>0</v>
      </c>
    </row>
    <row r="26469" spans="1:37" x14ac:dyDescent="0.35">
      <c r="A26469">
        <v>1</v>
      </c>
      <c r="B26469">
        <v>2</v>
      </c>
      <c r="C26469">
        <v>0</v>
      </c>
      <c r="D26469">
        <v>2</v>
      </c>
      <c r="E26469">
        <v>0</v>
      </c>
      <c r="F26469">
        <v>0</v>
      </c>
      <c r="G26469">
        <v>0</v>
      </c>
      <c r="H26469">
        <v>0</v>
      </c>
      <c r="I26469">
        <v>0</v>
      </c>
      <c r="J26469">
        <v>0</v>
      </c>
      <c r="K26469">
        <v>0</v>
      </c>
      <c r="L26469">
        <v>101</v>
      </c>
      <c r="M26469">
        <v>0</v>
      </c>
      <c r="N26469">
        <v>0</v>
      </c>
      <c r="O26469">
        <v>0</v>
      </c>
      <c r="P26469">
        <v>0</v>
      </c>
      <c r="Q26469">
        <v>0</v>
      </c>
      <c r="R26469">
        <v>1</v>
      </c>
      <c r="S26469">
        <v>0</v>
      </c>
      <c r="T26469">
        <v>0</v>
      </c>
      <c r="U26469">
        <v>0</v>
      </c>
      <c r="V26469">
        <v>0</v>
      </c>
      <c r="W26469">
        <v>0</v>
      </c>
      <c r="X26469">
        <v>0</v>
      </c>
      <c r="Y26469">
        <v>0</v>
      </c>
      <c r="Z26469">
        <v>105.3</v>
      </c>
      <c r="AA26469">
        <v>1</v>
      </c>
      <c r="AB26469">
        <v>1</v>
      </c>
      <c r="AC26469">
        <f t="shared" si="3718"/>
        <v>-1.0376461477703316</v>
      </c>
      <c r="AD26469">
        <f t="shared" si="3719"/>
        <v>0.3542876419978252</v>
      </c>
      <c r="AE26469">
        <f t="shared" si="3720"/>
        <v>0.26160442657158511</v>
      </c>
      <c r="AF26469">
        <f t="shared" si="3721"/>
        <v>0.58235491164995523</v>
      </c>
      <c r="AG26469">
        <f t="shared" si="3722"/>
        <v>0</v>
      </c>
      <c r="AH26469">
        <f t="shared" si="3723"/>
        <v>0</v>
      </c>
      <c r="AI26469">
        <f t="shared" si="3724"/>
        <v>0</v>
      </c>
      <c r="AJ26469">
        <f t="shared" si="3725"/>
        <v>1</v>
      </c>
      <c r="AK26469">
        <f t="shared" si="3726"/>
        <v>0</v>
      </c>
    </row>
    <row r="26470" spans="1:37" x14ac:dyDescent="0.35">
      <c r="A26470">
        <v>1</v>
      </c>
      <c r="B26470">
        <v>3</v>
      </c>
      <c r="C26470">
        <v>0</v>
      </c>
      <c r="D26470">
        <v>3</v>
      </c>
      <c r="E26470">
        <v>0</v>
      </c>
      <c r="F26470">
        <v>0</v>
      </c>
      <c r="G26470">
        <v>0</v>
      </c>
      <c r="H26470">
        <v>0</v>
      </c>
      <c r="I26470">
        <v>0</v>
      </c>
      <c r="J26470">
        <v>0</v>
      </c>
      <c r="K26470">
        <v>0</v>
      </c>
      <c r="L26470">
        <v>161</v>
      </c>
      <c r="M26470">
        <v>0</v>
      </c>
      <c r="N26470">
        <v>1</v>
      </c>
      <c r="O26470">
        <v>0</v>
      </c>
      <c r="P26470">
        <v>0</v>
      </c>
      <c r="Q26470">
        <v>0</v>
      </c>
      <c r="R26470">
        <v>0</v>
      </c>
      <c r="S26470">
        <v>0</v>
      </c>
      <c r="T26470">
        <v>0</v>
      </c>
      <c r="U26470">
        <v>0</v>
      </c>
      <c r="V26470">
        <v>0</v>
      </c>
      <c r="W26470">
        <v>0</v>
      </c>
      <c r="X26470">
        <v>0</v>
      </c>
      <c r="Y26470">
        <v>0</v>
      </c>
      <c r="Z26470">
        <v>130</v>
      </c>
      <c r="AA26470">
        <v>0</v>
      </c>
      <c r="AB26470">
        <v>1</v>
      </c>
      <c r="AC26470">
        <f t="shared" si="3718"/>
        <v>2.1401703921416044</v>
      </c>
      <c r="AD26470">
        <f t="shared" si="3719"/>
        <v>8.5008859896572844</v>
      </c>
      <c r="AE26470">
        <f t="shared" si="3720"/>
        <v>0.89474665824970367</v>
      </c>
      <c r="AF26470">
        <f t="shared" si="3721"/>
        <v>4.8299914962460784E-2</v>
      </c>
      <c r="AG26470">
        <f t="shared" si="3722"/>
        <v>1</v>
      </c>
      <c r="AH26470">
        <f t="shared" si="3723"/>
        <v>1</v>
      </c>
      <c r="AI26470">
        <f t="shared" si="3724"/>
        <v>0</v>
      </c>
      <c r="AJ26470">
        <f t="shared" si="3725"/>
        <v>0</v>
      </c>
      <c r="AK26470">
        <f t="shared" si="3726"/>
        <v>0</v>
      </c>
    </row>
    <row r="26471" spans="1:37" x14ac:dyDescent="0.35">
      <c r="A26471">
        <v>1</v>
      </c>
      <c r="B26471">
        <v>2</v>
      </c>
      <c r="C26471">
        <v>0</v>
      </c>
      <c r="D26471">
        <v>1</v>
      </c>
      <c r="E26471">
        <v>0</v>
      </c>
      <c r="F26471">
        <v>0</v>
      </c>
      <c r="G26471">
        <v>0</v>
      </c>
      <c r="H26471">
        <v>0</v>
      </c>
      <c r="I26471">
        <v>0</v>
      </c>
      <c r="J26471">
        <v>0</v>
      </c>
      <c r="K26471">
        <v>0</v>
      </c>
      <c r="L26471">
        <v>7</v>
      </c>
      <c r="M26471">
        <v>0</v>
      </c>
      <c r="N26471">
        <v>0</v>
      </c>
      <c r="O26471">
        <v>0</v>
      </c>
      <c r="P26471">
        <v>0</v>
      </c>
      <c r="Q26471">
        <v>0</v>
      </c>
      <c r="R26471">
        <v>0</v>
      </c>
      <c r="S26471">
        <v>0</v>
      </c>
      <c r="T26471">
        <v>0</v>
      </c>
      <c r="U26471">
        <v>0</v>
      </c>
      <c r="V26471">
        <v>0</v>
      </c>
      <c r="W26471">
        <v>0</v>
      </c>
      <c r="X26471">
        <v>0</v>
      </c>
      <c r="Y26471">
        <v>0</v>
      </c>
      <c r="Z26471">
        <v>80.3</v>
      </c>
      <c r="AA26471">
        <v>1</v>
      </c>
      <c r="AB26471">
        <v>0</v>
      </c>
      <c r="AC26471">
        <f t="shared" si="3718"/>
        <v>-5.1962823159476246</v>
      </c>
      <c r="AD26471">
        <f t="shared" si="3719"/>
        <v>5.5371114343187337E-3</v>
      </c>
      <c r="AE26471">
        <f t="shared" si="3720"/>
        <v>5.5066206620862403E-3</v>
      </c>
      <c r="AF26471">
        <f t="shared" si="3721"/>
        <v>2.3981037678830349E-3</v>
      </c>
      <c r="AG26471">
        <f t="shared" si="3722"/>
        <v>0</v>
      </c>
      <c r="AH26471">
        <f t="shared" si="3723"/>
        <v>0</v>
      </c>
      <c r="AI26471">
        <f t="shared" si="3724"/>
        <v>0</v>
      </c>
      <c r="AJ26471">
        <f t="shared" si="3725"/>
        <v>0</v>
      </c>
      <c r="AK26471">
        <f t="shared" si="3726"/>
        <v>1</v>
      </c>
    </row>
    <row r="26472" spans="1:37" x14ac:dyDescent="0.35">
      <c r="A26472">
        <v>1</v>
      </c>
      <c r="B26472">
        <v>2</v>
      </c>
      <c r="C26472">
        <v>1</v>
      </c>
      <c r="D26472">
        <v>4</v>
      </c>
      <c r="E26472">
        <v>0</v>
      </c>
      <c r="F26472">
        <v>0</v>
      </c>
      <c r="G26472">
        <v>0</v>
      </c>
      <c r="H26472">
        <v>0</v>
      </c>
      <c r="I26472">
        <v>0</v>
      </c>
      <c r="J26472">
        <v>0</v>
      </c>
      <c r="K26472">
        <v>0</v>
      </c>
      <c r="L26472">
        <v>57</v>
      </c>
      <c r="M26472">
        <v>0</v>
      </c>
      <c r="N26472">
        <v>0</v>
      </c>
      <c r="O26472">
        <v>0</v>
      </c>
      <c r="P26472">
        <v>0</v>
      </c>
      <c r="Q26472">
        <v>0</v>
      </c>
      <c r="R26472">
        <v>0</v>
      </c>
      <c r="S26472">
        <v>1</v>
      </c>
      <c r="T26472">
        <v>0</v>
      </c>
      <c r="U26472">
        <v>0</v>
      </c>
      <c r="V26472">
        <v>0</v>
      </c>
      <c r="W26472">
        <v>0</v>
      </c>
      <c r="X26472">
        <v>0</v>
      </c>
      <c r="Y26472">
        <v>0</v>
      </c>
      <c r="Z26472">
        <v>152.1</v>
      </c>
      <c r="AA26472">
        <v>0</v>
      </c>
      <c r="AB26472">
        <v>0</v>
      </c>
      <c r="AC26472">
        <f t="shared" si="3718"/>
        <v>0.89313873239664998</v>
      </c>
      <c r="AD26472">
        <f t="shared" si="3719"/>
        <v>2.4427848791876121</v>
      </c>
      <c r="AE26472">
        <f t="shared" si="3720"/>
        <v>0.70953747181672056</v>
      </c>
      <c r="AF26472">
        <f t="shared" si="3721"/>
        <v>0.53690988686368157</v>
      </c>
      <c r="AG26472">
        <f t="shared" si="3722"/>
        <v>1</v>
      </c>
      <c r="AH26472">
        <f t="shared" si="3723"/>
        <v>0</v>
      </c>
      <c r="AI26472">
        <f t="shared" si="3724"/>
        <v>1</v>
      </c>
      <c r="AJ26472">
        <f t="shared" si="3725"/>
        <v>0</v>
      </c>
      <c r="AK26472">
        <f t="shared" si="3726"/>
        <v>0</v>
      </c>
    </row>
    <row r="26473" spans="1:37" x14ac:dyDescent="0.35">
      <c r="A26473">
        <v>1</v>
      </c>
      <c r="B26473">
        <v>2</v>
      </c>
      <c r="C26473">
        <v>1</v>
      </c>
      <c r="D26473">
        <v>3</v>
      </c>
      <c r="E26473">
        <v>0</v>
      </c>
      <c r="F26473">
        <v>0</v>
      </c>
      <c r="G26473">
        <v>0</v>
      </c>
      <c r="H26473">
        <v>0</v>
      </c>
      <c r="I26473">
        <v>0</v>
      </c>
      <c r="J26473">
        <v>1</v>
      </c>
      <c r="K26473">
        <v>0</v>
      </c>
      <c r="L26473">
        <v>130</v>
      </c>
      <c r="M26473">
        <v>0</v>
      </c>
      <c r="N26473">
        <v>0</v>
      </c>
      <c r="O26473">
        <v>0</v>
      </c>
      <c r="P26473">
        <v>0</v>
      </c>
      <c r="Q26473">
        <v>0</v>
      </c>
      <c r="R26473">
        <v>0</v>
      </c>
      <c r="S26473">
        <v>0</v>
      </c>
      <c r="T26473">
        <v>0</v>
      </c>
      <c r="U26473">
        <v>1</v>
      </c>
      <c r="V26473">
        <v>0</v>
      </c>
      <c r="W26473">
        <v>0</v>
      </c>
      <c r="X26473">
        <v>0</v>
      </c>
      <c r="Y26473">
        <v>0</v>
      </c>
      <c r="Z26473">
        <v>153.30000000000001</v>
      </c>
      <c r="AA26473">
        <v>1</v>
      </c>
      <c r="AB26473">
        <v>0</v>
      </c>
      <c r="AC26473">
        <f t="shared" si="3718"/>
        <v>-0.51677603112570747</v>
      </c>
      <c r="AD26473">
        <f t="shared" si="3719"/>
        <v>0.59644035675098439</v>
      </c>
      <c r="AE26473">
        <f t="shared" si="3720"/>
        <v>0.37360641393759142</v>
      </c>
      <c r="AF26473">
        <f t="shared" si="3721"/>
        <v>0.20315269787215068</v>
      </c>
      <c r="AG26473">
        <f t="shared" si="3722"/>
        <v>0</v>
      </c>
      <c r="AH26473">
        <f t="shared" si="3723"/>
        <v>0</v>
      </c>
      <c r="AI26473">
        <f t="shared" si="3724"/>
        <v>0</v>
      </c>
      <c r="AJ26473">
        <f t="shared" si="3725"/>
        <v>0</v>
      </c>
      <c r="AK26473">
        <f t="shared" si="3726"/>
        <v>1</v>
      </c>
    </row>
    <row r="26474" spans="1:37" x14ac:dyDescent="0.35">
      <c r="A26474">
        <v>1</v>
      </c>
      <c r="B26474">
        <v>2</v>
      </c>
      <c r="C26474">
        <v>0</v>
      </c>
      <c r="D26474">
        <v>4</v>
      </c>
      <c r="E26474">
        <v>0</v>
      </c>
      <c r="F26474">
        <v>0</v>
      </c>
      <c r="G26474">
        <v>0</v>
      </c>
      <c r="H26474">
        <v>1</v>
      </c>
      <c r="I26474">
        <v>0</v>
      </c>
      <c r="J26474">
        <v>0</v>
      </c>
      <c r="K26474">
        <v>0</v>
      </c>
      <c r="L26474">
        <v>22</v>
      </c>
      <c r="M26474">
        <v>1</v>
      </c>
      <c r="N26474">
        <v>0</v>
      </c>
      <c r="O26474">
        <v>0</v>
      </c>
      <c r="P26474">
        <v>0</v>
      </c>
      <c r="Q26474">
        <v>0</v>
      </c>
      <c r="R26474">
        <v>0</v>
      </c>
      <c r="S26474">
        <v>0</v>
      </c>
      <c r="T26474">
        <v>0</v>
      </c>
      <c r="U26474">
        <v>0</v>
      </c>
      <c r="V26474">
        <v>0</v>
      </c>
      <c r="W26474">
        <v>0</v>
      </c>
      <c r="X26474">
        <v>0</v>
      </c>
      <c r="Y26474">
        <v>0</v>
      </c>
      <c r="Z26474">
        <v>80.8</v>
      </c>
      <c r="AA26474">
        <v>0</v>
      </c>
      <c r="AB26474">
        <v>1</v>
      </c>
      <c r="AC26474">
        <f t="shared" si="3718"/>
        <v>-0.70044810294071569</v>
      </c>
      <c r="AD26474">
        <f t="shared" si="3719"/>
        <v>0.49636283230525058</v>
      </c>
      <c r="AE26474">
        <f t="shared" si="3720"/>
        <v>0.33171288512998504</v>
      </c>
      <c r="AF26474">
        <f t="shared" si="3721"/>
        <v>0.47923765832023818</v>
      </c>
      <c r="AG26474">
        <f t="shared" si="3722"/>
        <v>0</v>
      </c>
      <c r="AH26474">
        <f t="shared" si="3723"/>
        <v>0</v>
      </c>
      <c r="AI26474">
        <f t="shared" si="3724"/>
        <v>0</v>
      </c>
      <c r="AJ26474">
        <f t="shared" si="3725"/>
        <v>1</v>
      </c>
      <c r="AK26474">
        <f t="shared" si="3726"/>
        <v>0</v>
      </c>
    </row>
    <row r="26475" spans="1:37" x14ac:dyDescent="0.35">
      <c r="A26475">
        <v>1</v>
      </c>
      <c r="B26475">
        <v>2</v>
      </c>
      <c r="C26475">
        <v>0</v>
      </c>
      <c r="D26475">
        <v>1</v>
      </c>
      <c r="E26475">
        <v>0</v>
      </c>
      <c r="F26475">
        <v>0</v>
      </c>
      <c r="G26475">
        <v>0</v>
      </c>
      <c r="H26475">
        <v>0</v>
      </c>
      <c r="I26475">
        <v>0</v>
      </c>
      <c r="J26475">
        <v>0</v>
      </c>
      <c r="K26475">
        <v>0</v>
      </c>
      <c r="L26475">
        <v>115</v>
      </c>
      <c r="M26475">
        <v>0</v>
      </c>
      <c r="N26475">
        <v>0</v>
      </c>
      <c r="O26475">
        <v>0</v>
      </c>
      <c r="P26475">
        <v>0</v>
      </c>
      <c r="Q26475">
        <v>0</v>
      </c>
      <c r="R26475">
        <v>0</v>
      </c>
      <c r="S26475">
        <v>0</v>
      </c>
      <c r="T26475">
        <v>0</v>
      </c>
      <c r="U26475">
        <v>1</v>
      </c>
      <c r="V26475">
        <v>0</v>
      </c>
      <c r="W26475">
        <v>0</v>
      </c>
      <c r="X26475">
        <v>0</v>
      </c>
      <c r="Y26475">
        <v>0</v>
      </c>
      <c r="Z26475">
        <v>108</v>
      </c>
      <c r="AA26475">
        <v>0</v>
      </c>
      <c r="AB26475">
        <v>1</v>
      </c>
      <c r="AC26475">
        <f t="shared" si="3718"/>
        <v>1.3822797955121757E-2</v>
      </c>
      <c r="AD26475">
        <f t="shared" si="3719"/>
        <v>1.0139187745385523</v>
      </c>
      <c r="AE26475">
        <f t="shared" si="3720"/>
        <v>0.50345564446653057</v>
      </c>
      <c r="AF26475">
        <f t="shared" si="3721"/>
        <v>0.29803878571011444</v>
      </c>
      <c r="AG26475">
        <f t="shared" si="3722"/>
        <v>1</v>
      </c>
      <c r="AH26475">
        <f t="shared" si="3723"/>
        <v>1</v>
      </c>
      <c r="AI26475">
        <f t="shared" si="3724"/>
        <v>0</v>
      </c>
      <c r="AJ26475">
        <f t="shared" si="3725"/>
        <v>0</v>
      </c>
      <c r="AK26475">
        <f t="shared" si="3726"/>
        <v>0</v>
      </c>
    </row>
    <row r="26476" spans="1:37" x14ac:dyDescent="0.35">
      <c r="A26476">
        <v>1</v>
      </c>
      <c r="B26476">
        <v>1</v>
      </c>
      <c r="C26476">
        <v>0</v>
      </c>
      <c r="D26476">
        <v>4</v>
      </c>
      <c r="E26476">
        <v>0</v>
      </c>
      <c r="F26476">
        <v>0</v>
      </c>
      <c r="G26476">
        <v>0</v>
      </c>
      <c r="H26476">
        <v>0</v>
      </c>
      <c r="I26476">
        <v>0</v>
      </c>
      <c r="J26476">
        <v>0</v>
      </c>
      <c r="K26476">
        <v>0</v>
      </c>
      <c r="L26476">
        <v>59</v>
      </c>
      <c r="M26476">
        <v>0</v>
      </c>
      <c r="N26476">
        <v>0</v>
      </c>
      <c r="O26476">
        <v>0</v>
      </c>
      <c r="P26476">
        <v>0</v>
      </c>
      <c r="Q26476">
        <v>0</v>
      </c>
      <c r="R26476">
        <v>0</v>
      </c>
      <c r="S26476">
        <v>0</v>
      </c>
      <c r="T26476">
        <v>0</v>
      </c>
      <c r="U26476">
        <v>1</v>
      </c>
      <c r="V26476">
        <v>0</v>
      </c>
      <c r="W26476">
        <v>0</v>
      </c>
      <c r="X26476">
        <v>0</v>
      </c>
      <c r="Y26476">
        <v>0</v>
      </c>
      <c r="Z26476">
        <v>117</v>
      </c>
      <c r="AA26476">
        <v>2</v>
      </c>
      <c r="AB26476">
        <v>0</v>
      </c>
      <c r="AC26476">
        <f t="shared" si="3718"/>
        <v>-2.6292910024626548</v>
      </c>
      <c r="AD26476">
        <f t="shared" si="3719"/>
        <v>7.2129583811382084E-2</v>
      </c>
      <c r="AE26476">
        <f t="shared" si="3720"/>
        <v>6.7276927062271716E-2</v>
      </c>
      <c r="AF26476">
        <f t="shared" si="3721"/>
        <v>3.0247279883873702E-2</v>
      </c>
      <c r="AG26476">
        <f t="shared" si="3722"/>
        <v>0</v>
      </c>
      <c r="AH26476">
        <f t="shared" si="3723"/>
        <v>0</v>
      </c>
      <c r="AI26476">
        <f t="shared" si="3724"/>
        <v>0</v>
      </c>
      <c r="AJ26476">
        <f t="shared" si="3725"/>
        <v>0</v>
      </c>
      <c r="AK26476">
        <f t="shared" si="3726"/>
        <v>1</v>
      </c>
    </row>
    <row r="26477" spans="1:37" x14ac:dyDescent="0.35">
      <c r="A26477">
        <v>1</v>
      </c>
      <c r="B26477">
        <v>2</v>
      </c>
      <c r="C26477">
        <v>0</v>
      </c>
      <c r="D26477">
        <v>4</v>
      </c>
      <c r="E26477">
        <v>0</v>
      </c>
      <c r="F26477">
        <v>0</v>
      </c>
      <c r="G26477">
        <v>0</v>
      </c>
      <c r="H26477">
        <v>0</v>
      </c>
      <c r="I26477">
        <v>0</v>
      </c>
      <c r="J26477">
        <v>0</v>
      </c>
      <c r="K26477">
        <v>0</v>
      </c>
      <c r="L26477">
        <v>55</v>
      </c>
      <c r="M26477">
        <v>0</v>
      </c>
      <c r="N26477">
        <v>0</v>
      </c>
      <c r="O26477">
        <v>0</v>
      </c>
      <c r="P26477">
        <v>0</v>
      </c>
      <c r="Q26477">
        <v>0</v>
      </c>
      <c r="R26477">
        <v>1</v>
      </c>
      <c r="S26477">
        <v>0</v>
      </c>
      <c r="T26477">
        <v>0</v>
      </c>
      <c r="U26477">
        <v>0</v>
      </c>
      <c r="V26477">
        <v>0</v>
      </c>
      <c r="W26477">
        <v>0</v>
      </c>
      <c r="X26477">
        <v>0</v>
      </c>
      <c r="Y26477">
        <v>0</v>
      </c>
      <c r="Z26477">
        <v>81</v>
      </c>
      <c r="AA26477">
        <v>2</v>
      </c>
      <c r="AB26477">
        <v>1</v>
      </c>
      <c r="AC26477">
        <f t="shared" si="3718"/>
        <v>-3.1180867124664191</v>
      </c>
      <c r="AD26477">
        <f t="shared" si="3719"/>
        <v>4.4241734653511548E-2</v>
      </c>
      <c r="AE26477">
        <f t="shared" si="3720"/>
        <v>4.2367330461266554E-2</v>
      </c>
      <c r="AF26477">
        <f t="shared" si="3721"/>
        <v>1.3729688997579401</v>
      </c>
      <c r="AG26477">
        <f t="shared" si="3722"/>
        <v>0</v>
      </c>
      <c r="AH26477">
        <f t="shared" si="3723"/>
        <v>0</v>
      </c>
      <c r="AI26477">
        <f t="shared" si="3724"/>
        <v>0</v>
      </c>
      <c r="AJ26477">
        <f t="shared" si="3725"/>
        <v>1</v>
      </c>
      <c r="AK26477">
        <f t="shared" si="3726"/>
        <v>0</v>
      </c>
    </row>
    <row r="26478" spans="1:37" x14ac:dyDescent="0.35">
      <c r="A26478">
        <v>1</v>
      </c>
      <c r="B26478">
        <v>2</v>
      </c>
      <c r="C26478">
        <v>0</v>
      </c>
      <c r="D26478">
        <v>3</v>
      </c>
      <c r="E26478">
        <v>0</v>
      </c>
      <c r="F26478">
        <v>0</v>
      </c>
      <c r="G26478">
        <v>0</v>
      </c>
      <c r="H26478">
        <v>0</v>
      </c>
      <c r="I26478">
        <v>0</v>
      </c>
      <c r="J26478">
        <v>0</v>
      </c>
      <c r="K26478">
        <v>0</v>
      </c>
      <c r="L26478">
        <v>8</v>
      </c>
      <c r="M26478">
        <v>1</v>
      </c>
      <c r="N26478">
        <v>0</v>
      </c>
      <c r="O26478">
        <v>0</v>
      </c>
      <c r="P26478">
        <v>0</v>
      </c>
      <c r="Q26478">
        <v>0</v>
      </c>
      <c r="R26478">
        <v>0</v>
      </c>
      <c r="S26478">
        <v>0</v>
      </c>
      <c r="T26478">
        <v>0</v>
      </c>
      <c r="U26478">
        <v>0</v>
      </c>
      <c r="V26478">
        <v>0</v>
      </c>
      <c r="W26478">
        <v>0</v>
      </c>
      <c r="X26478">
        <v>0</v>
      </c>
      <c r="Y26478">
        <v>0</v>
      </c>
      <c r="Z26478">
        <v>64</v>
      </c>
      <c r="AA26478">
        <v>0</v>
      </c>
      <c r="AB26478">
        <v>0</v>
      </c>
      <c r="AC26478">
        <f t="shared" si="3718"/>
        <v>-1.3014486493034714</v>
      </c>
      <c r="AD26478">
        <f t="shared" si="3719"/>
        <v>0.27213727586936193</v>
      </c>
      <c r="AE26478">
        <f t="shared" si="3720"/>
        <v>0.21392131260628841</v>
      </c>
      <c r="AF26478">
        <f t="shared" si="3721"/>
        <v>0.1045339784002568</v>
      </c>
      <c r="AG26478">
        <f t="shared" si="3722"/>
        <v>0</v>
      </c>
      <c r="AH26478">
        <f t="shared" si="3723"/>
        <v>0</v>
      </c>
      <c r="AI26478">
        <f t="shared" si="3724"/>
        <v>0</v>
      </c>
      <c r="AJ26478">
        <f t="shared" si="3725"/>
        <v>0</v>
      </c>
      <c r="AK26478">
        <f t="shared" si="3726"/>
        <v>1</v>
      </c>
    </row>
    <row r="26479" spans="1:37" x14ac:dyDescent="0.35">
      <c r="A26479">
        <v>1</v>
      </c>
      <c r="B26479">
        <v>2</v>
      </c>
      <c r="C26479">
        <v>0</v>
      </c>
      <c r="D26479">
        <v>4</v>
      </c>
      <c r="E26479">
        <v>0</v>
      </c>
      <c r="F26479">
        <v>0</v>
      </c>
      <c r="G26479">
        <v>0</v>
      </c>
      <c r="H26479">
        <v>0</v>
      </c>
      <c r="I26479">
        <v>0</v>
      </c>
      <c r="J26479">
        <v>0</v>
      </c>
      <c r="K26479">
        <v>0</v>
      </c>
      <c r="L26479">
        <v>15</v>
      </c>
      <c r="M26479">
        <v>0</v>
      </c>
      <c r="N26479">
        <v>0</v>
      </c>
      <c r="O26479">
        <v>0</v>
      </c>
      <c r="P26479">
        <v>1</v>
      </c>
      <c r="Q26479">
        <v>0</v>
      </c>
      <c r="R26479">
        <v>0</v>
      </c>
      <c r="S26479">
        <v>0</v>
      </c>
      <c r="T26479">
        <v>0</v>
      </c>
      <c r="U26479">
        <v>0</v>
      </c>
      <c r="V26479">
        <v>0</v>
      </c>
      <c r="W26479">
        <v>0</v>
      </c>
      <c r="X26479">
        <v>0</v>
      </c>
      <c r="Y26479">
        <v>0</v>
      </c>
      <c r="Z26479">
        <v>100.73</v>
      </c>
      <c r="AA26479">
        <v>0</v>
      </c>
      <c r="AB26479">
        <v>0</v>
      </c>
      <c r="AC26479">
        <f t="shared" si="3718"/>
        <v>-1.1673714349443118</v>
      </c>
      <c r="AD26479">
        <f t="shared" si="3719"/>
        <v>0.31118383411939116</v>
      </c>
      <c r="AE26479">
        <f t="shared" si="3720"/>
        <v>0.23733043835793358</v>
      </c>
      <c r="AF26479">
        <f t="shared" si="3721"/>
        <v>0.11766358608103358</v>
      </c>
      <c r="AG26479">
        <f t="shared" si="3722"/>
        <v>0</v>
      </c>
      <c r="AH26479">
        <f t="shared" si="3723"/>
        <v>0</v>
      </c>
      <c r="AI26479">
        <f t="shared" si="3724"/>
        <v>0</v>
      </c>
      <c r="AJ26479">
        <f t="shared" si="3725"/>
        <v>0</v>
      </c>
      <c r="AK26479">
        <f t="shared" si="3726"/>
        <v>1</v>
      </c>
    </row>
    <row r="26480" spans="1:37" x14ac:dyDescent="0.35">
      <c r="A26480">
        <v>1</v>
      </c>
      <c r="B26480">
        <v>2</v>
      </c>
      <c r="C26480">
        <v>0</v>
      </c>
      <c r="D26480">
        <v>3</v>
      </c>
      <c r="E26480">
        <v>0</v>
      </c>
      <c r="F26480">
        <v>0</v>
      </c>
      <c r="G26480">
        <v>0</v>
      </c>
      <c r="H26480">
        <v>0</v>
      </c>
      <c r="I26480">
        <v>0</v>
      </c>
      <c r="J26480">
        <v>0</v>
      </c>
      <c r="K26480">
        <v>0</v>
      </c>
      <c r="L26480">
        <v>73</v>
      </c>
      <c r="M26480">
        <v>0</v>
      </c>
      <c r="N26480">
        <v>1</v>
      </c>
      <c r="O26480">
        <v>0</v>
      </c>
      <c r="P26480">
        <v>0</v>
      </c>
      <c r="Q26480">
        <v>0</v>
      </c>
      <c r="R26480">
        <v>0</v>
      </c>
      <c r="S26480">
        <v>0</v>
      </c>
      <c r="T26480">
        <v>0</v>
      </c>
      <c r="U26480">
        <v>0</v>
      </c>
      <c r="V26480">
        <v>0</v>
      </c>
      <c r="W26480">
        <v>0</v>
      </c>
      <c r="X26480">
        <v>0</v>
      </c>
      <c r="Y26480">
        <v>0</v>
      </c>
      <c r="Z26480">
        <v>84.3</v>
      </c>
      <c r="AA26480">
        <v>1</v>
      </c>
      <c r="AB26480">
        <v>1</v>
      </c>
      <c r="AC26480">
        <f t="shared" si="3718"/>
        <v>-1.3465268700195006</v>
      </c>
      <c r="AD26480">
        <f t="shared" si="3719"/>
        <v>0.26014220113892889</v>
      </c>
      <c r="AE26480">
        <f t="shared" si="3720"/>
        <v>0.2064387661200536</v>
      </c>
      <c r="AF26480">
        <f t="shared" si="3721"/>
        <v>0.68520874536285636</v>
      </c>
      <c r="AG26480">
        <f t="shared" si="3722"/>
        <v>0</v>
      </c>
      <c r="AH26480">
        <f t="shared" si="3723"/>
        <v>0</v>
      </c>
      <c r="AI26480">
        <f t="shared" si="3724"/>
        <v>0</v>
      </c>
      <c r="AJ26480">
        <f t="shared" si="3725"/>
        <v>1</v>
      </c>
      <c r="AK26480">
        <f t="shared" si="3726"/>
        <v>0</v>
      </c>
    </row>
    <row r="26481" spans="1:37" x14ac:dyDescent="0.35">
      <c r="A26481">
        <v>1</v>
      </c>
      <c r="B26481">
        <v>2</v>
      </c>
      <c r="C26481">
        <v>0</v>
      </c>
      <c r="D26481">
        <v>4</v>
      </c>
      <c r="E26481">
        <v>0</v>
      </c>
      <c r="F26481">
        <v>0</v>
      </c>
      <c r="G26481">
        <v>0</v>
      </c>
      <c r="H26481">
        <v>0</v>
      </c>
      <c r="I26481">
        <v>0</v>
      </c>
      <c r="J26481">
        <v>0</v>
      </c>
      <c r="K26481">
        <v>0</v>
      </c>
      <c r="L26481">
        <v>105</v>
      </c>
      <c r="M26481">
        <v>0</v>
      </c>
      <c r="N26481">
        <v>0</v>
      </c>
      <c r="O26481">
        <v>0</v>
      </c>
      <c r="P26481">
        <v>1</v>
      </c>
      <c r="Q26481">
        <v>0</v>
      </c>
      <c r="R26481">
        <v>0</v>
      </c>
      <c r="S26481">
        <v>0</v>
      </c>
      <c r="T26481">
        <v>0</v>
      </c>
      <c r="U26481">
        <v>0</v>
      </c>
      <c r="V26481">
        <v>0</v>
      </c>
      <c r="W26481">
        <v>0</v>
      </c>
      <c r="X26481">
        <v>0</v>
      </c>
      <c r="Y26481">
        <v>0</v>
      </c>
      <c r="Z26481">
        <v>119.85</v>
      </c>
      <c r="AA26481">
        <v>1</v>
      </c>
      <c r="AB26481">
        <v>0</v>
      </c>
      <c r="AC26481">
        <f t="shared" si="3718"/>
        <v>-0.64058876482256499</v>
      </c>
      <c r="AD26481">
        <f t="shared" si="3719"/>
        <v>0.52698206418601545</v>
      </c>
      <c r="AE26481">
        <f t="shared" si="3720"/>
        <v>0.34511346043015406</v>
      </c>
      <c r="AF26481">
        <f t="shared" si="3721"/>
        <v>0.18383393589676902</v>
      </c>
      <c r="AG26481">
        <f t="shared" si="3722"/>
        <v>0</v>
      </c>
      <c r="AH26481">
        <f t="shared" si="3723"/>
        <v>0</v>
      </c>
      <c r="AI26481">
        <f t="shared" si="3724"/>
        <v>0</v>
      </c>
      <c r="AJ26481">
        <f t="shared" si="3725"/>
        <v>0</v>
      </c>
      <c r="AK26481">
        <f t="shared" si="3726"/>
        <v>1</v>
      </c>
    </row>
    <row r="26482" spans="1:37" x14ac:dyDescent="0.35">
      <c r="A26482">
        <v>1</v>
      </c>
      <c r="B26482">
        <v>1</v>
      </c>
      <c r="C26482">
        <v>0</v>
      </c>
      <c r="D26482">
        <v>3</v>
      </c>
      <c r="E26482">
        <v>0</v>
      </c>
      <c r="F26482">
        <v>0</v>
      </c>
      <c r="G26482">
        <v>0</v>
      </c>
      <c r="H26482">
        <v>0</v>
      </c>
      <c r="I26482">
        <v>0</v>
      </c>
      <c r="J26482">
        <v>0</v>
      </c>
      <c r="K26482">
        <v>0</v>
      </c>
      <c r="L26482">
        <v>151</v>
      </c>
      <c r="M26482">
        <v>0</v>
      </c>
      <c r="N26482">
        <v>0</v>
      </c>
      <c r="O26482">
        <v>0</v>
      </c>
      <c r="P26482">
        <v>0</v>
      </c>
      <c r="Q26482">
        <v>0</v>
      </c>
      <c r="R26482">
        <v>0</v>
      </c>
      <c r="S26482">
        <v>0</v>
      </c>
      <c r="T26482">
        <v>0</v>
      </c>
      <c r="U26482">
        <v>0</v>
      </c>
      <c r="V26482">
        <v>0</v>
      </c>
      <c r="W26482">
        <v>0</v>
      </c>
      <c r="X26482">
        <v>0</v>
      </c>
      <c r="Y26482">
        <v>0</v>
      </c>
      <c r="Z26482">
        <v>71</v>
      </c>
      <c r="AA26482">
        <v>0</v>
      </c>
      <c r="AB26482">
        <v>0</v>
      </c>
      <c r="AC26482">
        <f t="shared" si="3718"/>
        <v>-2.3153420939701626</v>
      </c>
      <c r="AD26482">
        <f t="shared" si="3719"/>
        <v>9.8732402464688021E-2</v>
      </c>
      <c r="AE26482">
        <f t="shared" si="3720"/>
        <v>8.9860281032224459E-2</v>
      </c>
      <c r="AF26482">
        <f t="shared" si="3721"/>
        <v>4.0891932383368378E-2</v>
      </c>
      <c r="AG26482">
        <f t="shared" si="3722"/>
        <v>0</v>
      </c>
      <c r="AH26482">
        <f t="shared" si="3723"/>
        <v>0</v>
      </c>
      <c r="AI26482">
        <f t="shared" si="3724"/>
        <v>0</v>
      </c>
      <c r="AJ26482">
        <f t="shared" si="3725"/>
        <v>0</v>
      </c>
      <c r="AK26482">
        <f t="shared" si="3726"/>
        <v>1</v>
      </c>
    </row>
    <row r="26483" spans="1:37" x14ac:dyDescent="0.35">
      <c r="A26483">
        <v>1</v>
      </c>
      <c r="B26483">
        <v>2</v>
      </c>
      <c r="C26483">
        <v>2</v>
      </c>
      <c r="D26483">
        <v>1</v>
      </c>
      <c r="E26483">
        <v>0</v>
      </c>
      <c r="F26483">
        <v>0</v>
      </c>
      <c r="G26483">
        <v>0</v>
      </c>
      <c r="H26483">
        <v>0</v>
      </c>
      <c r="I26483">
        <v>0</v>
      </c>
      <c r="J26483">
        <v>1</v>
      </c>
      <c r="K26483">
        <v>0</v>
      </c>
      <c r="L26483">
        <v>0</v>
      </c>
      <c r="M26483">
        <v>0</v>
      </c>
      <c r="N26483">
        <v>0</v>
      </c>
      <c r="O26483">
        <v>0</v>
      </c>
      <c r="P26483">
        <v>0</v>
      </c>
      <c r="Q26483">
        <v>0</v>
      </c>
      <c r="R26483">
        <v>0</v>
      </c>
      <c r="S26483">
        <v>0</v>
      </c>
      <c r="T26483">
        <v>0</v>
      </c>
      <c r="U26483">
        <v>0</v>
      </c>
      <c r="V26483">
        <v>0</v>
      </c>
      <c r="W26483">
        <v>1</v>
      </c>
      <c r="X26483">
        <v>0</v>
      </c>
      <c r="Y26483">
        <v>0</v>
      </c>
      <c r="Z26483">
        <v>174</v>
      </c>
      <c r="AA26483">
        <v>0</v>
      </c>
      <c r="AB26483">
        <v>0</v>
      </c>
      <c r="AC26483">
        <f t="shared" si="3718"/>
        <v>-1.7575450938931336</v>
      </c>
      <c r="AD26483">
        <f t="shared" si="3719"/>
        <v>0.17246773665407988</v>
      </c>
      <c r="AE26483">
        <f t="shared" si="3720"/>
        <v>0.14709806612355769</v>
      </c>
      <c r="AF26483">
        <f t="shared" si="3721"/>
        <v>6.9100900866111384E-2</v>
      </c>
      <c r="AG26483">
        <f t="shared" si="3722"/>
        <v>0</v>
      </c>
      <c r="AH26483">
        <f t="shared" si="3723"/>
        <v>0</v>
      </c>
      <c r="AI26483">
        <f t="shared" si="3724"/>
        <v>0</v>
      </c>
      <c r="AJ26483">
        <f t="shared" si="3725"/>
        <v>0</v>
      </c>
      <c r="AK26483">
        <f t="shared" si="3726"/>
        <v>1</v>
      </c>
    </row>
    <row r="26484" spans="1:37" x14ac:dyDescent="0.35">
      <c r="A26484">
        <v>1</v>
      </c>
      <c r="B26484">
        <v>2</v>
      </c>
      <c r="C26484">
        <v>0</v>
      </c>
      <c r="D26484">
        <v>1</v>
      </c>
      <c r="E26484">
        <v>0</v>
      </c>
      <c r="F26484">
        <v>0</v>
      </c>
      <c r="G26484">
        <v>0</v>
      </c>
      <c r="H26484">
        <v>0</v>
      </c>
      <c r="I26484">
        <v>0</v>
      </c>
      <c r="J26484">
        <v>0</v>
      </c>
      <c r="K26484">
        <v>0</v>
      </c>
      <c r="L26484">
        <v>0</v>
      </c>
      <c r="M26484">
        <v>0</v>
      </c>
      <c r="N26484">
        <v>0</v>
      </c>
      <c r="O26484">
        <v>0</v>
      </c>
      <c r="P26484">
        <v>0</v>
      </c>
      <c r="Q26484">
        <v>0</v>
      </c>
      <c r="R26484">
        <v>0</v>
      </c>
      <c r="S26484">
        <v>0</v>
      </c>
      <c r="T26484">
        <v>1</v>
      </c>
      <c r="U26484">
        <v>0</v>
      </c>
      <c r="V26484">
        <v>0</v>
      </c>
      <c r="W26484">
        <v>0</v>
      </c>
      <c r="X26484">
        <v>0</v>
      </c>
      <c r="Y26484">
        <v>0</v>
      </c>
      <c r="Z26484">
        <v>94.1</v>
      </c>
      <c r="AA26484">
        <v>0</v>
      </c>
      <c r="AB26484">
        <v>0</v>
      </c>
      <c r="AC26484">
        <f t="shared" si="3718"/>
        <v>-2.1733572392369815</v>
      </c>
      <c r="AD26484">
        <f t="shared" si="3719"/>
        <v>0.11379493806700601</v>
      </c>
      <c r="AE26484">
        <f t="shared" si="3720"/>
        <v>0.10216866155317371</v>
      </c>
      <c r="AF26484">
        <f t="shared" si="3721"/>
        <v>4.6805239793134612E-2</v>
      </c>
      <c r="AG26484">
        <f t="shared" si="3722"/>
        <v>0</v>
      </c>
      <c r="AH26484">
        <f t="shared" si="3723"/>
        <v>0</v>
      </c>
      <c r="AI26484">
        <f t="shared" si="3724"/>
        <v>0</v>
      </c>
      <c r="AJ26484">
        <f t="shared" si="3725"/>
        <v>0</v>
      </c>
      <c r="AK26484">
        <f t="shared" si="3726"/>
        <v>1</v>
      </c>
    </row>
    <row r="26485" spans="1:37" x14ac:dyDescent="0.35">
      <c r="A26485">
        <v>1</v>
      </c>
      <c r="B26485">
        <v>2</v>
      </c>
      <c r="C26485">
        <v>0</v>
      </c>
      <c r="D26485">
        <v>3</v>
      </c>
      <c r="E26485">
        <v>0</v>
      </c>
      <c r="F26485">
        <v>0</v>
      </c>
      <c r="G26485">
        <v>0</v>
      </c>
      <c r="H26485">
        <v>0</v>
      </c>
      <c r="I26485">
        <v>0</v>
      </c>
      <c r="J26485">
        <v>0</v>
      </c>
      <c r="K26485">
        <v>0</v>
      </c>
      <c r="L26485">
        <v>43</v>
      </c>
      <c r="M26485">
        <v>0</v>
      </c>
      <c r="N26485">
        <v>0</v>
      </c>
      <c r="O26485">
        <v>0</v>
      </c>
      <c r="P26485">
        <v>0</v>
      </c>
      <c r="Q26485">
        <v>0</v>
      </c>
      <c r="R26485">
        <v>0</v>
      </c>
      <c r="S26485">
        <v>0</v>
      </c>
      <c r="T26485">
        <v>0</v>
      </c>
      <c r="U26485">
        <v>1</v>
      </c>
      <c r="V26485">
        <v>0</v>
      </c>
      <c r="W26485">
        <v>0</v>
      </c>
      <c r="X26485">
        <v>0</v>
      </c>
      <c r="Y26485">
        <v>0</v>
      </c>
      <c r="Z26485">
        <v>108</v>
      </c>
      <c r="AA26485">
        <v>2</v>
      </c>
      <c r="AB26485">
        <v>0</v>
      </c>
      <c r="AC26485">
        <f t="shared" si="3718"/>
        <v>-2.9848572938360256</v>
      </c>
      <c r="AD26485">
        <f t="shared" si="3719"/>
        <v>5.0546716362459575E-2</v>
      </c>
      <c r="AE26485">
        <f t="shared" si="3720"/>
        <v>4.8114677410518836E-2</v>
      </c>
      <c r="AF26485">
        <f t="shared" si="3721"/>
        <v>2.1415369647558961E-2</v>
      </c>
      <c r="AG26485">
        <f t="shared" si="3722"/>
        <v>0</v>
      </c>
      <c r="AH26485">
        <f t="shared" si="3723"/>
        <v>0</v>
      </c>
      <c r="AI26485">
        <f t="shared" si="3724"/>
        <v>0</v>
      </c>
      <c r="AJ26485">
        <f t="shared" si="3725"/>
        <v>0</v>
      </c>
      <c r="AK26485">
        <f t="shared" si="3726"/>
        <v>1</v>
      </c>
    </row>
    <row r="26486" spans="1:37" x14ac:dyDescent="0.35">
      <c r="A26486">
        <v>1</v>
      </c>
      <c r="B26486">
        <v>3</v>
      </c>
      <c r="C26486">
        <v>0</v>
      </c>
      <c r="D26486">
        <v>2</v>
      </c>
      <c r="E26486">
        <v>1</v>
      </c>
      <c r="F26486">
        <v>0</v>
      </c>
      <c r="G26486">
        <v>0</v>
      </c>
      <c r="H26486">
        <v>1</v>
      </c>
      <c r="I26486">
        <v>0</v>
      </c>
      <c r="J26486">
        <v>0</v>
      </c>
      <c r="K26486">
        <v>0</v>
      </c>
      <c r="L26486">
        <v>183</v>
      </c>
      <c r="M26486">
        <v>0</v>
      </c>
      <c r="N26486">
        <v>0</v>
      </c>
      <c r="O26486">
        <v>0</v>
      </c>
      <c r="P26486">
        <v>0</v>
      </c>
      <c r="Q26486">
        <v>0</v>
      </c>
      <c r="R26486">
        <v>1</v>
      </c>
      <c r="S26486">
        <v>0</v>
      </c>
      <c r="T26486">
        <v>0</v>
      </c>
      <c r="U26486">
        <v>0</v>
      </c>
      <c r="V26486">
        <v>0</v>
      </c>
      <c r="W26486">
        <v>0</v>
      </c>
      <c r="X26486">
        <v>0</v>
      </c>
      <c r="Y26486">
        <v>0</v>
      </c>
      <c r="Z26486">
        <v>137.69999999999999</v>
      </c>
      <c r="AA26486">
        <v>1</v>
      </c>
      <c r="AB26486">
        <v>1</v>
      </c>
      <c r="AC26486">
        <f t="shared" si="3718"/>
        <v>-0.56935154798641241</v>
      </c>
      <c r="AD26486">
        <f t="shared" si="3719"/>
        <v>0.56589227373360085</v>
      </c>
      <c r="AE26486">
        <f t="shared" si="3720"/>
        <v>0.36138646522875295</v>
      </c>
      <c r="AF26486">
        <f t="shared" si="3721"/>
        <v>0.44202811681808341</v>
      </c>
      <c r="AG26486">
        <f t="shared" si="3722"/>
        <v>0</v>
      </c>
      <c r="AH26486">
        <f t="shared" si="3723"/>
        <v>0</v>
      </c>
      <c r="AI26486">
        <f t="shared" si="3724"/>
        <v>0</v>
      </c>
      <c r="AJ26486">
        <f t="shared" si="3725"/>
        <v>1</v>
      </c>
      <c r="AK26486">
        <f t="shared" si="3726"/>
        <v>0</v>
      </c>
    </row>
    <row r="26487" spans="1:37" x14ac:dyDescent="0.35">
      <c r="A26487">
        <v>1</v>
      </c>
      <c r="B26487">
        <v>2</v>
      </c>
      <c r="C26487">
        <v>0</v>
      </c>
      <c r="D26487">
        <v>1</v>
      </c>
      <c r="E26487">
        <v>0</v>
      </c>
      <c r="F26487">
        <v>0</v>
      </c>
      <c r="G26487">
        <v>0</v>
      </c>
      <c r="H26487">
        <v>0</v>
      </c>
      <c r="I26487">
        <v>0</v>
      </c>
      <c r="J26487">
        <v>0</v>
      </c>
      <c r="K26487">
        <v>0</v>
      </c>
      <c r="L26487">
        <v>41</v>
      </c>
      <c r="M26487">
        <v>0</v>
      </c>
      <c r="N26487">
        <v>0</v>
      </c>
      <c r="O26487">
        <v>0</v>
      </c>
      <c r="P26487">
        <v>0</v>
      </c>
      <c r="Q26487">
        <v>1</v>
      </c>
      <c r="R26487">
        <v>0</v>
      </c>
      <c r="S26487">
        <v>0</v>
      </c>
      <c r="T26487">
        <v>0</v>
      </c>
      <c r="U26487">
        <v>0</v>
      </c>
      <c r="V26487">
        <v>0</v>
      </c>
      <c r="W26487">
        <v>0</v>
      </c>
      <c r="X26487">
        <v>0</v>
      </c>
      <c r="Y26487">
        <v>0</v>
      </c>
      <c r="Z26487">
        <v>171.2</v>
      </c>
      <c r="AA26487">
        <v>0</v>
      </c>
      <c r="AB26487">
        <v>0</v>
      </c>
      <c r="AC26487">
        <f t="shared" si="3718"/>
        <v>0.38512146934990854</v>
      </c>
      <c r="AD26487">
        <f t="shared" si="3719"/>
        <v>1.46979284537976</v>
      </c>
      <c r="AE26487">
        <f t="shared" si="3720"/>
        <v>0.59510774279280165</v>
      </c>
      <c r="AF26487">
        <f t="shared" si="3721"/>
        <v>0.39266052820649455</v>
      </c>
      <c r="AG26487">
        <f t="shared" si="3722"/>
        <v>1</v>
      </c>
      <c r="AH26487">
        <f t="shared" si="3723"/>
        <v>0</v>
      </c>
      <c r="AI26487">
        <f t="shared" si="3724"/>
        <v>1</v>
      </c>
      <c r="AJ26487">
        <f t="shared" si="3725"/>
        <v>0</v>
      </c>
      <c r="AK26487">
        <f t="shared" si="3726"/>
        <v>0</v>
      </c>
    </row>
    <row r="26488" spans="1:37" x14ac:dyDescent="0.35">
      <c r="A26488">
        <v>1</v>
      </c>
      <c r="B26488">
        <v>1</v>
      </c>
      <c r="C26488">
        <v>0</v>
      </c>
      <c r="D26488">
        <v>4</v>
      </c>
      <c r="E26488">
        <v>0</v>
      </c>
      <c r="F26488">
        <v>0</v>
      </c>
      <c r="G26488">
        <v>0</v>
      </c>
      <c r="H26488">
        <v>0</v>
      </c>
      <c r="I26488">
        <v>1</v>
      </c>
      <c r="J26488">
        <v>0</v>
      </c>
      <c r="K26488">
        <v>0</v>
      </c>
      <c r="L26488">
        <v>44</v>
      </c>
      <c r="M26488">
        <v>0</v>
      </c>
      <c r="N26488">
        <v>0</v>
      </c>
      <c r="O26488">
        <v>0</v>
      </c>
      <c r="P26488">
        <v>1</v>
      </c>
      <c r="Q26488">
        <v>0</v>
      </c>
      <c r="R26488">
        <v>0</v>
      </c>
      <c r="S26488">
        <v>0</v>
      </c>
      <c r="T26488">
        <v>0</v>
      </c>
      <c r="U26488">
        <v>0</v>
      </c>
      <c r="V26488">
        <v>0</v>
      </c>
      <c r="W26488">
        <v>0</v>
      </c>
      <c r="X26488">
        <v>0</v>
      </c>
      <c r="Y26488">
        <v>0</v>
      </c>
      <c r="Z26488">
        <v>135.4</v>
      </c>
      <c r="AA26488">
        <v>0</v>
      </c>
      <c r="AB26488">
        <v>1</v>
      </c>
      <c r="AC26488">
        <f t="shared" si="3718"/>
        <v>-1.0477080060829604</v>
      </c>
      <c r="AD26488">
        <f t="shared" si="3719"/>
        <v>0.350740724158905</v>
      </c>
      <c r="AE26488">
        <f t="shared" si="3720"/>
        <v>0.25966546938703455</v>
      </c>
      <c r="AF26488">
        <f t="shared" si="3721"/>
        <v>0.5855857995110374</v>
      </c>
      <c r="AG26488">
        <f t="shared" si="3722"/>
        <v>0</v>
      </c>
      <c r="AH26488">
        <f t="shared" si="3723"/>
        <v>0</v>
      </c>
      <c r="AI26488">
        <f t="shared" si="3724"/>
        <v>0</v>
      </c>
      <c r="AJ26488">
        <f t="shared" si="3725"/>
        <v>1</v>
      </c>
      <c r="AK26488">
        <f t="shared" si="3726"/>
        <v>0</v>
      </c>
    </row>
    <row r="26489" spans="1:37" x14ac:dyDescent="0.35">
      <c r="A26489">
        <v>1</v>
      </c>
      <c r="B26489">
        <v>2</v>
      </c>
      <c r="C26489">
        <v>1</v>
      </c>
      <c r="D26489">
        <v>1</v>
      </c>
      <c r="E26489">
        <v>0</v>
      </c>
      <c r="F26489">
        <v>0</v>
      </c>
      <c r="G26489">
        <v>0</v>
      </c>
      <c r="H26489">
        <v>0</v>
      </c>
      <c r="I26489">
        <v>0</v>
      </c>
      <c r="J26489">
        <v>0</v>
      </c>
      <c r="K26489">
        <v>0</v>
      </c>
      <c r="L26489">
        <v>4</v>
      </c>
      <c r="M26489">
        <v>0</v>
      </c>
      <c r="N26489">
        <v>0</v>
      </c>
      <c r="O26489">
        <v>0</v>
      </c>
      <c r="P26489">
        <v>0</v>
      </c>
      <c r="Q26489">
        <v>0</v>
      </c>
      <c r="R26489">
        <v>1</v>
      </c>
      <c r="S26489">
        <v>0</v>
      </c>
      <c r="T26489">
        <v>0</v>
      </c>
      <c r="U26489">
        <v>0</v>
      </c>
      <c r="V26489">
        <v>0</v>
      </c>
      <c r="W26489">
        <v>0</v>
      </c>
      <c r="X26489">
        <v>0</v>
      </c>
      <c r="Y26489">
        <v>0</v>
      </c>
      <c r="Z26489">
        <v>100.08</v>
      </c>
      <c r="AA26489">
        <v>1</v>
      </c>
      <c r="AB26489">
        <v>0</v>
      </c>
      <c r="AC26489">
        <f t="shared" si="3718"/>
        <v>-2.2887721919014985</v>
      </c>
      <c r="AD26489">
        <f t="shared" si="3719"/>
        <v>0.10139087399734344</v>
      </c>
      <c r="AE26489">
        <f t="shared" si="3720"/>
        <v>9.2057121945599119E-2</v>
      </c>
      <c r="AF26489">
        <f t="shared" si="3721"/>
        <v>4.1941473644250882E-2</v>
      </c>
      <c r="AG26489">
        <f t="shared" si="3722"/>
        <v>0</v>
      </c>
      <c r="AH26489">
        <f t="shared" si="3723"/>
        <v>0</v>
      </c>
      <c r="AI26489">
        <f t="shared" si="3724"/>
        <v>0</v>
      </c>
      <c r="AJ26489">
        <f t="shared" si="3725"/>
        <v>0</v>
      </c>
      <c r="AK26489">
        <f t="shared" si="3726"/>
        <v>1</v>
      </c>
    </row>
    <row r="26490" spans="1:37" x14ac:dyDescent="0.35">
      <c r="A26490">
        <v>1</v>
      </c>
      <c r="B26490">
        <v>2</v>
      </c>
      <c r="C26490">
        <v>0</v>
      </c>
      <c r="D26490">
        <v>4</v>
      </c>
      <c r="E26490">
        <v>0</v>
      </c>
      <c r="F26490">
        <v>0</v>
      </c>
      <c r="G26490">
        <v>0</v>
      </c>
      <c r="H26490">
        <v>0</v>
      </c>
      <c r="I26490">
        <v>0</v>
      </c>
      <c r="J26490">
        <v>0</v>
      </c>
      <c r="K26490">
        <v>0</v>
      </c>
      <c r="L26490">
        <v>259</v>
      </c>
      <c r="M26490">
        <v>0</v>
      </c>
      <c r="N26490">
        <v>0</v>
      </c>
      <c r="O26490">
        <v>0</v>
      </c>
      <c r="P26490">
        <v>0</v>
      </c>
      <c r="Q26490">
        <v>0</v>
      </c>
      <c r="R26490">
        <v>0</v>
      </c>
      <c r="S26490">
        <v>0</v>
      </c>
      <c r="T26490">
        <v>0</v>
      </c>
      <c r="U26490">
        <v>1</v>
      </c>
      <c r="V26490">
        <v>0</v>
      </c>
      <c r="W26490">
        <v>0</v>
      </c>
      <c r="X26490">
        <v>0</v>
      </c>
      <c r="Y26490">
        <v>0</v>
      </c>
      <c r="Z26490">
        <v>80.239999999999995</v>
      </c>
      <c r="AA26490">
        <v>0</v>
      </c>
      <c r="AB26490">
        <v>1</v>
      </c>
      <c r="AC26490">
        <f t="shared" si="3718"/>
        <v>1.6266710784046239</v>
      </c>
      <c r="AD26490">
        <f t="shared" si="3719"/>
        <v>5.0869125682644132</v>
      </c>
      <c r="AE26490">
        <f t="shared" si="3720"/>
        <v>0.83571309941040695</v>
      </c>
      <c r="AF26490">
        <f t="shared" si="3721"/>
        <v>7.7942790417402624E-2</v>
      </c>
      <c r="AG26490">
        <f t="shared" si="3722"/>
        <v>1</v>
      </c>
      <c r="AH26490">
        <f t="shared" si="3723"/>
        <v>1</v>
      </c>
      <c r="AI26490">
        <f t="shared" si="3724"/>
        <v>0</v>
      </c>
      <c r="AJ26490">
        <f t="shared" si="3725"/>
        <v>0</v>
      </c>
      <c r="AK26490">
        <f t="shared" si="3726"/>
        <v>0</v>
      </c>
    </row>
    <row r="26491" spans="1:37" x14ac:dyDescent="0.35">
      <c r="A26491">
        <v>1</v>
      </c>
      <c r="B26491">
        <v>2</v>
      </c>
      <c r="C26491">
        <v>0</v>
      </c>
      <c r="D26491">
        <v>4</v>
      </c>
      <c r="E26491">
        <v>0</v>
      </c>
      <c r="F26491">
        <v>0</v>
      </c>
      <c r="G26491">
        <v>0</v>
      </c>
      <c r="H26491">
        <v>0</v>
      </c>
      <c r="I26491">
        <v>0</v>
      </c>
      <c r="J26491">
        <v>0</v>
      </c>
      <c r="K26491">
        <v>0</v>
      </c>
      <c r="L26491">
        <v>166</v>
      </c>
      <c r="M26491">
        <v>0</v>
      </c>
      <c r="N26491">
        <v>0</v>
      </c>
      <c r="O26491">
        <v>0</v>
      </c>
      <c r="P26491">
        <v>0</v>
      </c>
      <c r="Q26491">
        <v>0</v>
      </c>
      <c r="R26491">
        <v>0</v>
      </c>
      <c r="S26491">
        <v>1</v>
      </c>
      <c r="T26491">
        <v>0</v>
      </c>
      <c r="U26491">
        <v>0</v>
      </c>
      <c r="V26491">
        <v>0</v>
      </c>
      <c r="W26491">
        <v>0</v>
      </c>
      <c r="X26491">
        <v>0</v>
      </c>
      <c r="Y26491">
        <v>0</v>
      </c>
      <c r="Z26491">
        <v>99.45</v>
      </c>
      <c r="AA26491">
        <v>0</v>
      </c>
      <c r="AB26491">
        <v>1</v>
      </c>
      <c r="AC26491">
        <f t="shared" si="3718"/>
        <v>0.90634703071629863</v>
      </c>
      <c r="AD26491">
        <f t="shared" si="3719"/>
        <v>2.4752639349437824</v>
      </c>
      <c r="AE26491">
        <f t="shared" si="3720"/>
        <v>0.71225207100243548</v>
      </c>
      <c r="AF26491">
        <f t="shared" si="3721"/>
        <v>0.14736627929645729</v>
      </c>
      <c r="AG26491">
        <f t="shared" si="3722"/>
        <v>1</v>
      </c>
      <c r="AH26491">
        <f t="shared" si="3723"/>
        <v>1</v>
      </c>
      <c r="AI26491">
        <f t="shared" si="3724"/>
        <v>0</v>
      </c>
      <c r="AJ26491">
        <f t="shared" si="3725"/>
        <v>0</v>
      </c>
      <c r="AK26491">
        <f t="shared" si="3726"/>
        <v>0</v>
      </c>
    </row>
    <row r="26492" spans="1:37" x14ac:dyDescent="0.35">
      <c r="A26492">
        <v>1</v>
      </c>
      <c r="B26492">
        <v>2</v>
      </c>
      <c r="C26492">
        <v>0</v>
      </c>
      <c r="D26492">
        <v>4</v>
      </c>
      <c r="E26492">
        <v>0</v>
      </c>
      <c r="F26492">
        <v>0</v>
      </c>
      <c r="G26492">
        <v>0</v>
      </c>
      <c r="H26492">
        <v>1</v>
      </c>
      <c r="I26492">
        <v>0</v>
      </c>
      <c r="J26492">
        <v>0</v>
      </c>
      <c r="K26492">
        <v>0</v>
      </c>
      <c r="L26492">
        <v>37</v>
      </c>
      <c r="M26492">
        <v>0</v>
      </c>
      <c r="N26492">
        <v>0</v>
      </c>
      <c r="O26492">
        <v>0</v>
      </c>
      <c r="P26492">
        <v>0</v>
      </c>
      <c r="Q26492">
        <v>0</v>
      </c>
      <c r="R26492">
        <v>0</v>
      </c>
      <c r="S26492">
        <v>0</v>
      </c>
      <c r="T26492">
        <v>0</v>
      </c>
      <c r="U26492">
        <v>1</v>
      </c>
      <c r="V26492">
        <v>0</v>
      </c>
      <c r="W26492">
        <v>0</v>
      </c>
      <c r="X26492">
        <v>0</v>
      </c>
      <c r="Y26492">
        <v>0</v>
      </c>
      <c r="Z26492">
        <v>71.25</v>
      </c>
      <c r="AA26492">
        <v>0</v>
      </c>
      <c r="AB26492">
        <v>0</v>
      </c>
      <c r="AC26492">
        <f t="shared" si="3718"/>
        <v>-1.6277176009564587</v>
      </c>
      <c r="AD26492">
        <f t="shared" si="3719"/>
        <v>0.1963772743203927</v>
      </c>
      <c r="AE26492">
        <f t="shared" si="3720"/>
        <v>0.16414326695727791</v>
      </c>
      <c r="AF26492">
        <f t="shared" si="3721"/>
        <v>7.7868154834882949E-2</v>
      </c>
      <c r="AG26492">
        <f t="shared" si="3722"/>
        <v>0</v>
      </c>
      <c r="AH26492">
        <f t="shared" si="3723"/>
        <v>0</v>
      </c>
      <c r="AI26492">
        <f t="shared" si="3724"/>
        <v>0</v>
      </c>
      <c r="AJ26492">
        <f t="shared" si="3725"/>
        <v>0</v>
      </c>
      <c r="AK26492">
        <f t="shared" si="3726"/>
        <v>1</v>
      </c>
    </row>
    <row r="26493" spans="1:37" x14ac:dyDescent="0.35">
      <c r="A26493">
        <v>1</v>
      </c>
      <c r="B26493">
        <v>2</v>
      </c>
      <c r="C26493">
        <v>0</v>
      </c>
      <c r="D26493">
        <v>2</v>
      </c>
      <c r="E26493">
        <v>0</v>
      </c>
      <c r="F26493">
        <v>0</v>
      </c>
      <c r="G26493">
        <v>0</v>
      </c>
      <c r="H26493">
        <v>0</v>
      </c>
      <c r="I26493">
        <v>0</v>
      </c>
      <c r="J26493">
        <v>0</v>
      </c>
      <c r="K26493">
        <v>0</v>
      </c>
      <c r="L26493">
        <v>12</v>
      </c>
      <c r="M26493">
        <v>0</v>
      </c>
      <c r="N26493">
        <v>0</v>
      </c>
      <c r="O26493">
        <v>0</v>
      </c>
      <c r="P26493">
        <v>0</v>
      </c>
      <c r="Q26493">
        <v>0</v>
      </c>
      <c r="R26493">
        <v>0</v>
      </c>
      <c r="S26493">
        <v>0</v>
      </c>
      <c r="T26493">
        <v>0</v>
      </c>
      <c r="U26493">
        <v>0</v>
      </c>
      <c r="V26493">
        <v>0</v>
      </c>
      <c r="W26493">
        <v>1</v>
      </c>
      <c r="X26493">
        <v>0</v>
      </c>
      <c r="Y26493">
        <v>0</v>
      </c>
      <c r="Z26493">
        <v>104</v>
      </c>
      <c r="AA26493">
        <v>0</v>
      </c>
      <c r="AB26493">
        <v>0</v>
      </c>
      <c r="AC26493">
        <f t="shared" si="3718"/>
        <v>-2.5055596420433379</v>
      </c>
      <c r="AD26493">
        <f t="shared" si="3719"/>
        <v>8.1629901674727098E-2</v>
      </c>
      <c r="AE26493">
        <f t="shared" si="3720"/>
        <v>7.5469346352515343E-2</v>
      </c>
      <c r="AF26493">
        <f t="shared" si="3721"/>
        <v>3.4078684840932641E-2</v>
      </c>
      <c r="AG26493">
        <f t="shared" si="3722"/>
        <v>0</v>
      </c>
      <c r="AH26493">
        <f t="shared" si="3723"/>
        <v>0</v>
      </c>
      <c r="AI26493">
        <f t="shared" si="3724"/>
        <v>0</v>
      </c>
      <c r="AJ26493">
        <f t="shared" si="3725"/>
        <v>0</v>
      </c>
      <c r="AK26493">
        <f t="shared" si="3726"/>
        <v>1</v>
      </c>
    </row>
    <row r="26494" spans="1:37" x14ac:dyDescent="0.35">
      <c r="A26494">
        <v>1</v>
      </c>
      <c r="B26494">
        <v>1</v>
      </c>
      <c r="C26494">
        <v>0</v>
      </c>
      <c r="D26494">
        <v>2</v>
      </c>
      <c r="E26494">
        <v>0</v>
      </c>
      <c r="F26494">
        <v>0</v>
      </c>
      <c r="G26494">
        <v>0</v>
      </c>
      <c r="H26494">
        <v>0</v>
      </c>
      <c r="I26494">
        <v>0</v>
      </c>
      <c r="J26494">
        <v>0</v>
      </c>
      <c r="K26494">
        <v>0</v>
      </c>
      <c r="L26494">
        <v>12</v>
      </c>
      <c r="M26494">
        <v>0</v>
      </c>
      <c r="N26494">
        <v>0</v>
      </c>
      <c r="O26494">
        <v>0</v>
      </c>
      <c r="P26494">
        <v>0</v>
      </c>
      <c r="Q26494">
        <v>0</v>
      </c>
      <c r="R26494">
        <v>0</v>
      </c>
      <c r="S26494">
        <v>0</v>
      </c>
      <c r="T26494">
        <v>0</v>
      </c>
      <c r="U26494">
        <v>1</v>
      </c>
      <c r="V26494">
        <v>0</v>
      </c>
      <c r="W26494">
        <v>0</v>
      </c>
      <c r="X26494">
        <v>0</v>
      </c>
      <c r="Y26494">
        <v>0</v>
      </c>
      <c r="Z26494">
        <v>130</v>
      </c>
      <c r="AA26494">
        <v>0</v>
      </c>
      <c r="AB26494">
        <v>0</v>
      </c>
      <c r="AC26494">
        <f t="shared" si="3718"/>
        <v>-0.94033856701480945</v>
      </c>
      <c r="AD26494">
        <f t="shared" si="3719"/>
        <v>0.39049560404424605</v>
      </c>
      <c r="AE26494">
        <f t="shared" si="3720"/>
        <v>0.28083195869767047</v>
      </c>
      <c r="AF26494">
        <f t="shared" si="3721"/>
        <v>0.14316962021035848</v>
      </c>
      <c r="AG26494">
        <f t="shared" si="3722"/>
        <v>0</v>
      </c>
      <c r="AH26494">
        <f t="shared" si="3723"/>
        <v>0</v>
      </c>
      <c r="AI26494">
        <f t="shared" si="3724"/>
        <v>0</v>
      </c>
      <c r="AJ26494">
        <f t="shared" si="3725"/>
        <v>0</v>
      </c>
      <c r="AK26494">
        <f t="shared" si="3726"/>
        <v>1</v>
      </c>
    </row>
    <row r="26495" spans="1:37" x14ac:dyDescent="0.35">
      <c r="A26495">
        <v>1</v>
      </c>
      <c r="B26495">
        <v>2</v>
      </c>
      <c r="C26495">
        <v>0</v>
      </c>
      <c r="D26495">
        <v>3</v>
      </c>
      <c r="E26495">
        <v>0</v>
      </c>
      <c r="F26495">
        <v>0</v>
      </c>
      <c r="G26495">
        <v>0</v>
      </c>
      <c r="H26495">
        <v>0</v>
      </c>
      <c r="I26495">
        <v>0</v>
      </c>
      <c r="J26495">
        <v>0</v>
      </c>
      <c r="K26495">
        <v>0</v>
      </c>
      <c r="L26495">
        <v>12</v>
      </c>
      <c r="M26495">
        <v>0</v>
      </c>
      <c r="N26495">
        <v>0</v>
      </c>
      <c r="O26495">
        <v>0</v>
      </c>
      <c r="P26495">
        <v>0</v>
      </c>
      <c r="Q26495">
        <v>0</v>
      </c>
      <c r="R26495">
        <v>0</v>
      </c>
      <c r="S26495">
        <v>0</v>
      </c>
      <c r="T26495">
        <v>0</v>
      </c>
      <c r="U26495">
        <v>1</v>
      </c>
      <c r="V26495">
        <v>0</v>
      </c>
      <c r="W26495">
        <v>0</v>
      </c>
      <c r="X26495">
        <v>0</v>
      </c>
      <c r="Y26495">
        <v>0</v>
      </c>
      <c r="Z26495">
        <v>85</v>
      </c>
      <c r="AA26495">
        <v>0</v>
      </c>
      <c r="AB26495">
        <v>0</v>
      </c>
      <c r="AC26495">
        <f t="shared" si="3718"/>
        <v>-1.6904790818636368</v>
      </c>
      <c r="AD26495">
        <f t="shared" si="3719"/>
        <v>0.18443114520758433</v>
      </c>
      <c r="AE26495">
        <f t="shared" si="3720"/>
        <v>0.15571284658785359</v>
      </c>
      <c r="AF26495">
        <f t="shared" si="3721"/>
        <v>7.3509818857375578E-2</v>
      </c>
      <c r="AG26495">
        <f t="shared" si="3722"/>
        <v>0</v>
      </c>
      <c r="AH26495">
        <f t="shared" si="3723"/>
        <v>0</v>
      </c>
      <c r="AI26495">
        <f t="shared" si="3724"/>
        <v>0</v>
      </c>
      <c r="AJ26495">
        <f t="shared" si="3725"/>
        <v>0</v>
      </c>
      <c r="AK26495">
        <f t="shared" si="3726"/>
        <v>1</v>
      </c>
    </row>
    <row r="26496" spans="1:37" x14ac:dyDescent="0.35">
      <c r="A26496">
        <v>1</v>
      </c>
      <c r="B26496">
        <v>2</v>
      </c>
      <c r="C26496">
        <v>0</v>
      </c>
      <c r="D26496">
        <v>6</v>
      </c>
      <c r="E26496">
        <v>0</v>
      </c>
      <c r="F26496">
        <v>0</v>
      </c>
      <c r="G26496">
        <v>0</v>
      </c>
      <c r="H26496">
        <v>1</v>
      </c>
      <c r="I26496">
        <v>0</v>
      </c>
      <c r="J26496">
        <v>0</v>
      </c>
      <c r="K26496">
        <v>0</v>
      </c>
      <c r="L26496">
        <v>115</v>
      </c>
      <c r="M26496">
        <v>0</v>
      </c>
      <c r="N26496">
        <v>0</v>
      </c>
      <c r="O26496">
        <v>0</v>
      </c>
      <c r="P26496">
        <v>1</v>
      </c>
      <c r="Q26496">
        <v>0</v>
      </c>
      <c r="R26496">
        <v>0</v>
      </c>
      <c r="S26496">
        <v>0</v>
      </c>
      <c r="T26496">
        <v>0</v>
      </c>
      <c r="U26496">
        <v>0</v>
      </c>
      <c r="V26496">
        <v>0</v>
      </c>
      <c r="W26496">
        <v>0</v>
      </c>
      <c r="X26496">
        <v>0</v>
      </c>
      <c r="Y26496">
        <v>0</v>
      </c>
      <c r="Z26496">
        <v>132.6</v>
      </c>
      <c r="AA26496">
        <v>1</v>
      </c>
      <c r="AB26496">
        <v>1</v>
      </c>
      <c r="AC26496">
        <f t="shared" si="3718"/>
        <v>-8.5013452017781876E-2</v>
      </c>
      <c r="AD26496">
        <f t="shared" si="3719"/>
        <v>0.91849992864097985</v>
      </c>
      <c r="AE26496">
        <f t="shared" si="3720"/>
        <v>0.47875942809735916</v>
      </c>
      <c r="AF26496">
        <f t="shared" si="3721"/>
        <v>0.31988266047952774</v>
      </c>
      <c r="AG26496">
        <f t="shared" si="3722"/>
        <v>0</v>
      </c>
      <c r="AH26496">
        <f t="shared" si="3723"/>
        <v>0</v>
      </c>
      <c r="AI26496">
        <f t="shared" si="3724"/>
        <v>0</v>
      </c>
      <c r="AJ26496">
        <f t="shared" si="3725"/>
        <v>1</v>
      </c>
      <c r="AK26496">
        <f t="shared" si="3726"/>
        <v>0</v>
      </c>
    </row>
    <row r="26497" spans="1:37" x14ac:dyDescent="0.35">
      <c r="A26497">
        <v>1</v>
      </c>
      <c r="B26497">
        <v>2</v>
      </c>
      <c r="C26497">
        <v>0</v>
      </c>
      <c r="D26497">
        <v>1</v>
      </c>
      <c r="E26497">
        <v>0</v>
      </c>
      <c r="F26497">
        <v>0</v>
      </c>
      <c r="G26497">
        <v>0</v>
      </c>
      <c r="H26497">
        <v>0</v>
      </c>
      <c r="I26497">
        <v>0</v>
      </c>
      <c r="J26497">
        <v>0</v>
      </c>
      <c r="K26497">
        <v>0</v>
      </c>
      <c r="L26497">
        <v>127</v>
      </c>
      <c r="M26497">
        <v>0</v>
      </c>
      <c r="N26497">
        <v>0</v>
      </c>
      <c r="O26497">
        <v>0</v>
      </c>
      <c r="P26497">
        <v>0</v>
      </c>
      <c r="Q26497">
        <v>0</v>
      </c>
      <c r="R26497">
        <v>1</v>
      </c>
      <c r="S26497">
        <v>0</v>
      </c>
      <c r="T26497">
        <v>0</v>
      </c>
      <c r="U26497">
        <v>0</v>
      </c>
      <c r="V26497">
        <v>0</v>
      </c>
      <c r="W26497">
        <v>0</v>
      </c>
      <c r="X26497">
        <v>0</v>
      </c>
      <c r="Y26497">
        <v>0</v>
      </c>
      <c r="Z26497">
        <v>94.5</v>
      </c>
      <c r="AA26497">
        <v>1</v>
      </c>
      <c r="AB26497">
        <v>0</v>
      </c>
      <c r="AC26497">
        <f t="shared" si="3718"/>
        <v>-1.0296985721988365</v>
      </c>
      <c r="AD26497">
        <f t="shared" si="3719"/>
        <v>0.35711458861249912</v>
      </c>
      <c r="AE26497">
        <f t="shared" si="3720"/>
        <v>0.2631425464062026</v>
      </c>
      <c r="AF26497">
        <f t="shared" si="3721"/>
        <v>0.13261651906803773</v>
      </c>
      <c r="AG26497">
        <f t="shared" si="3722"/>
        <v>0</v>
      </c>
      <c r="AH26497">
        <f t="shared" si="3723"/>
        <v>0</v>
      </c>
      <c r="AI26497">
        <f t="shared" si="3724"/>
        <v>0</v>
      </c>
      <c r="AJ26497">
        <f t="shared" si="3725"/>
        <v>0</v>
      </c>
      <c r="AK26497">
        <f t="shared" si="3726"/>
        <v>1</v>
      </c>
    </row>
    <row r="26498" spans="1:37" x14ac:dyDescent="0.35">
      <c r="A26498">
        <v>1</v>
      </c>
      <c r="B26498">
        <v>2</v>
      </c>
      <c r="C26498">
        <v>0</v>
      </c>
      <c r="D26498">
        <v>4</v>
      </c>
      <c r="E26498">
        <v>0</v>
      </c>
      <c r="F26498">
        <v>0</v>
      </c>
      <c r="G26498">
        <v>0</v>
      </c>
      <c r="H26498">
        <v>0</v>
      </c>
      <c r="I26498">
        <v>0</v>
      </c>
      <c r="J26498">
        <v>0</v>
      </c>
      <c r="K26498">
        <v>0</v>
      </c>
      <c r="L26498">
        <v>36</v>
      </c>
      <c r="M26498">
        <v>0</v>
      </c>
      <c r="N26498">
        <v>0</v>
      </c>
      <c r="O26498">
        <v>0</v>
      </c>
      <c r="P26498">
        <v>0</v>
      </c>
      <c r="Q26498">
        <v>0</v>
      </c>
      <c r="R26498">
        <v>0</v>
      </c>
      <c r="S26498">
        <v>0</v>
      </c>
      <c r="T26498">
        <v>0</v>
      </c>
      <c r="U26498">
        <v>0</v>
      </c>
      <c r="V26498">
        <v>0</v>
      </c>
      <c r="W26498">
        <v>1</v>
      </c>
      <c r="X26498">
        <v>0</v>
      </c>
      <c r="Y26498">
        <v>0</v>
      </c>
      <c r="Z26498">
        <v>104</v>
      </c>
      <c r="AA26498">
        <v>2</v>
      </c>
      <c r="AB26498">
        <v>0</v>
      </c>
      <c r="AC26498">
        <f t="shared" si="3718"/>
        <v>-4.212054699199145</v>
      </c>
      <c r="AD26498">
        <f t="shared" si="3719"/>
        <v>1.4815894834615E-2</v>
      </c>
      <c r="AE26498">
        <f t="shared" si="3720"/>
        <v>1.4599588861415647E-2</v>
      </c>
      <c r="AF26498">
        <f t="shared" si="3721"/>
        <v>6.3872608603980762E-3</v>
      </c>
      <c r="AG26498">
        <f t="shared" si="3722"/>
        <v>0</v>
      </c>
      <c r="AH26498">
        <f t="shared" si="3723"/>
        <v>0</v>
      </c>
      <c r="AI26498">
        <f t="shared" si="3724"/>
        <v>0</v>
      </c>
      <c r="AJ26498">
        <f t="shared" si="3725"/>
        <v>0</v>
      </c>
      <c r="AK26498">
        <f t="shared" si="3726"/>
        <v>1</v>
      </c>
    </row>
    <row r="26499" spans="1:37" x14ac:dyDescent="0.35">
      <c r="A26499">
        <v>1</v>
      </c>
      <c r="B26499">
        <v>2</v>
      </c>
      <c r="C26499">
        <v>0</v>
      </c>
      <c r="D26499">
        <v>3</v>
      </c>
      <c r="E26499">
        <v>0</v>
      </c>
      <c r="F26499">
        <v>0</v>
      </c>
      <c r="G26499">
        <v>0</v>
      </c>
      <c r="H26499">
        <v>0</v>
      </c>
      <c r="I26499">
        <v>0</v>
      </c>
      <c r="J26499">
        <v>0</v>
      </c>
      <c r="K26499">
        <v>0</v>
      </c>
      <c r="L26499">
        <v>204</v>
      </c>
      <c r="M26499">
        <v>0</v>
      </c>
      <c r="N26499">
        <v>0</v>
      </c>
      <c r="O26499">
        <v>0</v>
      </c>
      <c r="P26499">
        <v>1</v>
      </c>
      <c r="Q26499">
        <v>0</v>
      </c>
      <c r="R26499">
        <v>0</v>
      </c>
      <c r="S26499">
        <v>0</v>
      </c>
      <c r="T26499">
        <v>0</v>
      </c>
      <c r="U26499">
        <v>0</v>
      </c>
      <c r="V26499">
        <v>0</v>
      </c>
      <c r="W26499">
        <v>0</v>
      </c>
      <c r="X26499">
        <v>0</v>
      </c>
      <c r="Y26499">
        <v>0</v>
      </c>
      <c r="Z26499">
        <v>100</v>
      </c>
      <c r="AA26499">
        <v>0</v>
      </c>
      <c r="AB26499">
        <v>1</v>
      </c>
      <c r="AC26499">
        <f t="shared" si="3718"/>
        <v>1.2608199395107262</v>
      </c>
      <c r="AD26499">
        <f t="shared" si="3719"/>
        <v>3.5283133051306437</v>
      </c>
      <c r="AE26499">
        <f t="shared" si="3720"/>
        <v>0.77916722350748446</v>
      </c>
      <c r="AF26499">
        <f t="shared" si="3721"/>
        <v>0.10836932480144966</v>
      </c>
      <c r="AG26499">
        <f t="shared" si="3722"/>
        <v>1</v>
      </c>
      <c r="AH26499">
        <f t="shared" si="3723"/>
        <v>1</v>
      </c>
      <c r="AI26499">
        <f t="shared" si="3724"/>
        <v>0</v>
      </c>
      <c r="AJ26499">
        <f t="shared" si="3725"/>
        <v>0</v>
      </c>
      <c r="AK26499">
        <f t="shared" si="3726"/>
        <v>0</v>
      </c>
    </row>
    <row r="26500" spans="1:37" x14ac:dyDescent="0.35">
      <c r="A26500">
        <v>1</v>
      </c>
      <c r="B26500">
        <v>3</v>
      </c>
      <c r="C26500">
        <v>0</v>
      </c>
      <c r="D26500">
        <v>1</v>
      </c>
      <c r="E26500">
        <v>0</v>
      </c>
      <c r="F26500">
        <v>0</v>
      </c>
      <c r="G26500">
        <v>0</v>
      </c>
      <c r="H26500">
        <v>0</v>
      </c>
      <c r="I26500">
        <v>0</v>
      </c>
      <c r="J26500">
        <v>0</v>
      </c>
      <c r="K26500">
        <v>0</v>
      </c>
      <c r="L26500">
        <v>178</v>
      </c>
      <c r="M26500">
        <v>0</v>
      </c>
      <c r="N26500">
        <v>0</v>
      </c>
      <c r="O26500">
        <v>0</v>
      </c>
      <c r="P26500">
        <v>0</v>
      </c>
      <c r="Q26500">
        <v>0</v>
      </c>
      <c r="R26500">
        <v>0</v>
      </c>
      <c r="S26500">
        <v>1</v>
      </c>
      <c r="T26500">
        <v>0</v>
      </c>
      <c r="U26500">
        <v>0</v>
      </c>
      <c r="V26500">
        <v>0</v>
      </c>
      <c r="W26500">
        <v>0</v>
      </c>
      <c r="X26500">
        <v>0</v>
      </c>
      <c r="Y26500">
        <v>0</v>
      </c>
      <c r="Z26500">
        <v>128.69999999999999</v>
      </c>
      <c r="AA26500">
        <v>0</v>
      </c>
      <c r="AB26500">
        <v>1</v>
      </c>
      <c r="AC26500">
        <f t="shared" si="3718"/>
        <v>1.5881524059793417</v>
      </c>
      <c r="AD26500">
        <f t="shared" si="3719"/>
        <v>4.8946971557032546</v>
      </c>
      <c r="AE26500">
        <f t="shared" si="3720"/>
        <v>0.83035600072643645</v>
      </c>
      <c r="AF26500">
        <f t="shared" si="3721"/>
        <v>8.0735671475357332E-2</v>
      </c>
      <c r="AG26500">
        <f t="shared" si="3722"/>
        <v>1</v>
      </c>
      <c r="AH26500">
        <f t="shared" si="3723"/>
        <v>1</v>
      </c>
      <c r="AI26500">
        <f t="shared" si="3724"/>
        <v>0</v>
      </c>
      <c r="AJ26500">
        <f t="shared" si="3725"/>
        <v>0</v>
      </c>
      <c r="AK26500">
        <f t="shared" si="3726"/>
        <v>0</v>
      </c>
    </row>
    <row r="26501" spans="1:37" x14ac:dyDescent="0.35">
      <c r="A26501">
        <v>1</v>
      </c>
      <c r="B26501">
        <v>1</v>
      </c>
      <c r="C26501">
        <v>0</v>
      </c>
      <c r="D26501">
        <v>1</v>
      </c>
      <c r="E26501">
        <v>0</v>
      </c>
      <c r="F26501">
        <v>0</v>
      </c>
      <c r="G26501">
        <v>0</v>
      </c>
      <c r="H26501">
        <v>0</v>
      </c>
      <c r="I26501">
        <v>0</v>
      </c>
      <c r="J26501">
        <v>0</v>
      </c>
      <c r="K26501">
        <v>0</v>
      </c>
      <c r="L26501">
        <v>6</v>
      </c>
      <c r="M26501">
        <v>0</v>
      </c>
      <c r="N26501">
        <v>0</v>
      </c>
      <c r="O26501">
        <v>0</v>
      </c>
      <c r="P26501">
        <v>0</v>
      </c>
      <c r="Q26501">
        <v>0</v>
      </c>
      <c r="R26501">
        <v>0</v>
      </c>
      <c r="S26501">
        <v>1</v>
      </c>
      <c r="T26501">
        <v>0</v>
      </c>
      <c r="U26501">
        <v>0</v>
      </c>
      <c r="V26501">
        <v>0</v>
      </c>
      <c r="W26501">
        <v>0</v>
      </c>
      <c r="X26501">
        <v>0</v>
      </c>
      <c r="Y26501">
        <v>0</v>
      </c>
      <c r="Z26501">
        <v>79</v>
      </c>
      <c r="AA26501">
        <v>0</v>
      </c>
      <c r="AB26501">
        <v>0</v>
      </c>
      <c r="AC26501">
        <f t="shared" si="3718"/>
        <v>-2.1662773608196422</v>
      </c>
      <c r="AD26501">
        <f t="shared" si="3719"/>
        <v>0.11460345110282345</v>
      </c>
      <c r="AE26501">
        <f t="shared" si="3720"/>
        <v>0.10281993204796847</v>
      </c>
      <c r="AF26501">
        <f t="shared" si="3721"/>
        <v>4.7120383411184782E-2</v>
      </c>
      <c r="AG26501">
        <f t="shared" si="3722"/>
        <v>0</v>
      </c>
      <c r="AH26501">
        <f t="shared" si="3723"/>
        <v>0</v>
      </c>
      <c r="AI26501">
        <f t="shared" si="3724"/>
        <v>0</v>
      </c>
      <c r="AJ26501">
        <f t="shared" si="3725"/>
        <v>0</v>
      </c>
      <c r="AK26501">
        <f t="shared" si="3726"/>
        <v>1</v>
      </c>
    </row>
    <row r="26502" spans="1:37" x14ac:dyDescent="0.35">
      <c r="A26502">
        <v>1</v>
      </c>
      <c r="B26502">
        <v>3</v>
      </c>
      <c r="C26502">
        <v>0</v>
      </c>
      <c r="D26502">
        <v>1</v>
      </c>
      <c r="E26502">
        <v>0</v>
      </c>
      <c r="F26502">
        <v>0</v>
      </c>
      <c r="G26502">
        <v>0</v>
      </c>
      <c r="H26502">
        <v>0</v>
      </c>
      <c r="I26502">
        <v>0</v>
      </c>
      <c r="J26502">
        <v>0</v>
      </c>
      <c r="K26502">
        <v>0</v>
      </c>
      <c r="L26502">
        <v>15</v>
      </c>
      <c r="M26502">
        <v>0</v>
      </c>
      <c r="N26502">
        <v>0</v>
      </c>
      <c r="O26502">
        <v>0</v>
      </c>
      <c r="P26502">
        <v>0</v>
      </c>
      <c r="Q26502">
        <v>0</v>
      </c>
      <c r="R26502">
        <v>0</v>
      </c>
      <c r="S26502">
        <v>0</v>
      </c>
      <c r="T26502">
        <v>0</v>
      </c>
      <c r="U26502">
        <v>0</v>
      </c>
      <c r="V26502">
        <v>0</v>
      </c>
      <c r="W26502">
        <v>1</v>
      </c>
      <c r="X26502">
        <v>0</v>
      </c>
      <c r="Y26502">
        <v>0</v>
      </c>
      <c r="Z26502">
        <v>65</v>
      </c>
      <c r="AA26502">
        <v>1</v>
      </c>
      <c r="AB26502">
        <v>0</v>
      </c>
      <c r="AC26502">
        <f t="shared" si="3718"/>
        <v>-4.3934964429277494</v>
      </c>
      <c r="AD26502">
        <f t="shared" si="3719"/>
        <v>1.2357446490354085E-2</v>
      </c>
      <c r="AE26502">
        <f t="shared" si="3720"/>
        <v>1.2206604034172851E-2</v>
      </c>
      <c r="AF26502">
        <f t="shared" si="3721"/>
        <v>5.3338817027020896E-3</v>
      </c>
      <c r="AG26502">
        <f t="shared" si="3722"/>
        <v>0</v>
      </c>
      <c r="AH26502">
        <f t="shared" si="3723"/>
        <v>0</v>
      </c>
      <c r="AI26502">
        <f t="shared" si="3724"/>
        <v>0</v>
      </c>
      <c r="AJ26502">
        <f t="shared" si="3725"/>
        <v>0</v>
      </c>
      <c r="AK26502">
        <f t="shared" si="3726"/>
        <v>1</v>
      </c>
    </row>
    <row r="26503" spans="1:37" x14ac:dyDescent="0.35">
      <c r="A26503">
        <v>1</v>
      </c>
      <c r="B26503">
        <v>1</v>
      </c>
      <c r="C26503">
        <v>0</v>
      </c>
      <c r="D26503">
        <v>15</v>
      </c>
      <c r="E26503">
        <v>0</v>
      </c>
      <c r="F26503">
        <v>0</v>
      </c>
      <c r="G26503">
        <v>0</v>
      </c>
      <c r="H26503">
        <v>0</v>
      </c>
      <c r="I26503">
        <v>0</v>
      </c>
      <c r="J26503">
        <v>0</v>
      </c>
      <c r="K26503">
        <v>0</v>
      </c>
      <c r="L26503">
        <v>155</v>
      </c>
      <c r="M26503">
        <v>0</v>
      </c>
      <c r="N26503">
        <v>0</v>
      </c>
      <c r="O26503">
        <v>0</v>
      </c>
      <c r="P26503">
        <v>0</v>
      </c>
      <c r="Q26503">
        <v>0</v>
      </c>
      <c r="R26503">
        <v>0</v>
      </c>
      <c r="S26503">
        <v>1</v>
      </c>
      <c r="T26503">
        <v>0</v>
      </c>
      <c r="U26503">
        <v>0</v>
      </c>
      <c r="V26503">
        <v>0</v>
      </c>
      <c r="W26503">
        <v>0</v>
      </c>
      <c r="X26503">
        <v>0</v>
      </c>
      <c r="Y26503">
        <v>0</v>
      </c>
      <c r="Z26503">
        <v>117.42</v>
      </c>
      <c r="AA26503">
        <v>0</v>
      </c>
      <c r="AB26503">
        <v>1</v>
      </c>
      <c r="AC26503">
        <f t="shared" si="3718"/>
        <v>2.0939817473321347</v>
      </c>
      <c r="AD26503">
        <f t="shared" si="3719"/>
        <v>8.1171714292227293</v>
      </c>
      <c r="AE26503">
        <f t="shared" si="3720"/>
        <v>0.89031685893337931</v>
      </c>
      <c r="AF26503">
        <f t="shared" si="3721"/>
        <v>5.0455402797714377E-2</v>
      </c>
      <c r="AG26503">
        <f t="shared" si="3722"/>
        <v>1</v>
      </c>
      <c r="AH26503">
        <f t="shared" si="3723"/>
        <v>1</v>
      </c>
      <c r="AI26503">
        <f t="shared" si="3724"/>
        <v>0</v>
      </c>
      <c r="AJ26503">
        <f t="shared" si="3725"/>
        <v>0</v>
      </c>
      <c r="AK26503">
        <f t="shared" si="3726"/>
        <v>0</v>
      </c>
    </row>
    <row r="26504" spans="1:37" x14ac:dyDescent="0.35">
      <c r="A26504">
        <v>1</v>
      </c>
      <c r="B26504">
        <v>1</v>
      </c>
      <c r="C26504">
        <v>0</v>
      </c>
      <c r="D26504">
        <v>10</v>
      </c>
      <c r="E26504">
        <v>0</v>
      </c>
      <c r="F26504">
        <v>0</v>
      </c>
      <c r="G26504">
        <v>0</v>
      </c>
      <c r="H26504">
        <v>0</v>
      </c>
      <c r="I26504">
        <v>0</v>
      </c>
      <c r="J26504">
        <v>0</v>
      </c>
      <c r="K26504">
        <v>0</v>
      </c>
      <c r="L26504">
        <v>243</v>
      </c>
      <c r="M26504">
        <v>0</v>
      </c>
      <c r="N26504">
        <v>0</v>
      </c>
      <c r="O26504">
        <v>0</v>
      </c>
      <c r="P26504">
        <v>0</v>
      </c>
      <c r="Q26504">
        <v>0</v>
      </c>
      <c r="R26504">
        <v>0</v>
      </c>
      <c r="S26504">
        <v>0</v>
      </c>
      <c r="T26504">
        <v>1</v>
      </c>
      <c r="U26504">
        <v>0</v>
      </c>
      <c r="V26504">
        <v>0</v>
      </c>
      <c r="W26504">
        <v>0</v>
      </c>
      <c r="X26504">
        <v>0</v>
      </c>
      <c r="Y26504">
        <v>0</v>
      </c>
      <c r="Z26504">
        <v>89.17</v>
      </c>
      <c r="AA26504">
        <v>0</v>
      </c>
      <c r="AB26504">
        <v>1</v>
      </c>
      <c r="AC26504">
        <f t="shared" si="3718"/>
        <v>1.7199409679497024</v>
      </c>
      <c r="AD26504">
        <f t="shared" si="3719"/>
        <v>5.5841988078411058</v>
      </c>
      <c r="AE26504">
        <f t="shared" si="3720"/>
        <v>0.8481212324863121</v>
      </c>
      <c r="AF26504">
        <f t="shared" si="3721"/>
        <v>7.1542064209498629E-2</v>
      </c>
      <c r="AG26504">
        <f t="shared" si="3722"/>
        <v>1</v>
      </c>
      <c r="AH26504">
        <f t="shared" si="3723"/>
        <v>1</v>
      </c>
      <c r="AI26504">
        <f t="shared" si="3724"/>
        <v>0</v>
      </c>
      <c r="AJ26504">
        <f t="shared" si="3725"/>
        <v>0</v>
      </c>
      <c r="AK26504">
        <f t="shared" si="3726"/>
        <v>0</v>
      </c>
    </row>
    <row r="26505" spans="1:37" x14ac:dyDescent="0.35">
      <c r="A26505">
        <v>1</v>
      </c>
      <c r="B26505">
        <v>2</v>
      </c>
      <c r="C26505">
        <v>0</v>
      </c>
      <c r="D26505">
        <v>2</v>
      </c>
      <c r="E26505">
        <v>0</v>
      </c>
      <c r="F26505">
        <v>0</v>
      </c>
      <c r="G26505">
        <v>0</v>
      </c>
      <c r="H26505">
        <v>0</v>
      </c>
      <c r="I26505">
        <v>0</v>
      </c>
      <c r="J26505">
        <v>0</v>
      </c>
      <c r="K26505">
        <v>0</v>
      </c>
      <c r="L26505">
        <v>120</v>
      </c>
      <c r="M26505">
        <v>0</v>
      </c>
      <c r="N26505">
        <v>0</v>
      </c>
      <c r="O26505">
        <v>0</v>
      </c>
      <c r="P26505">
        <v>1</v>
      </c>
      <c r="Q26505">
        <v>0</v>
      </c>
      <c r="R26505">
        <v>0</v>
      </c>
      <c r="S26505">
        <v>0</v>
      </c>
      <c r="T26505">
        <v>0</v>
      </c>
      <c r="U26505">
        <v>0</v>
      </c>
      <c r="V26505">
        <v>0</v>
      </c>
      <c r="W26505">
        <v>0</v>
      </c>
      <c r="X26505">
        <v>0</v>
      </c>
      <c r="Y26505">
        <v>0</v>
      </c>
      <c r="Z26505">
        <v>94.5</v>
      </c>
      <c r="AA26505">
        <v>1</v>
      </c>
      <c r="AB26505">
        <v>0</v>
      </c>
      <c r="AC26505">
        <f t="shared" si="3718"/>
        <v>-1.2069665440337647</v>
      </c>
      <c r="AD26505">
        <f t="shared" si="3719"/>
        <v>0.29910322111870435</v>
      </c>
      <c r="AE26505">
        <f t="shared" si="3720"/>
        <v>0.23023822607501185</v>
      </c>
      <c r="AF26505">
        <f t="shared" si="3721"/>
        <v>0.11364365960365777</v>
      </c>
      <c r="AG26505">
        <f t="shared" si="3722"/>
        <v>0</v>
      </c>
      <c r="AH26505">
        <f t="shared" si="3723"/>
        <v>0</v>
      </c>
      <c r="AI26505">
        <f t="shared" si="3724"/>
        <v>0</v>
      </c>
      <c r="AJ26505">
        <f t="shared" si="3725"/>
        <v>0</v>
      </c>
      <c r="AK26505">
        <f t="shared" si="3726"/>
        <v>1</v>
      </c>
    </row>
    <row r="26506" spans="1:37" x14ac:dyDescent="0.35">
      <c r="A26506">
        <v>1</v>
      </c>
      <c r="B26506">
        <v>2</v>
      </c>
      <c r="C26506">
        <v>0</v>
      </c>
      <c r="D26506">
        <v>2</v>
      </c>
      <c r="E26506">
        <v>0</v>
      </c>
      <c r="F26506">
        <v>0</v>
      </c>
      <c r="G26506">
        <v>0</v>
      </c>
      <c r="H26506">
        <v>0</v>
      </c>
      <c r="I26506">
        <v>0</v>
      </c>
      <c r="J26506">
        <v>0</v>
      </c>
      <c r="K26506">
        <v>0</v>
      </c>
      <c r="L26506">
        <v>102</v>
      </c>
      <c r="M26506">
        <v>0</v>
      </c>
      <c r="N26506">
        <v>0</v>
      </c>
      <c r="O26506">
        <v>0</v>
      </c>
      <c r="P26506">
        <v>0</v>
      </c>
      <c r="Q26506">
        <v>0</v>
      </c>
      <c r="R26506">
        <v>1</v>
      </c>
      <c r="S26506">
        <v>0</v>
      </c>
      <c r="T26506">
        <v>0</v>
      </c>
      <c r="U26506">
        <v>0</v>
      </c>
      <c r="V26506">
        <v>0</v>
      </c>
      <c r="W26506">
        <v>0</v>
      </c>
      <c r="X26506">
        <v>0</v>
      </c>
      <c r="Y26506">
        <v>0</v>
      </c>
      <c r="Z26506">
        <v>94.5</v>
      </c>
      <c r="AA26506">
        <v>1</v>
      </c>
      <c r="AB26506">
        <v>1</v>
      </c>
      <c r="AC26506">
        <f t="shared" si="3718"/>
        <v>-1.2668065379677236</v>
      </c>
      <c r="AD26506">
        <f t="shared" si="3719"/>
        <v>0.28172988041403074</v>
      </c>
      <c r="AE26506">
        <f t="shared" si="3720"/>
        <v>0.21980441021085112</v>
      </c>
      <c r="AF26506">
        <f t="shared" si="3721"/>
        <v>0.65796359803162874</v>
      </c>
      <c r="AG26506">
        <f t="shared" si="3722"/>
        <v>0</v>
      </c>
      <c r="AH26506">
        <f t="shared" si="3723"/>
        <v>0</v>
      </c>
      <c r="AI26506">
        <f t="shared" si="3724"/>
        <v>0</v>
      </c>
      <c r="AJ26506">
        <f t="shared" si="3725"/>
        <v>1</v>
      </c>
      <c r="AK26506">
        <f t="shared" si="3726"/>
        <v>0</v>
      </c>
    </row>
    <row r="26507" spans="1:37" x14ac:dyDescent="0.35">
      <c r="A26507">
        <v>1</v>
      </c>
      <c r="B26507">
        <v>1</v>
      </c>
      <c r="C26507">
        <v>0</v>
      </c>
      <c r="D26507">
        <v>2</v>
      </c>
      <c r="E26507">
        <v>0</v>
      </c>
      <c r="F26507">
        <v>0</v>
      </c>
      <c r="G26507">
        <v>0</v>
      </c>
      <c r="H26507">
        <v>0</v>
      </c>
      <c r="I26507">
        <v>0</v>
      </c>
      <c r="J26507">
        <v>0</v>
      </c>
      <c r="K26507">
        <v>0</v>
      </c>
      <c r="L26507">
        <v>58</v>
      </c>
      <c r="M26507">
        <v>0</v>
      </c>
      <c r="N26507">
        <v>0</v>
      </c>
      <c r="O26507">
        <v>0</v>
      </c>
      <c r="P26507">
        <v>0</v>
      </c>
      <c r="Q26507">
        <v>0</v>
      </c>
      <c r="R26507">
        <v>0</v>
      </c>
      <c r="S26507">
        <v>0</v>
      </c>
      <c r="T26507">
        <v>0</v>
      </c>
      <c r="U26507">
        <v>0</v>
      </c>
      <c r="V26507">
        <v>0</v>
      </c>
      <c r="W26507">
        <v>1</v>
      </c>
      <c r="X26507">
        <v>0</v>
      </c>
      <c r="Y26507">
        <v>0</v>
      </c>
      <c r="Z26507">
        <v>95.4</v>
      </c>
      <c r="AA26507">
        <v>1</v>
      </c>
      <c r="AB26507">
        <v>0</v>
      </c>
      <c r="AC26507">
        <f t="shared" si="3718"/>
        <v>-3.3551350941771756</v>
      </c>
      <c r="AD26507">
        <f t="shared" si="3719"/>
        <v>3.4904654420660264E-2</v>
      </c>
      <c r="AE26507">
        <f t="shared" si="3720"/>
        <v>3.3727410802109004E-2</v>
      </c>
      <c r="AF26507">
        <f t="shared" si="3721"/>
        <v>1.4900340163582914E-2</v>
      </c>
      <c r="AG26507">
        <f t="shared" si="3722"/>
        <v>0</v>
      </c>
      <c r="AH26507">
        <f t="shared" si="3723"/>
        <v>0</v>
      </c>
      <c r="AI26507">
        <f t="shared" si="3724"/>
        <v>0</v>
      </c>
      <c r="AJ26507">
        <f t="shared" si="3725"/>
        <v>0</v>
      </c>
      <c r="AK26507">
        <f t="shared" si="3726"/>
        <v>1</v>
      </c>
    </row>
    <row r="26508" spans="1:37" x14ac:dyDescent="0.35">
      <c r="A26508">
        <v>1</v>
      </c>
      <c r="B26508">
        <v>3</v>
      </c>
      <c r="C26508">
        <v>0</v>
      </c>
      <c r="D26508">
        <v>4</v>
      </c>
      <c r="E26508">
        <v>0</v>
      </c>
      <c r="F26508">
        <v>0</v>
      </c>
      <c r="G26508">
        <v>0</v>
      </c>
      <c r="H26508">
        <v>0</v>
      </c>
      <c r="I26508">
        <v>0</v>
      </c>
      <c r="J26508">
        <v>0</v>
      </c>
      <c r="K26508">
        <v>0</v>
      </c>
      <c r="L26508">
        <v>38</v>
      </c>
      <c r="M26508">
        <v>0</v>
      </c>
      <c r="N26508">
        <v>0</v>
      </c>
      <c r="O26508">
        <v>1</v>
      </c>
      <c r="P26508">
        <v>0</v>
      </c>
      <c r="Q26508">
        <v>0</v>
      </c>
      <c r="R26508">
        <v>0</v>
      </c>
      <c r="S26508">
        <v>0</v>
      </c>
      <c r="T26508">
        <v>0</v>
      </c>
      <c r="U26508">
        <v>0</v>
      </c>
      <c r="V26508">
        <v>0</v>
      </c>
      <c r="W26508">
        <v>0</v>
      </c>
      <c r="X26508">
        <v>0</v>
      </c>
      <c r="Y26508">
        <v>0</v>
      </c>
      <c r="Z26508">
        <v>139.94999999999999</v>
      </c>
      <c r="AA26508">
        <v>2</v>
      </c>
      <c r="AB26508">
        <v>0</v>
      </c>
      <c r="AC26508">
        <f t="shared" si="3718"/>
        <v>-1.6204068652925683</v>
      </c>
      <c r="AD26508">
        <f t="shared" si="3719"/>
        <v>0.1978181973493045</v>
      </c>
      <c r="AE26508">
        <f t="shared" si="3720"/>
        <v>0.16514876613751869</v>
      </c>
      <c r="AF26508">
        <f t="shared" si="3721"/>
        <v>7.839090663461204E-2</v>
      </c>
      <c r="AG26508">
        <f t="shared" si="3722"/>
        <v>0</v>
      </c>
      <c r="AH26508">
        <f t="shared" si="3723"/>
        <v>0</v>
      </c>
      <c r="AI26508">
        <f t="shared" si="3724"/>
        <v>0</v>
      </c>
      <c r="AJ26508">
        <f t="shared" si="3725"/>
        <v>0</v>
      </c>
      <c r="AK26508">
        <f t="shared" si="3726"/>
        <v>1</v>
      </c>
    </row>
    <row r="26509" spans="1:37" x14ac:dyDescent="0.35">
      <c r="A26509">
        <v>1</v>
      </c>
      <c r="B26509">
        <v>2</v>
      </c>
      <c r="C26509">
        <v>0</v>
      </c>
      <c r="D26509">
        <v>8</v>
      </c>
      <c r="E26509">
        <v>0</v>
      </c>
      <c r="F26509">
        <v>0</v>
      </c>
      <c r="G26509">
        <v>0</v>
      </c>
      <c r="H26509">
        <v>0</v>
      </c>
      <c r="I26509">
        <v>0</v>
      </c>
      <c r="J26509">
        <v>0</v>
      </c>
      <c r="K26509">
        <v>0</v>
      </c>
      <c r="L26509">
        <v>160</v>
      </c>
      <c r="M26509">
        <v>0</v>
      </c>
      <c r="N26509">
        <v>0</v>
      </c>
      <c r="O26509">
        <v>0</v>
      </c>
      <c r="P26509">
        <v>0</v>
      </c>
      <c r="Q26509">
        <v>0</v>
      </c>
      <c r="R26509">
        <v>1</v>
      </c>
      <c r="S26509">
        <v>0</v>
      </c>
      <c r="T26509">
        <v>0</v>
      </c>
      <c r="U26509">
        <v>0</v>
      </c>
      <c r="V26509">
        <v>0</v>
      </c>
      <c r="W26509">
        <v>0</v>
      </c>
      <c r="X26509">
        <v>0</v>
      </c>
      <c r="Y26509">
        <v>0</v>
      </c>
      <c r="Z26509">
        <v>71.599999999999994</v>
      </c>
      <c r="AA26509">
        <v>0</v>
      </c>
      <c r="AB26509">
        <v>1</v>
      </c>
      <c r="AC26509">
        <f t="shared" si="3718"/>
        <v>0.7100034811365481</v>
      </c>
      <c r="AD26509">
        <f t="shared" si="3719"/>
        <v>2.0339983392603838</v>
      </c>
      <c r="AE26509">
        <f t="shared" si="3720"/>
        <v>0.67040192901233553</v>
      </c>
      <c r="AF26509">
        <f t="shared" si="3721"/>
        <v>0.17366474473844881</v>
      </c>
      <c r="AG26509">
        <f t="shared" si="3722"/>
        <v>1</v>
      </c>
      <c r="AH26509">
        <f t="shared" si="3723"/>
        <v>1</v>
      </c>
      <c r="AI26509">
        <f t="shared" si="3724"/>
        <v>0</v>
      </c>
      <c r="AJ26509">
        <f t="shared" si="3725"/>
        <v>0</v>
      </c>
      <c r="AK26509">
        <f t="shared" si="3726"/>
        <v>0</v>
      </c>
    </row>
    <row r="26510" spans="1:37" x14ac:dyDescent="0.35">
      <c r="A26510">
        <v>1</v>
      </c>
      <c r="B26510">
        <v>1</v>
      </c>
      <c r="C26510">
        <v>0</v>
      </c>
      <c r="D26510">
        <v>1</v>
      </c>
      <c r="E26510">
        <v>0</v>
      </c>
      <c r="F26510">
        <v>0</v>
      </c>
      <c r="G26510">
        <v>0</v>
      </c>
      <c r="H26510">
        <v>0</v>
      </c>
      <c r="I26510">
        <v>0</v>
      </c>
      <c r="J26510">
        <v>0</v>
      </c>
      <c r="K26510">
        <v>0</v>
      </c>
      <c r="L26510">
        <v>221</v>
      </c>
      <c r="M26510">
        <v>0</v>
      </c>
      <c r="N26510">
        <v>0</v>
      </c>
      <c r="O26510">
        <v>0</v>
      </c>
      <c r="P26510">
        <v>0</v>
      </c>
      <c r="Q26510">
        <v>0</v>
      </c>
      <c r="R26510">
        <v>0</v>
      </c>
      <c r="S26510">
        <v>1</v>
      </c>
      <c r="T26510">
        <v>0</v>
      </c>
      <c r="U26510">
        <v>0</v>
      </c>
      <c r="V26510">
        <v>0</v>
      </c>
      <c r="W26510">
        <v>0</v>
      </c>
      <c r="X26510">
        <v>0</v>
      </c>
      <c r="Y26510">
        <v>0</v>
      </c>
      <c r="Z26510">
        <v>73</v>
      </c>
      <c r="AA26510">
        <v>0</v>
      </c>
      <c r="AB26510">
        <v>0</v>
      </c>
      <c r="AC26510">
        <f t="shared" si="3718"/>
        <v>0.59288945579084662</v>
      </c>
      <c r="AD26510">
        <f t="shared" si="3719"/>
        <v>1.8092084981386483</v>
      </c>
      <c r="AE26510">
        <f t="shared" si="3720"/>
        <v>0.64402784604183361</v>
      </c>
      <c r="AF26510">
        <f t="shared" si="3721"/>
        <v>0.44858397353078577</v>
      </c>
      <c r="AG26510">
        <f t="shared" si="3722"/>
        <v>1</v>
      </c>
      <c r="AH26510">
        <f t="shared" si="3723"/>
        <v>0</v>
      </c>
      <c r="AI26510">
        <f t="shared" si="3724"/>
        <v>1</v>
      </c>
      <c r="AJ26510">
        <f t="shared" si="3725"/>
        <v>0</v>
      </c>
      <c r="AK26510">
        <f t="shared" si="3726"/>
        <v>0</v>
      </c>
    </row>
    <row r="26511" spans="1:37" x14ac:dyDescent="0.35">
      <c r="A26511">
        <v>1</v>
      </c>
      <c r="B26511">
        <v>1</v>
      </c>
      <c r="C26511">
        <v>0</v>
      </c>
      <c r="D26511">
        <v>2</v>
      </c>
      <c r="E26511">
        <v>0</v>
      </c>
      <c r="F26511">
        <v>0</v>
      </c>
      <c r="G26511">
        <v>0</v>
      </c>
      <c r="H26511">
        <v>0</v>
      </c>
      <c r="I26511">
        <v>0</v>
      </c>
      <c r="J26511">
        <v>0</v>
      </c>
      <c r="K26511">
        <v>0</v>
      </c>
      <c r="L26511">
        <v>0</v>
      </c>
      <c r="M26511">
        <v>0</v>
      </c>
      <c r="N26511">
        <v>0</v>
      </c>
      <c r="O26511">
        <v>0</v>
      </c>
      <c r="P26511">
        <v>0</v>
      </c>
      <c r="Q26511">
        <v>0</v>
      </c>
      <c r="R26511">
        <v>0</v>
      </c>
      <c r="S26511">
        <v>0</v>
      </c>
      <c r="T26511">
        <v>0</v>
      </c>
      <c r="U26511">
        <v>0</v>
      </c>
      <c r="V26511">
        <v>1</v>
      </c>
      <c r="W26511">
        <v>0</v>
      </c>
      <c r="X26511">
        <v>0</v>
      </c>
      <c r="Y26511">
        <v>0</v>
      </c>
      <c r="Z26511">
        <v>51.3</v>
      </c>
      <c r="AA26511">
        <v>0</v>
      </c>
      <c r="AB26511">
        <v>0</v>
      </c>
      <c r="AC26511">
        <f t="shared" si="3718"/>
        <v>-2.3254293072695882</v>
      </c>
      <c r="AD26511">
        <f t="shared" si="3719"/>
        <v>9.7741473917659805E-2</v>
      </c>
      <c r="AE26511">
        <f t="shared" si="3720"/>
        <v>8.9038700131130563E-2</v>
      </c>
      <c r="AF26511">
        <f t="shared" si="3721"/>
        <v>4.0500072654227844E-2</v>
      </c>
      <c r="AG26511">
        <f t="shared" si="3722"/>
        <v>0</v>
      </c>
      <c r="AH26511">
        <f t="shared" si="3723"/>
        <v>0</v>
      </c>
      <c r="AI26511">
        <f t="shared" si="3724"/>
        <v>0</v>
      </c>
      <c r="AJ26511">
        <f t="shared" si="3725"/>
        <v>0</v>
      </c>
      <c r="AK26511">
        <f t="shared" si="3726"/>
        <v>1</v>
      </c>
    </row>
    <row r="26512" spans="1:37" x14ac:dyDescent="0.35">
      <c r="A26512">
        <v>1</v>
      </c>
      <c r="B26512">
        <v>2</v>
      </c>
      <c r="C26512">
        <v>0</v>
      </c>
      <c r="D26512">
        <v>3</v>
      </c>
      <c r="E26512">
        <v>0</v>
      </c>
      <c r="F26512">
        <v>0</v>
      </c>
      <c r="G26512">
        <v>0</v>
      </c>
      <c r="H26512">
        <v>0</v>
      </c>
      <c r="I26512">
        <v>0</v>
      </c>
      <c r="J26512">
        <v>0</v>
      </c>
      <c r="K26512">
        <v>0</v>
      </c>
      <c r="L26512">
        <v>41</v>
      </c>
      <c r="M26512">
        <v>0</v>
      </c>
      <c r="N26512">
        <v>1</v>
      </c>
      <c r="O26512">
        <v>0</v>
      </c>
      <c r="P26512">
        <v>0</v>
      </c>
      <c r="Q26512">
        <v>0</v>
      </c>
      <c r="R26512">
        <v>0</v>
      </c>
      <c r="S26512">
        <v>0</v>
      </c>
      <c r="T26512">
        <v>0</v>
      </c>
      <c r="U26512">
        <v>0</v>
      </c>
      <c r="V26512">
        <v>0</v>
      </c>
      <c r="W26512">
        <v>0</v>
      </c>
      <c r="X26512">
        <v>0</v>
      </c>
      <c r="Y26512">
        <v>0</v>
      </c>
      <c r="Z26512">
        <v>85.67</v>
      </c>
      <c r="AA26512">
        <v>0</v>
      </c>
      <c r="AB26512">
        <v>0</v>
      </c>
      <c r="AC26512">
        <f t="shared" si="3718"/>
        <v>-0.63230912444956688</v>
      </c>
      <c r="AD26512">
        <f t="shared" si="3719"/>
        <v>0.53136339906985219</v>
      </c>
      <c r="AE26512">
        <f t="shared" si="3720"/>
        <v>0.34698713538053838</v>
      </c>
      <c r="AF26512">
        <f t="shared" si="3721"/>
        <v>0.18507826286242962</v>
      </c>
      <c r="AG26512">
        <f t="shared" si="3722"/>
        <v>0</v>
      </c>
      <c r="AH26512">
        <f t="shared" si="3723"/>
        <v>0</v>
      </c>
      <c r="AI26512">
        <f t="shared" si="3724"/>
        <v>0</v>
      </c>
      <c r="AJ26512">
        <f t="shared" si="3725"/>
        <v>0</v>
      </c>
      <c r="AK26512">
        <f t="shared" si="3726"/>
        <v>1</v>
      </c>
    </row>
    <row r="26513" spans="1:37" x14ac:dyDescent="0.35">
      <c r="A26513">
        <v>1</v>
      </c>
      <c r="B26513">
        <v>1</v>
      </c>
      <c r="C26513">
        <v>0</v>
      </c>
      <c r="D26513">
        <v>1</v>
      </c>
      <c r="E26513">
        <v>0</v>
      </c>
      <c r="F26513">
        <v>0</v>
      </c>
      <c r="G26513">
        <v>0</v>
      </c>
      <c r="H26513">
        <v>0</v>
      </c>
      <c r="I26513">
        <v>0</v>
      </c>
      <c r="J26513">
        <v>0</v>
      </c>
      <c r="K26513">
        <v>0</v>
      </c>
      <c r="L26513">
        <v>6</v>
      </c>
      <c r="M26513">
        <v>1</v>
      </c>
      <c r="N26513">
        <v>0</v>
      </c>
      <c r="O26513">
        <v>0</v>
      </c>
      <c r="P26513">
        <v>0</v>
      </c>
      <c r="Q26513">
        <v>0</v>
      </c>
      <c r="R26513">
        <v>0</v>
      </c>
      <c r="S26513">
        <v>0</v>
      </c>
      <c r="T26513">
        <v>0</v>
      </c>
      <c r="U26513">
        <v>0</v>
      </c>
      <c r="V26513">
        <v>0</v>
      </c>
      <c r="W26513">
        <v>0</v>
      </c>
      <c r="X26513">
        <v>0</v>
      </c>
      <c r="Y26513">
        <v>0</v>
      </c>
      <c r="Z26513">
        <v>81</v>
      </c>
      <c r="AA26513">
        <v>0</v>
      </c>
      <c r="AB26513">
        <v>0</v>
      </c>
      <c r="AC26513">
        <f t="shared" ref="AC26513:AC26576" si="3727">SUMPRODUCT($A$14:$AA$14,A26513:AA26513)</f>
        <v>-1.3066437122043186</v>
      </c>
      <c r="AD26513">
        <f t="shared" ref="AD26513:AD26576" si="3728">EXP(AC26513)</f>
        <v>0.27072717156523662</v>
      </c>
      <c r="AE26513">
        <f t="shared" ref="AE26513:AE26576" si="3729">AD26513/(AD26513+1)</f>
        <v>0.21304901447237057</v>
      </c>
      <c r="AF26513">
        <f t="shared" ref="AF26513:AF26576" si="3730">-AB26513*LOG(AE26513)-(1-AB26513)*LOG(1-AE26513)</f>
        <v>0.10405231640558764</v>
      </c>
      <c r="AG26513">
        <f t="shared" ref="AG26513:AG26576" si="3731">IF(AE26513&gt;$AG$14,1,0)</f>
        <v>0</v>
      </c>
      <c r="AH26513">
        <f t="shared" ref="AH26513:AH26576" si="3732">IF(AND(AB26513=1,AG26513=1),1,0)</f>
        <v>0</v>
      </c>
      <c r="AI26513">
        <f t="shared" ref="AI26513:AI26576" si="3733">IF(AND(AB26513=0,AG26513=1),1,0)</f>
        <v>0</v>
      </c>
      <c r="AJ26513">
        <f t="shared" ref="AJ26513:AJ26576" si="3734">IF(AND(AB26513=1,AG26513=0),1,0)</f>
        <v>0</v>
      </c>
      <c r="AK26513">
        <f t="shared" ref="AK26513:AK26576" si="3735">IF(AND(AB26513=0,AG26513=0),1,0)</f>
        <v>1</v>
      </c>
    </row>
    <row r="26514" spans="1:37" x14ac:dyDescent="0.35">
      <c r="A26514">
        <v>1</v>
      </c>
      <c r="B26514">
        <v>2</v>
      </c>
      <c r="C26514">
        <v>0</v>
      </c>
      <c r="D26514">
        <v>5</v>
      </c>
      <c r="E26514">
        <v>0</v>
      </c>
      <c r="F26514">
        <v>0</v>
      </c>
      <c r="G26514">
        <v>0</v>
      </c>
      <c r="H26514">
        <v>0</v>
      </c>
      <c r="I26514">
        <v>0</v>
      </c>
      <c r="J26514">
        <v>0</v>
      </c>
      <c r="K26514">
        <v>0</v>
      </c>
      <c r="L26514">
        <v>265</v>
      </c>
      <c r="M26514">
        <v>0</v>
      </c>
      <c r="N26514">
        <v>0</v>
      </c>
      <c r="O26514">
        <v>0</v>
      </c>
      <c r="P26514">
        <v>0</v>
      </c>
      <c r="Q26514">
        <v>0</v>
      </c>
      <c r="R26514">
        <v>0</v>
      </c>
      <c r="S26514">
        <v>0</v>
      </c>
      <c r="T26514">
        <v>0</v>
      </c>
      <c r="U26514">
        <v>1</v>
      </c>
      <c r="V26514">
        <v>0</v>
      </c>
      <c r="W26514">
        <v>0</v>
      </c>
      <c r="X26514">
        <v>0</v>
      </c>
      <c r="Y26514">
        <v>0</v>
      </c>
      <c r="Z26514">
        <v>100.3</v>
      </c>
      <c r="AA26514">
        <v>0</v>
      </c>
      <c r="AB26514">
        <v>1</v>
      </c>
      <c r="AC26514">
        <f t="shared" si="3727"/>
        <v>2.2574765910474142</v>
      </c>
      <c r="AD26514">
        <f t="shared" si="3728"/>
        <v>9.5589375987246523</v>
      </c>
      <c r="AE26514">
        <f t="shared" si="3729"/>
        <v>0.90529350224393945</v>
      </c>
      <c r="AF26514">
        <f t="shared" si="3730"/>
        <v>4.3210596772694204E-2</v>
      </c>
      <c r="AG26514">
        <f t="shared" si="3731"/>
        <v>1</v>
      </c>
      <c r="AH26514">
        <f t="shared" si="3732"/>
        <v>1</v>
      </c>
      <c r="AI26514">
        <f t="shared" si="3733"/>
        <v>0</v>
      </c>
      <c r="AJ26514">
        <f t="shared" si="3734"/>
        <v>0</v>
      </c>
      <c r="AK26514">
        <f t="shared" si="3735"/>
        <v>0</v>
      </c>
    </row>
    <row r="26515" spans="1:37" x14ac:dyDescent="0.35">
      <c r="A26515">
        <v>1</v>
      </c>
      <c r="B26515">
        <v>2</v>
      </c>
      <c r="C26515">
        <v>0</v>
      </c>
      <c r="D26515">
        <v>2</v>
      </c>
      <c r="E26515">
        <v>0</v>
      </c>
      <c r="F26515">
        <v>0</v>
      </c>
      <c r="G26515">
        <v>0</v>
      </c>
      <c r="H26515">
        <v>0</v>
      </c>
      <c r="I26515">
        <v>0</v>
      </c>
      <c r="J26515">
        <v>0</v>
      </c>
      <c r="K26515">
        <v>0</v>
      </c>
      <c r="L26515">
        <v>153</v>
      </c>
      <c r="M26515">
        <v>0</v>
      </c>
      <c r="N26515">
        <v>0</v>
      </c>
      <c r="O26515">
        <v>0</v>
      </c>
      <c r="P26515">
        <v>0</v>
      </c>
      <c r="Q26515">
        <v>0</v>
      </c>
      <c r="R26515">
        <v>0</v>
      </c>
      <c r="S26515">
        <v>0</v>
      </c>
      <c r="T26515">
        <v>1</v>
      </c>
      <c r="U26515">
        <v>0</v>
      </c>
      <c r="V26515">
        <v>0</v>
      </c>
      <c r="W26515">
        <v>0</v>
      </c>
      <c r="X26515">
        <v>0</v>
      </c>
      <c r="Y26515">
        <v>0</v>
      </c>
      <c r="Z26515">
        <v>116.1</v>
      </c>
      <c r="AA26515">
        <v>0</v>
      </c>
      <c r="AB26515">
        <v>1</v>
      </c>
      <c r="AC26515">
        <f t="shared" si="3727"/>
        <v>0.47968846536628673</v>
      </c>
      <c r="AD26515">
        <f t="shared" si="3728"/>
        <v>1.6155710174609133</v>
      </c>
      <c r="AE26515">
        <f t="shared" si="3729"/>
        <v>0.61767430770403697</v>
      </c>
      <c r="AF26515">
        <f t="shared" si="3730"/>
        <v>0.2092404628591997</v>
      </c>
      <c r="AG26515">
        <f t="shared" si="3731"/>
        <v>1</v>
      </c>
      <c r="AH26515">
        <f t="shared" si="3732"/>
        <v>1</v>
      </c>
      <c r="AI26515">
        <f t="shared" si="3733"/>
        <v>0</v>
      </c>
      <c r="AJ26515">
        <f t="shared" si="3734"/>
        <v>0</v>
      </c>
      <c r="AK26515">
        <f t="shared" si="3735"/>
        <v>0</v>
      </c>
    </row>
    <row r="26516" spans="1:37" x14ac:dyDescent="0.35">
      <c r="A26516">
        <v>1</v>
      </c>
      <c r="B26516">
        <v>2</v>
      </c>
      <c r="C26516">
        <v>0</v>
      </c>
      <c r="D26516">
        <v>6</v>
      </c>
      <c r="E26516">
        <v>0</v>
      </c>
      <c r="F26516">
        <v>0</v>
      </c>
      <c r="G26516">
        <v>0</v>
      </c>
      <c r="H26516">
        <v>1</v>
      </c>
      <c r="I26516">
        <v>0</v>
      </c>
      <c r="J26516">
        <v>0</v>
      </c>
      <c r="K26516">
        <v>0</v>
      </c>
      <c r="L26516">
        <v>129</v>
      </c>
      <c r="M26516">
        <v>0</v>
      </c>
      <c r="N26516">
        <v>0</v>
      </c>
      <c r="O26516">
        <v>0</v>
      </c>
      <c r="P26516">
        <v>0</v>
      </c>
      <c r="Q26516">
        <v>0</v>
      </c>
      <c r="R26516">
        <v>0</v>
      </c>
      <c r="S26516">
        <v>0</v>
      </c>
      <c r="T26516">
        <v>0</v>
      </c>
      <c r="U26516">
        <v>1</v>
      </c>
      <c r="V26516">
        <v>0</v>
      </c>
      <c r="W26516">
        <v>0</v>
      </c>
      <c r="X26516">
        <v>0</v>
      </c>
      <c r="Y26516">
        <v>0</v>
      </c>
      <c r="Z26516">
        <v>132.30000000000001</v>
      </c>
      <c r="AA26516">
        <v>0</v>
      </c>
      <c r="AB26516">
        <v>1</v>
      </c>
      <c r="AC26516">
        <f t="shared" si="3727"/>
        <v>1.1809041221644501</v>
      </c>
      <c r="AD26516">
        <f t="shared" si="3728"/>
        <v>3.2573178852616338</v>
      </c>
      <c r="AE26516">
        <f t="shared" si="3729"/>
        <v>0.76511032839199311</v>
      </c>
      <c r="AF26516">
        <f t="shared" si="3730"/>
        <v>0.11627593536008481</v>
      </c>
      <c r="AG26516">
        <f t="shared" si="3731"/>
        <v>1</v>
      </c>
      <c r="AH26516">
        <f t="shared" si="3732"/>
        <v>1</v>
      </c>
      <c r="AI26516">
        <f t="shared" si="3733"/>
        <v>0</v>
      </c>
      <c r="AJ26516">
        <f t="shared" si="3734"/>
        <v>0</v>
      </c>
      <c r="AK26516">
        <f t="shared" si="3735"/>
        <v>0</v>
      </c>
    </row>
    <row r="26517" spans="1:37" x14ac:dyDescent="0.35">
      <c r="A26517">
        <v>1</v>
      </c>
      <c r="B26517">
        <v>3</v>
      </c>
      <c r="C26517">
        <v>0</v>
      </c>
      <c r="D26517">
        <v>6</v>
      </c>
      <c r="E26517">
        <v>0</v>
      </c>
      <c r="F26517">
        <v>0</v>
      </c>
      <c r="G26517">
        <v>0</v>
      </c>
      <c r="H26517">
        <v>1</v>
      </c>
      <c r="I26517">
        <v>0</v>
      </c>
      <c r="J26517">
        <v>0</v>
      </c>
      <c r="K26517">
        <v>0</v>
      </c>
      <c r="L26517">
        <v>179</v>
      </c>
      <c r="M26517">
        <v>0</v>
      </c>
      <c r="N26517">
        <v>0</v>
      </c>
      <c r="O26517">
        <v>0</v>
      </c>
      <c r="P26517">
        <v>0</v>
      </c>
      <c r="Q26517">
        <v>0</v>
      </c>
      <c r="R26517">
        <v>0</v>
      </c>
      <c r="S26517">
        <v>1</v>
      </c>
      <c r="T26517">
        <v>0</v>
      </c>
      <c r="U26517">
        <v>0</v>
      </c>
      <c r="V26517">
        <v>0</v>
      </c>
      <c r="W26517">
        <v>0</v>
      </c>
      <c r="X26517">
        <v>0</v>
      </c>
      <c r="Y26517">
        <v>0</v>
      </c>
      <c r="Z26517">
        <v>179.92</v>
      </c>
      <c r="AA26517">
        <v>0</v>
      </c>
      <c r="AB26517">
        <v>1</v>
      </c>
      <c r="AC26517">
        <f t="shared" si="3727"/>
        <v>3.1850047775116881</v>
      </c>
      <c r="AD26517">
        <f t="shared" si="3728"/>
        <v>24.167403865623729</v>
      </c>
      <c r="AE26517">
        <f t="shared" si="3729"/>
        <v>0.96026606457546049</v>
      </c>
      <c r="AF26517">
        <f t="shared" si="3730"/>
        <v>1.7608418660970904E-2</v>
      </c>
      <c r="AG26517">
        <f t="shared" si="3731"/>
        <v>1</v>
      </c>
      <c r="AH26517">
        <f t="shared" si="3732"/>
        <v>1</v>
      </c>
      <c r="AI26517">
        <f t="shared" si="3733"/>
        <v>0</v>
      </c>
      <c r="AJ26517">
        <f t="shared" si="3734"/>
        <v>0</v>
      </c>
      <c r="AK26517">
        <f t="shared" si="3735"/>
        <v>0</v>
      </c>
    </row>
    <row r="26518" spans="1:37" x14ac:dyDescent="0.35">
      <c r="A26518">
        <v>1</v>
      </c>
      <c r="B26518">
        <v>2</v>
      </c>
      <c r="C26518">
        <v>0</v>
      </c>
      <c r="D26518">
        <v>2</v>
      </c>
      <c r="E26518">
        <v>0</v>
      </c>
      <c r="F26518">
        <v>0</v>
      </c>
      <c r="G26518">
        <v>0</v>
      </c>
      <c r="H26518">
        <v>0</v>
      </c>
      <c r="I26518">
        <v>0</v>
      </c>
      <c r="J26518">
        <v>0</v>
      </c>
      <c r="K26518">
        <v>0</v>
      </c>
      <c r="L26518">
        <v>88</v>
      </c>
      <c r="M26518">
        <v>0</v>
      </c>
      <c r="N26518">
        <v>0</v>
      </c>
      <c r="O26518">
        <v>0</v>
      </c>
      <c r="P26518">
        <v>0</v>
      </c>
      <c r="Q26518">
        <v>0</v>
      </c>
      <c r="R26518">
        <v>0</v>
      </c>
      <c r="S26518">
        <v>0</v>
      </c>
      <c r="T26518">
        <v>0</v>
      </c>
      <c r="U26518">
        <v>0</v>
      </c>
      <c r="V26518">
        <v>0</v>
      </c>
      <c r="W26518">
        <v>1</v>
      </c>
      <c r="X26518">
        <v>0</v>
      </c>
      <c r="Y26518">
        <v>0</v>
      </c>
      <c r="Z26518">
        <v>0</v>
      </c>
      <c r="AA26518">
        <v>0</v>
      </c>
      <c r="AB26518">
        <v>0</v>
      </c>
      <c r="AC26518">
        <f t="shared" si="3727"/>
        <v>-3.8189268323444079</v>
      </c>
      <c r="AD26518">
        <f t="shared" si="3728"/>
        <v>2.1951345732459313E-2</v>
      </c>
      <c r="AE26518">
        <f t="shared" si="3729"/>
        <v>2.1479834459952891E-2</v>
      </c>
      <c r="AF26518">
        <f t="shared" si="3730"/>
        <v>9.4302198858723686E-3</v>
      </c>
      <c r="AG26518">
        <f t="shared" si="3731"/>
        <v>0</v>
      </c>
      <c r="AH26518">
        <f t="shared" si="3732"/>
        <v>0</v>
      </c>
      <c r="AI26518">
        <f t="shared" si="3733"/>
        <v>0</v>
      </c>
      <c r="AJ26518">
        <f t="shared" si="3734"/>
        <v>0</v>
      </c>
      <c r="AK26518">
        <f t="shared" si="3735"/>
        <v>1</v>
      </c>
    </row>
    <row r="26519" spans="1:37" x14ac:dyDescent="0.35">
      <c r="A26519">
        <v>1</v>
      </c>
      <c r="B26519">
        <v>2</v>
      </c>
      <c r="C26519">
        <v>0</v>
      </c>
      <c r="D26519">
        <v>2</v>
      </c>
      <c r="E26519">
        <v>0</v>
      </c>
      <c r="F26519">
        <v>0</v>
      </c>
      <c r="G26519">
        <v>0</v>
      </c>
      <c r="H26519">
        <v>0</v>
      </c>
      <c r="I26519">
        <v>0</v>
      </c>
      <c r="J26519">
        <v>0</v>
      </c>
      <c r="K26519">
        <v>0</v>
      </c>
      <c r="L26519">
        <v>0</v>
      </c>
      <c r="M26519">
        <v>0</v>
      </c>
      <c r="N26519">
        <v>0</v>
      </c>
      <c r="O26519">
        <v>0</v>
      </c>
      <c r="P26519">
        <v>0</v>
      </c>
      <c r="Q26519">
        <v>0</v>
      </c>
      <c r="R26519">
        <v>0</v>
      </c>
      <c r="S26519">
        <v>0</v>
      </c>
      <c r="T26519">
        <v>1</v>
      </c>
      <c r="U26519">
        <v>0</v>
      </c>
      <c r="V26519">
        <v>0</v>
      </c>
      <c r="W26519">
        <v>0</v>
      </c>
      <c r="X26519">
        <v>0</v>
      </c>
      <c r="Y26519">
        <v>0</v>
      </c>
      <c r="Z26519">
        <v>65</v>
      </c>
      <c r="AA26519">
        <v>0</v>
      </c>
      <c r="AB26519">
        <v>0</v>
      </c>
      <c r="AC26519">
        <f t="shared" si="3727"/>
        <v>-2.7276865506962444</v>
      </c>
      <c r="AD26519">
        <f t="shared" si="3728"/>
        <v>6.5370345851441095E-2</v>
      </c>
      <c r="AE26519">
        <f t="shared" si="3729"/>
        <v>6.1359269202483094E-2</v>
      </c>
      <c r="AF26519">
        <f t="shared" si="3730"/>
        <v>2.7500604207475451E-2</v>
      </c>
      <c r="AG26519">
        <f t="shared" si="3731"/>
        <v>0</v>
      </c>
      <c r="AH26519">
        <f t="shared" si="3732"/>
        <v>0</v>
      </c>
      <c r="AI26519">
        <f t="shared" si="3733"/>
        <v>0</v>
      </c>
      <c r="AJ26519">
        <f t="shared" si="3734"/>
        <v>0</v>
      </c>
      <c r="AK26519">
        <f t="shared" si="3735"/>
        <v>1</v>
      </c>
    </row>
    <row r="26520" spans="1:37" x14ac:dyDescent="0.35">
      <c r="A26520">
        <v>1</v>
      </c>
      <c r="B26520">
        <v>2</v>
      </c>
      <c r="C26520">
        <v>0</v>
      </c>
      <c r="D26520">
        <v>3</v>
      </c>
      <c r="E26520">
        <v>0</v>
      </c>
      <c r="F26520">
        <v>0</v>
      </c>
      <c r="G26520">
        <v>0</v>
      </c>
      <c r="H26520">
        <v>0</v>
      </c>
      <c r="I26520">
        <v>0</v>
      </c>
      <c r="J26520">
        <v>0</v>
      </c>
      <c r="K26520">
        <v>0</v>
      </c>
      <c r="L26520">
        <v>57</v>
      </c>
      <c r="M26520">
        <v>0</v>
      </c>
      <c r="N26520">
        <v>0</v>
      </c>
      <c r="O26520">
        <v>0</v>
      </c>
      <c r="P26520">
        <v>0</v>
      </c>
      <c r="Q26520">
        <v>1</v>
      </c>
      <c r="R26520">
        <v>0</v>
      </c>
      <c r="S26520">
        <v>0</v>
      </c>
      <c r="T26520">
        <v>0</v>
      </c>
      <c r="U26520">
        <v>0</v>
      </c>
      <c r="V26520">
        <v>0</v>
      </c>
      <c r="W26520">
        <v>0</v>
      </c>
      <c r="X26520">
        <v>0</v>
      </c>
      <c r="Y26520">
        <v>0</v>
      </c>
      <c r="Z26520">
        <v>90.67</v>
      </c>
      <c r="AA26520">
        <v>1</v>
      </c>
      <c r="AB26520">
        <v>0</v>
      </c>
      <c r="AC26520">
        <f t="shared" si="3727"/>
        <v>-2.1239828534696912</v>
      </c>
      <c r="AD26520">
        <f t="shared" si="3728"/>
        <v>0.11955451089885101</v>
      </c>
      <c r="AE26520">
        <f t="shared" si="3729"/>
        <v>0.10678757464240388</v>
      </c>
      <c r="AF26520">
        <f t="shared" si="3730"/>
        <v>4.9045244146607089E-2</v>
      </c>
      <c r="AG26520">
        <f t="shared" si="3731"/>
        <v>0</v>
      </c>
      <c r="AH26520">
        <f t="shared" si="3732"/>
        <v>0</v>
      </c>
      <c r="AI26520">
        <f t="shared" si="3733"/>
        <v>0</v>
      </c>
      <c r="AJ26520">
        <f t="shared" si="3734"/>
        <v>0</v>
      </c>
      <c r="AK26520">
        <f t="shared" si="3735"/>
        <v>1</v>
      </c>
    </row>
    <row r="26521" spans="1:37" x14ac:dyDescent="0.35">
      <c r="A26521">
        <v>1</v>
      </c>
      <c r="B26521">
        <v>2</v>
      </c>
      <c r="C26521">
        <v>1</v>
      </c>
      <c r="D26521">
        <v>2</v>
      </c>
      <c r="E26521">
        <v>0</v>
      </c>
      <c r="F26521">
        <v>0</v>
      </c>
      <c r="G26521">
        <v>0</v>
      </c>
      <c r="H26521">
        <v>0</v>
      </c>
      <c r="I26521">
        <v>0</v>
      </c>
      <c r="J26521">
        <v>0</v>
      </c>
      <c r="K26521">
        <v>0</v>
      </c>
      <c r="L26521">
        <v>66</v>
      </c>
      <c r="M26521">
        <v>0</v>
      </c>
      <c r="N26521">
        <v>0</v>
      </c>
      <c r="O26521">
        <v>1</v>
      </c>
      <c r="P26521">
        <v>0</v>
      </c>
      <c r="Q26521">
        <v>0</v>
      </c>
      <c r="R26521">
        <v>0</v>
      </c>
      <c r="S26521">
        <v>0</v>
      </c>
      <c r="T26521">
        <v>0</v>
      </c>
      <c r="U26521">
        <v>0</v>
      </c>
      <c r="V26521">
        <v>0</v>
      </c>
      <c r="W26521">
        <v>0</v>
      </c>
      <c r="X26521">
        <v>0</v>
      </c>
      <c r="Y26521">
        <v>0</v>
      </c>
      <c r="Z26521">
        <v>148.5</v>
      </c>
      <c r="AA26521">
        <v>0</v>
      </c>
      <c r="AB26521">
        <v>1</v>
      </c>
      <c r="AC26521">
        <f t="shared" si="3727"/>
        <v>1.0879005766870447</v>
      </c>
      <c r="AD26521">
        <f t="shared" si="3728"/>
        <v>2.9680363623242547</v>
      </c>
      <c r="AE26521">
        <f t="shared" si="3729"/>
        <v>0.74798618039521803</v>
      </c>
      <c r="AF26521">
        <f t="shared" si="3730"/>
        <v>0.12610642597717264</v>
      </c>
      <c r="AG26521">
        <f t="shared" si="3731"/>
        <v>1</v>
      </c>
      <c r="AH26521">
        <f t="shared" si="3732"/>
        <v>1</v>
      </c>
      <c r="AI26521">
        <f t="shared" si="3733"/>
        <v>0</v>
      </c>
      <c r="AJ26521">
        <f t="shared" si="3734"/>
        <v>0</v>
      </c>
      <c r="AK26521">
        <f t="shared" si="3735"/>
        <v>0</v>
      </c>
    </row>
    <row r="26522" spans="1:37" x14ac:dyDescent="0.35">
      <c r="A26522">
        <v>1</v>
      </c>
      <c r="B26522">
        <v>3</v>
      </c>
      <c r="C26522">
        <v>0</v>
      </c>
      <c r="D26522">
        <v>2</v>
      </c>
      <c r="E26522">
        <v>0</v>
      </c>
      <c r="F26522">
        <v>0</v>
      </c>
      <c r="G26522">
        <v>0</v>
      </c>
      <c r="H26522">
        <v>1</v>
      </c>
      <c r="I26522">
        <v>0</v>
      </c>
      <c r="J26522">
        <v>0</v>
      </c>
      <c r="K26522">
        <v>0</v>
      </c>
      <c r="L26522">
        <v>53</v>
      </c>
      <c r="M26522">
        <v>0</v>
      </c>
      <c r="N26522">
        <v>0</v>
      </c>
      <c r="O26522">
        <v>0</v>
      </c>
      <c r="P26522">
        <v>1</v>
      </c>
      <c r="Q26522">
        <v>0</v>
      </c>
      <c r="R26522">
        <v>0</v>
      </c>
      <c r="S26522">
        <v>0</v>
      </c>
      <c r="T26522">
        <v>0</v>
      </c>
      <c r="U26522">
        <v>0</v>
      </c>
      <c r="V26522">
        <v>0</v>
      </c>
      <c r="W26522">
        <v>0</v>
      </c>
      <c r="X26522">
        <v>0</v>
      </c>
      <c r="Y26522">
        <v>0</v>
      </c>
      <c r="Z26522">
        <v>159.30000000000001</v>
      </c>
      <c r="AA26522">
        <v>3</v>
      </c>
      <c r="AB26522">
        <v>0</v>
      </c>
      <c r="AC26522">
        <f t="shared" si="3727"/>
        <v>-2.7842897825831572</v>
      </c>
      <c r="AD26522">
        <f t="shared" si="3728"/>
        <v>6.1772945677147938E-2</v>
      </c>
      <c r="AE26522">
        <f t="shared" si="3729"/>
        <v>5.8179054127012172E-2</v>
      </c>
      <c r="AF26522">
        <f t="shared" si="3730"/>
        <v>2.6031655180297236E-2</v>
      </c>
      <c r="AG26522">
        <f t="shared" si="3731"/>
        <v>0</v>
      </c>
      <c r="AH26522">
        <f t="shared" si="3732"/>
        <v>0</v>
      </c>
      <c r="AI26522">
        <f t="shared" si="3733"/>
        <v>0</v>
      </c>
      <c r="AJ26522">
        <f t="shared" si="3734"/>
        <v>0</v>
      </c>
      <c r="AK26522">
        <f t="shared" si="3735"/>
        <v>1</v>
      </c>
    </row>
    <row r="26523" spans="1:37" x14ac:dyDescent="0.35">
      <c r="A26523">
        <v>1</v>
      </c>
      <c r="B26523">
        <v>2</v>
      </c>
      <c r="C26523">
        <v>2</v>
      </c>
      <c r="D26523">
        <v>3</v>
      </c>
      <c r="E26523">
        <v>0</v>
      </c>
      <c r="F26523">
        <v>0</v>
      </c>
      <c r="G26523">
        <v>0</v>
      </c>
      <c r="H26523">
        <v>0</v>
      </c>
      <c r="I26523">
        <v>0</v>
      </c>
      <c r="J26523">
        <v>1</v>
      </c>
      <c r="K26523">
        <v>0</v>
      </c>
      <c r="L26523">
        <v>29</v>
      </c>
      <c r="M26523">
        <v>0</v>
      </c>
      <c r="N26523">
        <v>0</v>
      </c>
      <c r="O26523">
        <v>0</v>
      </c>
      <c r="P26523">
        <v>0</v>
      </c>
      <c r="Q26523">
        <v>0</v>
      </c>
      <c r="R26523">
        <v>0</v>
      </c>
      <c r="S26523">
        <v>0</v>
      </c>
      <c r="T26523">
        <v>0</v>
      </c>
      <c r="U26523">
        <v>0</v>
      </c>
      <c r="V26523">
        <v>0</v>
      </c>
      <c r="W26523">
        <v>1</v>
      </c>
      <c r="X26523">
        <v>0</v>
      </c>
      <c r="Y26523">
        <v>0</v>
      </c>
      <c r="Z26523">
        <v>183.67</v>
      </c>
      <c r="AA26523">
        <v>1</v>
      </c>
      <c r="AB26523">
        <v>0</v>
      </c>
      <c r="AC26523">
        <f t="shared" si="3727"/>
        <v>-2.0653342934641161</v>
      </c>
      <c r="AD26523">
        <f t="shared" si="3728"/>
        <v>0.1267759031276447</v>
      </c>
      <c r="AE26523">
        <f t="shared" si="3729"/>
        <v>0.11251208228339538</v>
      </c>
      <c r="AF26523">
        <f t="shared" si="3730"/>
        <v>5.1837550728896994E-2</v>
      </c>
      <c r="AG26523">
        <f t="shared" si="3731"/>
        <v>0</v>
      </c>
      <c r="AH26523">
        <f t="shared" si="3732"/>
        <v>0</v>
      </c>
      <c r="AI26523">
        <f t="shared" si="3733"/>
        <v>0</v>
      </c>
      <c r="AJ26523">
        <f t="shared" si="3734"/>
        <v>0</v>
      </c>
      <c r="AK26523">
        <f t="shared" si="3735"/>
        <v>1</v>
      </c>
    </row>
    <row r="26524" spans="1:37" x14ac:dyDescent="0.35">
      <c r="A26524">
        <v>1</v>
      </c>
      <c r="B26524">
        <v>2</v>
      </c>
      <c r="C26524">
        <v>0</v>
      </c>
      <c r="D26524">
        <v>4</v>
      </c>
      <c r="E26524">
        <v>0</v>
      </c>
      <c r="F26524">
        <v>0</v>
      </c>
      <c r="G26524">
        <v>0</v>
      </c>
      <c r="H26524">
        <v>0</v>
      </c>
      <c r="I26524">
        <v>0</v>
      </c>
      <c r="J26524">
        <v>0</v>
      </c>
      <c r="K26524">
        <v>0</v>
      </c>
      <c r="L26524">
        <v>210</v>
      </c>
      <c r="M26524">
        <v>0</v>
      </c>
      <c r="N26524">
        <v>0</v>
      </c>
      <c r="O26524">
        <v>0</v>
      </c>
      <c r="P26524">
        <v>0</v>
      </c>
      <c r="Q26524">
        <v>0</v>
      </c>
      <c r="R26524">
        <v>0</v>
      </c>
      <c r="S26524">
        <v>0</v>
      </c>
      <c r="T26524">
        <v>0</v>
      </c>
      <c r="U26524">
        <v>1</v>
      </c>
      <c r="V26524">
        <v>0</v>
      </c>
      <c r="W26524">
        <v>0</v>
      </c>
      <c r="X26524">
        <v>0</v>
      </c>
      <c r="Y26524">
        <v>0</v>
      </c>
      <c r="Z26524">
        <v>72.75</v>
      </c>
      <c r="AA26524">
        <v>0</v>
      </c>
      <c r="AB26524">
        <v>0</v>
      </c>
      <c r="AC26524">
        <f t="shared" si="3727"/>
        <v>0.79885638588342966</v>
      </c>
      <c r="AD26524">
        <f t="shared" si="3728"/>
        <v>2.2229972232554802</v>
      </c>
      <c r="AE26524">
        <f t="shared" si="3729"/>
        <v>0.68972979784639044</v>
      </c>
      <c r="AF26524">
        <f t="shared" si="3730"/>
        <v>0.50825993134995717</v>
      </c>
      <c r="AG26524">
        <f t="shared" si="3731"/>
        <v>1</v>
      </c>
      <c r="AH26524">
        <f t="shared" si="3732"/>
        <v>0</v>
      </c>
      <c r="AI26524">
        <f t="shared" si="3733"/>
        <v>1</v>
      </c>
      <c r="AJ26524">
        <f t="shared" si="3734"/>
        <v>0</v>
      </c>
      <c r="AK26524">
        <f t="shared" si="3735"/>
        <v>0</v>
      </c>
    </row>
    <row r="26525" spans="1:37" x14ac:dyDescent="0.35">
      <c r="A26525">
        <v>1</v>
      </c>
      <c r="B26525">
        <v>2</v>
      </c>
      <c r="C26525">
        <v>0</v>
      </c>
      <c r="D26525">
        <v>2</v>
      </c>
      <c r="E26525">
        <v>0</v>
      </c>
      <c r="F26525">
        <v>0</v>
      </c>
      <c r="G26525">
        <v>0</v>
      </c>
      <c r="H26525">
        <v>0</v>
      </c>
      <c r="I26525">
        <v>0</v>
      </c>
      <c r="J26525">
        <v>0</v>
      </c>
      <c r="K26525">
        <v>0</v>
      </c>
      <c r="L26525">
        <v>71</v>
      </c>
      <c r="M26525">
        <v>0</v>
      </c>
      <c r="N26525">
        <v>0</v>
      </c>
      <c r="O26525">
        <v>1</v>
      </c>
      <c r="P26525">
        <v>0</v>
      </c>
      <c r="Q26525">
        <v>0</v>
      </c>
      <c r="R26525">
        <v>0</v>
      </c>
      <c r="S26525">
        <v>0</v>
      </c>
      <c r="T26525">
        <v>0</v>
      </c>
      <c r="U26525">
        <v>0</v>
      </c>
      <c r="V26525">
        <v>0</v>
      </c>
      <c r="W26525">
        <v>0</v>
      </c>
      <c r="X26525">
        <v>0</v>
      </c>
      <c r="Y26525">
        <v>0</v>
      </c>
      <c r="Z26525">
        <v>85.5</v>
      </c>
      <c r="AA26525">
        <v>0</v>
      </c>
      <c r="AB26525">
        <v>0</v>
      </c>
      <c r="AC26525">
        <f t="shared" si="3727"/>
        <v>-0.531269703032486</v>
      </c>
      <c r="AD26525">
        <f t="shared" si="3728"/>
        <v>0.58785809042118697</v>
      </c>
      <c r="AE26525">
        <f t="shared" si="3729"/>
        <v>0.37022079867682306</v>
      </c>
      <c r="AF26525">
        <f t="shared" si="3730"/>
        <v>0.20081168618872292</v>
      </c>
      <c r="AG26525">
        <f t="shared" si="3731"/>
        <v>0</v>
      </c>
      <c r="AH26525">
        <f t="shared" si="3732"/>
        <v>0</v>
      </c>
      <c r="AI26525">
        <f t="shared" si="3733"/>
        <v>0</v>
      </c>
      <c r="AJ26525">
        <f t="shared" si="3734"/>
        <v>0</v>
      </c>
      <c r="AK26525">
        <f t="shared" si="3735"/>
        <v>1</v>
      </c>
    </row>
    <row r="26526" spans="1:37" x14ac:dyDescent="0.35">
      <c r="A26526">
        <v>1</v>
      </c>
      <c r="B26526">
        <v>2</v>
      </c>
      <c r="C26526">
        <v>0</v>
      </c>
      <c r="D26526">
        <v>3</v>
      </c>
      <c r="E26526">
        <v>0</v>
      </c>
      <c r="F26526">
        <v>0</v>
      </c>
      <c r="G26526">
        <v>0</v>
      </c>
      <c r="H26526">
        <v>0</v>
      </c>
      <c r="I26526">
        <v>0</v>
      </c>
      <c r="J26526">
        <v>0</v>
      </c>
      <c r="K26526">
        <v>0</v>
      </c>
      <c r="L26526">
        <v>3</v>
      </c>
      <c r="M26526">
        <v>0</v>
      </c>
      <c r="N26526">
        <v>0</v>
      </c>
      <c r="O26526">
        <v>1</v>
      </c>
      <c r="P26526">
        <v>0</v>
      </c>
      <c r="Q26526">
        <v>0</v>
      </c>
      <c r="R26526">
        <v>0</v>
      </c>
      <c r="S26526">
        <v>0</v>
      </c>
      <c r="T26526">
        <v>0</v>
      </c>
      <c r="U26526">
        <v>0</v>
      </c>
      <c r="V26526">
        <v>0</v>
      </c>
      <c r="W26526">
        <v>0</v>
      </c>
      <c r="X26526">
        <v>0</v>
      </c>
      <c r="Y26526">
        <v>0</v>
      </c>
      <c r="Z26526">
        <v>131</v>
      </c>
      <c r="AA26526">
        <v>1</v>
      </c>
      <c r="AB26526">
        <v>0</v>
      </c>
      <c r="AC26526">
        <f t="shared" si="3727"/>
        <v>-1.4391862771995276</v>
      </c>
      <c r="AD26526">
        <f t="shared" si="3728"/>
        <v>0.23712063066294797</v>
      </c>
      <c r="AE26526">
        <f t="shared" si="3729"/>
        <v>0.19167138982710183</v>
      </c>
      <c r="AF26526">
        <f t="shared" si="3730"/>
        <v>9.2412049408398894E-2</v>
      </c>
      <c r="AG26526">
        <f t="shared" si="3731"/>
        <v>0</v>
      </c>
      <c r="AH26526">
        <f t="shared" si="3732"/>
        <v>0</v>
      </c>
      <c r="AI26526">
        <f t="shared" si="3733"/>
        <v>0</v>
      </c>
      <c r="AJ26526">
        <f t="shared" si="3734"/>
        <v>0</v>
      </c>
      <c r="AK26526">
        <f t="shared" si="3735"/>
        <v>1</v>
      </c>
    </row>
    <row r="26527" spans="1:37" x14ac:dyDescent="0.35">
      <c r="A26527">
        <v>1</v>
      </c>
      <c r="B26527">
        <v>2</v>
      </c>
      <c r="C26527">
        <v>0</v>
      </c>
      <c r="D26527">
        <v>3</v>
      </c>
      <c r="E26527">
        <v>0</v>
      </c>
      <c r="F26527">
        <v>0</v>
      </c>
      <c r="G26527">
        <v>0</v>
      </c>
      <c r="H26527">
        <v>0</v>
      </c>
      <c r="I26527">
        <v>0</v>
      </c>
      <c r="J26527">
        <v>0</v>
      </c>
      <c r="K26527">
        <v>0</v>
      </c>
      <c r="L26527">
        <v>118</v>
      </c>
      <c r="M26527">
        <v>0</v>
      </c>
      <c r="N26527">
        <v>0</v>
      </c>
      <c r="O26527">
        <v>0</v>
      </c>
      <c r="P26527">
        <v>0</v>
      </c>
      <c r="Q26527">
        <v>1</v>
      </c>
      <c r="R26527">
        <v>0</v>
      </c>
      <c r="S26527">
        <v>0</v>
      </c>
      <c r="T26527">
        <v>0</v>
      </c>
      <c r="U26527">
        <v>0</v>
      </c>
      <c r="V26527">
        <v>0</v>
      </c>
      <c r="W26527">
        <v>0</v>
      </c>
      <c r="X26527">
        <v>0</v>
      </c>
      <c r="Y26527">
        <v>0</v>
      </c>
      <c r="Z26527">
        <v>116.1</v>
      </c>
      <c r="AA26527">
        <v>0</v>
      </c>
      <c r="AB26527">
        <v>1</v>
      </c>
      <c r="AC26527">
        <f t="shared" si="3727"/>
        <v>0.38254403907496481</v>
      </c>
      <c r="AD26527">
        <f t="shared" si="3728"/>
        <v>1.4660094346353592</v>
      </c>
      <c r="AE26527">
        <f t="shared" si="3729"/>
        <v>0.59448654739317053</v>
      </c>
      <c r="AF26527">
        <f t="shared" si="3730"/>
        <v>0.22585796856255852</v>
      </c>
      <c r="AG26527">
        <f t="shared" si="3731"/>
        <v>1</v>
      </c>
      <c r="AH26527">
        <f t="shared" si="3732"/>
        <v>1</v>
      </c>
      <c r="AI26527">
        <f t="shared" si="3733"/>
        <v>0</v>
      </c>
      <c r="AJ26527">
        <f t="shared" si="3734"/>
        <v>0</v>
      </c>
      <c r="AK26527">
        <f t="shared" si="3735"/>
        <v>0</v>
      </c>
    </row>
    <row r="26528" spans="1:37" x14ac:dyDescent="0.35">
      <c r="A26528">
        <v>1</v>
      </c>
      <c r="B26528">
        <v>2</v>
      </c>
      <c r="C26528">
        <v>0</v>
      </c>
      <c r="D26528">
        <v>1</v>
      </c>
      <c r="E26528">
        <v>1</v>
      </c>
      <c r="F26528">
        <v>1</v>
      </c>
      <c r="G26528">
        <v>0</v>
      </c>
      <c r="H26528">
        <v>0</v>
      </c>
      <c r="I26528">
        <v>0</v>
      </c>
      <c r="J26528">
        <v>0</v>
      </c>
      <c r="K26528">
        <v>0</v>
      </c>
      <c r="L26528">
        <v>6</v>
      </c>
      <c r="M26528">
        <v>0</v>
      </c>
      <c r="N26528">
        <v>0</v>
      </c>
      <c r="O26528">
        <v>0</v>
      </c>
      <c r="P26528">
        <v>0</v>
      </c>
      <c r="Q26528">
        <v>0</v>
      </c>
      <c r="R26528">
        <v>0</v>
      </c>
      <c r="S26528">
        <v>0</v>
      </c>
      <c r="T26528">
        <v>0</v>
      </c>
      <c r="U26528">
        <v>0</v>
      </c>
      <c r="V26528">
        <v>0</v>
      </c>
      <c r="W26528">
        <v>1</v>
      </c>
      <c r="X26528">
        <v>0</v>
      </c>
      <c r="Y26528">
        <v>0</v>
      </c>
      <c r="Z26528">
        <v>96.25</v>
      </c>
      <c r="AA26528">
        <v>0</v>
      </c>
      <c r="AB26528">
        <v>0</v>
      </c>
      <c r="AC26528">
        <f t="shared" si="3727"/>
        <v>-4.2525558061300082</v>
      </c>
      <c r="AD26528">
        <f t="shared" si="3728"/>
        <v>1.4227823840892048E-2</v>
      </c>
      <c r="AE26528">
        <f t="shared" si="3729"/>
        <v>1.4028232618398421E-2</v>
      </c>
      <c r="AF26528">
        <f t="shared" si="3730"/>
        <v>6.1355206023232236E-3</v>
      </c>
      <c r="AG26528">
        <f t="shared" si="3731"/>
        <v>0</v>
      </c>
      <c r="AH26528">
        <f t="shared" si="3732"/>
        <v>0</v>
      </c>
      <c r="AI26528">
        <f t="shared" si="3733"/>
        <v>0</v>
      </c>
      <c r="AJ26528">
        <f t="shared" si="3734"/>
        <v>0</v>
      </c>
      <c r="AK26528">
        <f t="shared" si="3735"/>
        <v>1</v>
      </c>
    </row>
    <row r="26529" spans="1:37" x14ac:dyDescent="0.35">
      <c r="A26529">
        <v>1</v>
      </c>
      <c r="B26529">
        <v>1</v>
      </c>
      <c r="C26529">
        <v>0</v>
      </c>
      <c r="D26529">
        <v>2</v>
      </c>
      <c r="E26529">
        <v>0</v>
      </c>
      <c r="F26529">
        <v>0</v>
      </c>
      <c r="G26529">
        <v>0</v>
      </c>
      <c r="H26529">
        <v>0</v>
      </c>
      <c r="I26529">
        <v>0</v>
      </c>
      <c r="J26529">
        <v>0</v>
      </c>
      <c r="K26529">
        <v>0</v>
      </c>
      <c r="L26529">
        <v>4</v>
      </c>
      <c r="M26529">
        <v>0</v>
      </c>
      <c r="N26529">
        <v>0</v>
      </c>
      <c r="O26529">
        <v>0</v>
      </c>
      <c r="P26529">
        <v>0</v>
      </c>
      <c r="Q26529">
        <v>0</v>
      </c>
      <c r="R26529">
        <v>0</v>
      </c>
      <c r="S26529">
        <v>0</v>
      </c>
      <c r="T26529">
        <v>1</v>
      </c>
      <c r="U26529">
        <v>0</v>
      </c>
      <c r="V26529">
        <v>0</v>
      </c>
      <c r="W26529">
        <v>0</v>
      </c>
      <c r="X26529">
        <v>0</v>
      </c>
      <c r="Y26529">
        <v>0</v>
      </c>
      <c r="Z26529">
        <v>118.58</v>
      </c>
      <c r="AA26529">
        <v>1</v>
      </c>
      <c r="AB26529">
        <v>0</v>
      </c>
      <c r="AC26529">
        <f t="shared" si="3727"/>
        <v>-2.7457270223704722</v>
      </c>
      <c r="AD26529">
        <f t="shared" si="3728"/>
        <v>6.4201607967927538E-2</v>
      </c>
      <c r="AE26529">
        <f t="shared" si="3729"/>
        <v>6.0328426011796082E-2</v>
      </c>
      <c r="AF26529">
        <f t="shared" si="3730"/>
        <v>2.7023910791551236E-2</v>
      </c>
      <c r="AG26529">
        <f t="shared" si="3731"/>
        <v>0</v>
      </c>
      <c r="AH26529">
        <f t="shared" si="3732"/>
        <v>0</v>
      </c>
      <c r="AI26529">
        <f t="shared" si="3733"/>
        <v>0</v>
      </c>
      <c r="AJ26529">
        <f t="shared" si="3734"/>
        <v>0</v>
      </c>
      <c r="AK26529">
        <f t="shared" si="3735"/>
        <v>1</v>
      </c>
    </row>
    <row r="26530" spans="1:37" x14ac:dyDescent="0.35">
      <c r="A26530">
        <v>1</v>
      </c>
      <c r="B26530">
        <v>2</v>
      </c>
      <c r="C26530">
        <v>0</v>
      </c>
      <c r="D26530">
        <v>1</v>
      </c>
      <c r="E26530">
        <v>0</v>
      </c>
      <c r="F26530">
        <v>0</v>
      </c>
      <c r="G26530">
        <v>0</v>
      </c>
      <c r="H26530">
        <v>0</v>
      </c>
      <c r="I26530">
        <v>0</v>
      </c>
      <c r="J26530">
        <v>0</v>
      </c>
      <c r="K26530">
        <v>0</v>
      </c>
      <c r="L26530">
        <v>8</v>
      </c>
      <c r="M26530">
        <v>0</v>
      </c>
      <c r="N26530">
        <v>0</v>
      </c>
      <c r="O26530">
        <v>0</v>
      </c>
      <c r="P26530">
        <v>1</v>
      </c>
      <c r="Q26530">
        <v>0</v>
      </c>
      <c r="R26530">
        <v>0</v>
      </c>
      <c r="S26530">
        <v>0</v>
      </c>
      <c r="T26530">
        <v>0</v>
      </c>
      <c r="U26530">
        <v>0</v>
      </c>
      <c r="V26530">
        <v>0</v>
      </c>
      <c r="W26530">
        <v>0</v>
      </c>
      <c r="X26530">
        <v>0</v>
      </c>
      <c r="Y26530">
        <v>0</v>
      </c>
      <c r="Z26530">
        <v>119</v>
      </c>
      <c r="AA26530">
        <v>0</v>
      </c>
      <c r="AB26530">
        <v>0</v>
      </c>
      <c r="AC26530">
        <f t="shared" si="3727"/>
        <v>-1.1493556534895601</v>
      </c>
      <c r="AD26530">
        <f t="shared" si="3728"/>
        <v>0.31684085892161062</v>
      </c>
      <c r="AE26530">
        <f t="shared" si="3729"/>
        <v>0.24060679525168926</v>
      </c>
      <c r="AF26530">
        <f t="shared" si="3730"/>
        <v>0.1195332933609774</v>
      </c>
      <c r="AG26530">
        <f t="shared" si="3731"/>
        <v>0</v>
      </c>
      <c r="AH26530">
        <f t="shared" si="3732"/>
        <v>0</v>
      </c>
      <c r="AI26530">
        <f t="shared" si="3733"/>
        <v>0</v>
      </c>
      <c r="AJ26530">
        <f t="shared" si="3734"/>
        <v>0</v>
      </c>
      <c r="AK26530">
        <f t="shared" si="3735"/>
        <v>1</v>
      </c>
    </row>
    <row r="26531" spans="1:37" x14ac:dyDescent="0.35">
      <c r="A26531">
        <v>1</v>
      </c>
      <c r="B26531">
        <v>2</v>
      </c>
      <c r="C26531">
        <v>0</v>
      </c>
      <c r="D26531">
        <v>1</v>
      </c>
      <c r="E26531">
        <v>0</v>
      </c>
      <c r="F26531">
        <v>0</v>
      </c>
      <c r="G26531">
        <v>0</v>
      </c>
      <c r="H26531">
        <v>1</v>
      </c>
      <c r="I26531">
        <v>0</v>
      </c>
      <c r="J26531">
        <v>0</v>
      </c>
      <c r="K26531">
        <v>0</v>
      </c>
      <c r="L26531">
        <v>31</v>
      </c>
      <c r="M26531">
        <v>0</v>
      </c>
      <c r="N26531">
        <v>0</v>
      </c>
      <c r="O26531">
        <v>0</v>
      </c>
      <c r="P26531">
        <v>0</v>
      </c>
      <c r="Q26531">
        <v>0</v>
      </c>
      <c r="R26531">
        <v>0</v>
      </c>
      <c r="S26531">
        <v>0</v>
      </c>
      <c r="T26531">
        <v>0</v>
      </c>
      <c r="U26531">
        <v>1</v>
      </c>
      <c r="V26531">
        <v>0</v>
      </c>
      <c r="W26531">
        <v>0</v>
      </c>
      <c r="X26531">
        <v>0</v>
      </c>
      <c r="Y26531">
        <v>0</v>
      </c>
      <c r="Z26531">
        <v>157.5</v>
      </c>
      <c r="AA26531">
        <v>3</v>
      </c>
      <c r="AB26531">
        <v>0</v>
      </c>
      <c r="AC26531">
        <f t="shared" si="3727"/>
        <v>-3.4115869848123168</v>
      </c>
      <c r="AD26531">
        <f t="shared" si="3728"/>
        <v>3.2988806078183386E-2</v>
      </c>
      <c r="AE26531">
        <f t="shared" si="3729"/>
        <v>3.193529870224613E-2</v>
      </c>
      <c r="AF26531">
        <f t="shared" si="3730"/>
        <v>1.4095615338772386E-2</v>
      </c>
      <c r="AG26531">
        <f t="shared" si="3731"/>
        <v>0</v>
      </c>
      <c r="AH26531">
        <f t="shared" si="3732"/>
        <v>0</v>
      </c>
      <c r="AI26531">
        <f t="shared" si="3733"/>
        <v>0</v>
      </c>
      <c r="AJ26531">
        <f t="shared" si="3734"/>
        <v>0</v>
      </c>
      <c r="AK26531">
        <f t="shared" si="3735"/>
        <v>1</v>
      </c>
    </row>
    <row r="26532" spans="1:37" x14ac:dyDescent="0.35">
      <c r="A26532">
        <v>1</v>
      </c>
      <c r="B26532">
        <v>1</v>
      </c>
      <c r="C26532">
        <v>0</v>
      </c>
      <c r="D26532">
        <v>1</v>
      </c>
      <c r="E26532">
        <v>0</v>
      </c>
      <c r="F26532">
        <v>0</v>
      </c>
      <c r="G26532">
        <v>0</v>
      </c>
      <c r="H26532">
        <v>0</v>
      </c>
      <c r="I26532">
        <v>0</v>
      </c>
      <c r="J26532">
        <v>0</v>
      </c>
      <c r="K26532">
        <v>0</v>
      </c>
      <c r="L26532">
        <v>1</v>
      </c>
      <c r="M26532">
        <v>1</v>
      </c>
      <c r="N26532">
        <v>0</v>
      </c>
      <c r="O26532">
        <v>0</v>
      </c>
      <c r="P26532">
        <v>0</v>
      </c>
      <c r="Q26532">
        <v>0</v>
      </c>
      <c r="R26532">
        <v>0</v>
      </c>
      <c r="S26532">
        <v>0</v>
      </c>
      <c r="T26532">
        <v>0</v>
      </c>
      <c r="U26532">
        <v>0</v>
      </c>
      <c r="V26532">
        <v>0</v>
      </c>
      <c r="W26532">
        <v>0</v>
      </c>
      <c r="X26532">
        <v>0</v>
      </c>
      <c r="Y26532">
        <v>0</v>
      </c>
      <c r="Z26532">
        <v>80</v>
      </c>
      <c r="AA26532">
        <v>0</v>
      </c>
      <c r="AB26532">
        <v>0</v>
      </c>
      <c r="AC26532">
        <f t="shared" si="3727"/>
        <v>-1.396409891181839</v>
      </c>
      <c r="AD26532">
        <f t="shared" si="3728"/>
        <v>0.24748386495937069</v>
      </c>
      <c r="AE26532">
        <f t="shared" si="3729"/>
        <v>0.19838642559712064</v>
      </c>
      <c r="AF26532">
        <f t="shared" si="3730"/>
        <v>9.6034937137570012E-2</v>
      </c>
      <c r="AG26532">
        <f t="shared" si="3731"/>
        <v>0</v>
      </c>
      <c r="AH26532">
        <f t="shared" si="3732"/>
        <v>0</v>
      </c>
      <c r="AI26532">
        <f t="shared" si="3733"/>
        <v>0</v>
      </c>
      <c r="AJ26532">
        <f t="shared" si="3734"/>
        <v>0</v>
      </c>
      <c r="AK26532">
        <f t="shared" si="3735"/>
        <v>1</v>
      </c>
    </row>
    <row r="26533" spans="1:37" x14ac:dyDescent="0.35">
      <c r="A26533">
        <v>1</v>
      </c>
      <c r="B26533">
        <v>3</v>
      </c>
      <c r="C26533">
        <v>0</v>
      </c>
      <c r="D26533">
        <v>2</v>
      </c>
      <c r="E26533">
        <v>0</v>
      </c>
      <c r="F26533">
        <v>0</v>
      </c>
      <c r="G26533">
        <v>0</v>
      </c>
      <c r="H26533">
        <v>1</v>
      </c>
      <c r="I26533">
        <v>0</v>
      </c>
      <c r="J26533">
        <v>0</v>
      </c>
      <c r="K26533">
        <v>0</v>
      </c>
      <c r="L26533">
        <v>45</v>
      </c>
      <c r="M26533">
        <v>0</v>
      </c>
      <c r="N26533">
        <v>0</v>
      </c>
      <c r="O26533">
        <v>0</v>
      </c>
      <c r="P26533">
        <v>0</v>
      </c>
      <c r="Q26533">
        <v>1</v>
      </c>
      <c r="R26533">
        <v>0</v>
      </c>
      <c r="S26533">
        <v>0</v>
      </c>
      <c r="T26533">
        <v>0</v>
      </c>
      <c r="U26533">
        <v>0</v>
      </c>
      <c r="V26533">
        <v>0</v>
      </c>
      <c r="W26533">
        <v>0</v>
      </c>
      <c r="X26533">
        <v>0</v>
      </c>
      <c r="Y26533">
        <v>0</v>
      </c>
      <c r="Z26533">
        <v>159.30000000000001</v>
      </c>
      <c r="AA26533">
        <v>2</v>
      </c>
      <c r="AB26533">
        <v>0</v>
      </c>
      <c r="AC26533">
        <f t="shared" si="3727"/>
        <v>-1.8601806197562234</v>
      </c>
      <c r="AD26533">
        <f t="shared" si="3728"/>
        <v>0.15564451535458945</v>
      </c>
      <c r="AE26533">
        <f t="shared" si="3729"/>
        <v>0.13468200063826086</v>
      </c>
      <c r="AF26533">
        <f t="shared" si="3730"/>
        <v>6.282426249069932E-2</v>
      </c>
      <c r="AG26533">
        <f t="shared" si="3731"/>
        <v>0</v>
      </c>
      <c r="AH26533">
        <f t="shared" si="3732"/>
        <v>0</v>
      </c>
      <c r="AI26533">
        <f t="shared" si="3733"/>
        <v>0</v>
      </c>
      <c r="AJ26533">
        <f t="shared" si="3734"/>
        <v>0</v>
      </c>
      <c r="AK26533">
        <f t="shared" si="3735"/>
        <v>1</v>
      </c>
    </row>
    <row r="26534" spans="1:37" x14ac:dyDescent="0.35">
      <c r="A26534">
        <v>1</v>
      </c>
      <c r="B26534">
        <v>3</v>
      </c>
      <c r="C26534">
        <v>0</v>
      </c>
      <c r="D26534">
        <v>1</v>
      </c>
      <c r="E26534">
        <v>0</v>
      </c>
      <c r="F26534">
        <v>0</v>
      </c>
      <c r="G26534">
        <v>0</v>
      </c>
      <c r="H26534">
        <v>1</v>
      </c>
      <c r="I26534">
        <v>0</v>
      </c>
      <c r="J26534">
        <v>0</v>
      </c>
      <c r="K26534">
        <v>0</v>
      </c>
      <c r="L26534">
        <v>0</v>
      </c>
      <c r="M26534">
        <v>0</v>
      </c>
      <c r="N26534">
        <v>0</v>
      </c>
      <c r="O26534">
        <v>0</v>
      </c>
      <c r="P26534">
        <v>0</v>
      </c>
      <c r="Q26534">
        <v>0</v>
      </c>
      <c r="R26534">
        <v>0</v>
      </c>
      <c r="S26534">
        <v>1</v>
      </c>
      <c r="T26534">
        <v>0</v>
      </c>
      <c r="U26534">
        <v>0</v>
      </c>
      <c r="V26534">
        <v>0</v>
      </c>
      <c r="W26534">
        <v>0</v>
      </c>
      <c r="X26534">
        <v>0</v>
      </c>
      <c r="Y26534">
        <v>0</v>
      </c>
      <c r="Z26534">
        <v>168.3</v>
      </c>
      <c r="AA26534">
        <v>2</v>
      </c>
      <c r="AB26534">
        <v>0</v>
      </c>
      <c r="AC26534">
        <f t="shared" si="3727"/>
        <v>-2.2107549416874224</v>
      </c>
      <c r="AD26534">
        <f t="shared" si="3728"/>
        <v>0.10961786217617105</v>
      </c>
      <c r="AE26534">
        <f t="shared" si="3729"/>
        <v>9.8788840656538854E-2</v>
      </c>
      <c r="AF26534">
        <f t="shared" si="3730"/>
        <v>4.5173439217091667E-2</v>
      </c>
      <c r="AG26534">
        <f t="shared" si="3731"/>
        <v>0</v>
      </c>
      <c r="AH26534">
        <f t="shared" si="3732"/>
        <v>0</v>
      </c>
      <c r="AI26534">
        <f t="shared" si="3733"/>
        <v>0</v>
      </c>
      <c r="AJ26534">
        <f t="shared" si="3734"/>
        <v>0</v>
      </c>
      <c r="AK26534">
        <f t="shared" si="3735"/>
        <v>1</v>
      </c>
    </row>
    <row r="26535" spans="1:37" x14ac:dyDescent="0.35">
      <c r="A26535">
        <v>1</v>
      </c>
      <c r="B26535">
        <v>2</v>
      </c>
      <c r="C26535">
        <v>1</v>
      </c>
      <c r="D26535">
        <v>4</v>
      </c>
      <c r="E26535">
        <v>0</v>
      </c>
      <c r="F26535">
        <v>0</v>
      </c>
      <c r="G26535">
        <v>0</v>
      </c>
      <c r="H26535">
        <v>0</v>
      </c>
      <c r="I26535">
        <v>0</v>
      </c>
      <c r="J26535">
        <v>0</v>
      </c>
      <c r="K26535">
        <v>0</v>
      </c>
      <c r="L26535">
        <v>1</v>
      </c>
      <c r="M26535">
        <v>0</v>
      </c>
      <c r="N26535">
        <v>1</v>
      </c>
      <c r="O26535">
        <v>0</v>
      </c>
      <c r="P26535">
        <v>0</v>
      </c>
      <c r="Q26535">
        <v>0</v>
      </c>
      <c r="R26535">
        <v>0</v>
      </c>
      <c r="S26535">
        <v>0</v>
      </c>
      <c r="T26535">
        <v>0</v>
      </c>
      <c r="U26535">
        <v>0</v>
      </c>
      <c r="V26535">
        <v>0</v>
      </c>
      <c r="W26535">
        <v>0</v>
      </c>
      <c r="X26535">
        <v>0</v>
      </c>
      <c r="Y26535">
        <v>0</v>
      </c>
      <c r="Z26535">
        <v>119</v>
      </c>
      <c r="AA26535">
        <v>1</v>
      </c>
      <c r="AB26535">
        <v>0</v>
      </c>
      <c r="AC26535">
        <f t="shared" si="3727"/>
        <v>-1.1655514737762709</v>
      </c>
      <c r="AD26535">
        <f t="shared" si="3728"/>
        <v>0.31175069228707197</v>
      </c>
      <c r="AE26535">
        <f t="shared" si="3729"/>
        <v>0.23766001734942971</v>
      </c>
      <c r="AF26535">
        <f t="shared" si="3730"/>
        <v>0.11785130207287389</v>
      </c>
      <c r="AG26535">
        <f t="shared" si="3731"/>
        <v>0</v>
      </c>
      <c r="AH26535">
        <f t="shared" si="3732"/>
        <v>0</v>
      </c>
      <c r="AI26535">
        <f t="shared" si="3733"/>
        <v>0</v>
      </c>
      <c r="AJ26535">
        <f t="shared" si="3734"/>
        <v>0</v>
      </c>
      <c r="AK26535">
        <f t="shared" si="3735"/>
        <v>1</v>
      </c>
    </row>
    <row r="26536" spans="1:37" x14ac:dyDescent="0.35">
      <c r="A26536">
        <v>1</v>
      </c>
      <c r="B26536">
        <v>2</v>
      </c>
      <c r="C26536">
        <v>0</v>
      </c>
      <c r="D26536">
        <v>3</v>
      </c>
      <c r="E26536">
        <v>0</v>
      </c>
      <c r="F26536">
        <v>0</v>
      </c>
      <c r="G26536">
        <v>0</v>
      </c>
      <c r="H26536">
        <v>0</v>
      </c>
      <c r="I26536">
        <v>0</v>
      </c>
      <c r="J26536">
        <v>0</v>
      </c>
      <c r="K26536">
        <v>0</v>
      </c>
      <c r="L26536">
        <v>66</v>
      </c>
      <c r="M26536">
        <v>0</v>
      </c>
      <c r="N26536">
        <v>1</v>
      </c>
      <c r="O26536">
        <v>0</v>
      </c>
      <c r="P26536">
        <v>0</v>
      </c>
      <c r="Q26536">
        <v>0</v>
      </c>
      <c r="R26536">
        <v>0</v>
      </c>
      <c r="S26536">
        <v>0</v>
      </c>
      <c r="T26536">
        <v>0</v>
      </c>
      <c r="U26536">
        <v>0</v>
      </c>
      <c r="V26536">
        <v>0</v>
      </c>
      <c r="W26536">
        <v>0</v>
      </c>
      <c r="X26536">
        <v>0</v>
      </c>
      <c r="Y26536">
        <v>0</v>
      </c>
      <c r="Z26536">
        <v>80.3</v>
      </c>
      <c r="AA26536">
        <v>1</v>
      </c>
      <c r="AB26536">
        <v>0</v>
      </c>
      <c r="AC26536">
        <f t="shared" si="3727"/>
        <v>-1.5306081958227138</v>
      </c>
      <c r="AD26536">
        <f t="shared" si="3728"/>
        <v>0.21640401126806444</v>
      </c>
      <c r="AE26536">
        <f t="shared" si="3729"/>
        <v>0.1779047169060794</v>
      </c>
      <c r="AF26536">
        <f t="shared" si="3730"/>
        <v>8.5077843623289448E-2</v>
      </c>
      <c r="AG26536">
        <f t="shared" si="3731"/>
        <v>0</v>
      </c>
      <c r="AH26536">
        <f t="shared" si="3732"/>
        <v>0</v>
      </c>
      <c r="AI26536">
        <f t="shared" si="3733"/>
        <v>0</v>
      </c>
      <c r="AJ26536">
        <f t="shared" si="3734"/>
        <v>0</v>
      </c>
      <c r="AK26536">
        <f t="shared" si="3735"/>
        <v>1</v>
      </c>
    </row>
    <row r="26537" spans="1:37" x14ac:dyDescent="0.35">
      <c r="A26537">
        <v>1</v>
      </c>
      <c r="B26537">
        <v>2</v>
      </c>
      <c r="C26537">
        <v>0</v>
      </c>
      <c r="D26537">
        <v>3</v>
      </c>
      <c r="E26537">
        <v>0</v>
      </c>
      <c r="F26537">
        <v>0</v>
      </c>
      <c r="G26537">
        <v>0</v>
      </c>
      <c r="H26537">
        <v>0</v>
      </c>
      <c r="I26537">
        <v>0</v>
      </c>
      <c r="J26537">
        <v>0</v>
      </c>
      <c r="K26537">
        <v>0</v>
      </c>
      <c r="L26537">
        <v>280</v>
      </c>
      <c r="M26537">
        <v>0</v>
      </c>
      <c r="N26537">
        <v>0</v>
      </c>
      <c r="O26537">
        <v>0</v>
      </c>
      <c r="P26537">
        <v>0</v>
      </c>
      <c r="Q26537">
        <v>0</v>
      </c>
      <c r="R26537">
        <v>0</v>
      </c>
      <c r="S26537">
        <v>0</v>
      </c>
      <c r="T26537">
        <v>1</v>
      </c>
      <c r="U26537">
        <v>0</v>
      </c>
      <c r="V26537">
        <v>0</v>
      </c>
      <c r="W26537">
        <v>0</v>
      </c>
      <c r="X26537">
        <v>0</v>
      </c>
      <c r="Y26537">
        <v>0</v>
      </c>
      <c r="Z26537">
        <v>110</v>
      </c>
      <c r="AA26537">
        <v>0</v>
      </c>
      <c r="AB26537">
        <v>1</v>
      </c>
      <c r="AC26537">
        <f t="shared" si="3727"/>
        <v>2.1515043997194176</v>
      </c>
      <c r="AD26537">
        <f t="shared" si="3728"/>
        <v>8.5977831753205205</v>
      </c>
      <c r="AE26537">
        <f t="shared" si="3729"/>
        <v>0.89580927369026497</v>
      </c>
      <c r="AF26537">
        <f t="shared" si="3730"/>
        <v>4.7784445919393174E-2</v>
      </c>
      <c r="AG26537">
        <f t="shared" si="3731"/>
        <v>1</v>
      </c>
      <c r="AH26537">
        <f t="shared" si="3732"/>
        <v>1</v>
      </c>
      <c r="AI26537">
        <f t="shared" si="3733"/>
        <v>0</v>
      </c>
      <c r="AJ26537">
        <f t="shared" si="3734"/>
        <v>0</v>
      </c>
      <c r="AK26537">
        <f t="shared" si="3735"/>
        <v>0</v>
      </c>
    </row>
    <row r="26538" spans="1:37" x14ac:dyDescent="0.35">
      <c r="A26538">
        <v>1</v>
      </c>
      <c r="B26538">
        <v>2</v>
      </c>
      <c r="C26538">
        <v>0</v>
      </c>
      <c r="D26538">
        <v>6</v>
      </c>
      <c r="E26538">
        <v>0</v>
      </c>
      <c r="F26538">
        <v>0</v>
      </c>
      <c r="G26538">
        <v>0</v>
      </c>
      <c r="H26538">
        <v>1</v>
      </c>
      <c r="I26538">
        <v>0</v>
      </c>
      <c r="J26538">
        <v>0</v>
      </c>
      <c r="K26538">
        <v>0</v>
      </c>
      <c r="L26538">
        <v>79</v>
      </c>
      <c r="M26538">
        <v>0</v>
      </c>
      <c r="N26538">
        <v>0</v>
      </c>
      <c r="O26538">
        <v>0</v>
      </c>
      <c r="P26538">
        <v>0</v>
      </c>
      <c r="Q26538">
        <v>0</v>
      </c>
      <c r="R26538">
        <v>1</v>
      </c>
      <c r="S26538">
        <v>0</v>
      </c>
      <c r="T26538">
        <v>0</v>
      </c>
      <c r="U26538">
        <v>0</v>
      </c>
      <c r="V26538">
        <v>0</v>
      </c>
      <c r="W26538">
        <v>0</v>
      </c>
      <c r="X26538">
        <v>0</v>
      </c>
      <c r="Y26538">
        <v>0</v>
      </c>
      <c r="Z26538">
        <v>120.6</v>
      </c>
      <c r="AA26538">
        <v>3</v>
      </c>
      <c r="AB26538">
        <v>0</v>
      </c>
      <c r="AC26538">
        <f t="shared" si="3727"/>
        <v>-2.8850550641784665</v>
      </c>
      <c r="AD26538">
        <f t="shared" si="3728"/>
        <v>5.585171402306148E-2</v>
      </c>
      <c r="AE26538">
        <f t="shared" si="3729"/>
        <v>5.2897308666813032E-2</v>
      </c>
      <c r="AF26538">
        <f t="shared" si="3730"/>
        <v>2.3602929273991449E-2</v>
      </c>
      <c r="AG26538">
        <f t="shared" si="3731"/>
        <v>0</v>
      </c>
      <c r="AH26538">
        <f t="shared" si="3732"/>
        <v>0</v>
      </c>
      <c r="AI26538">
        <f t="shared" si="3733"/>
        <v>0</v>
      </c>
      <c r="AJ26538">
        <f t="shared" si="3734"/>
        <v>0</v>
      </c>
      <c r="AK26538">
        <f t="shared" si="3735"/>
        <v>1</v>
      </c>
    </row>
    <row r="26539" spans="1:37" x14ac:dyDescent="0.35">
      <c r="A26539">
        <v>1</v>
      </c>
      <c r="B26539">
        <v>2</v>
      </c>
      <c r="C26539">
        <v>0</v>
      </c>
      <c r="D26539">
        <v>3</v>
      </c>
      <c r="E26539">
        <v>0</v>
      </c>
      <c r="F26539">
        <v>0</v>
      </c>
      <c r="G26539">
        <v>0</v>
      </c>
      <c r="H26539">
        <v>0</v>
      </c>
      <c r="I26539">
        <v>0</v>
      </c>
      <c r="J26539">
        <v>0</v>
      </c>
      <c r="K26539">
        <v>0</v>
      </c>
      <c r="L26539">
        <v>65</v>
      </c>
      <c r="M26539">
        <v>0</v>
      </c>
      <c r="N26539">
        <v>0</v>
      </c>
      <c r="O26539">
        <v>0</v>
      </c>
      <c r="P26539">
        <v>0</v>
      </c>
      <c r="Q26539">
        <v>0</v>
      </c>
      <c r="R26539">
        <v>0</v>
      </c>
      <c r="S26539">
        <v>0</v>
      </c>
      <c r="T26539">
        <v>0</v>
      </c>
      <c r="U26539">
        <v>0</v>
      </c>
      <c r="V26539">
        <v>1</v>
      </c>
      <c r="W26539">
        <v>0</v>
      </c>
      <c r="X26539">
        <v>0</v>
      </c>
      <c r="Y26539">
        <v>0</v>
      </c>
      <c r="Z26539">
        <v>79.2</v>
      </c>
      <c r="AA26539">
        <v>1</v>
      </c>
      <c r="AB26539">
        <v>0</v>
      </c>
      <c r="AC26539">
        <f t="shared" si="3727"/>
        <v>-1.6771326890785956</v>
      </c>
      <c r="AD26539">
        <f t="shared" si="3728"/>
        <v>0.18690913504335216</v>
      </c>
      <c r="AE26539">
        <f t="shared" si="3729"/>
        <v>0.15747552152467448</v>
      </c>
      <c r="AF26539">
        <f t="shared" si="3730"/>
        <v>7.4417472400452087E-2</v>
      </c>
      <c r="AG26539">
        <f t="shared" si="3731"/>
        <v>0</v>
      </c>
      <c r="AH26539">
        <f t="shared" si="3732"/>
        <v>0</v>
      </c>
      <c r="AI26539">
        <f t="shared" si="3733"/>
        <v>0</v>
      </c>
      <c r="AJ26539">
        <f t="shared" si="3734"/>
        <v>0</v>
      </c>
      <c r="AK26539">
        <f t="shared" si="3735"/>
        <v>1</v>
      </c>
    </row>
    <row r="26540" spans="1:37" x14ac:dyDescent="0.35">
      <c r="A26540">
        <v>1</v>
      </c>
      <c r="B26540">
        <v>2</v>
      </c>
      <c r="C26540">
        <v>0</v>
      </c>
      <c r="D26540">
        <v>2</v>
      </c>
      <c r="E26540">
        <v>0</v>
      </c>
      <c r="F26540">
        <v>0</v>
      </c>
      <c r="G26540">
        <v>0</v>
      </c>
      <c r="H26540">
        <v>0</v>
      </c>
      <c r="I26540">
        <v>0</v>
      </c>
      <c r="J26540">
        <v>0</v>
      </c>
      <c r="K26540">
        <v>0</v>
      </c>
      <c r="L26540">
        <v>301</v>
      </c>
      <c r="M26540">
        <v>0</v>
      </c>
      <c r="N26540">
        <v>0</v>
      </c>
      <c r="O26540">
        <v>0</v>
      </c>
      <c r="P26540">
        <v>0</v>
      </c>
      <c r="Q26540">
        <v>0</v>
      </c>
      <c r="R26540">
        <v>1</v>
      </c>
      <c r="S26540">
        <v>0</v>
      </c>
      <c r="T26540">
        <v>0</v>
      </c>
      <c r="U26540">
        <v>0</v>
      </c>
      <c r="V26540">
        <v>0</v>
      </c>
      <c r="W26540">
        <v>0</v>
      </c>
      <c r="X26540">
        <v>0</v>
      </c>
      <c r="Y26540">
        <v>0</v>
      </c>
      <c r="Z26540">
        <v>109</v>
      </c>
      <c r="AA26540">
        <v>0</v>
      </c>
      <c r="AB26540">
        <v>1</v>
      </c>
      <c r="AC26540">
        <f t="shared" si="3727"/>
        <v>2.8516952571286582</v>
      </c>
      <c r="AD26540">
        <f t="shared" si="3728"/>
        <v>17.317113931665034</v>
      </c>
      <c r="AE26540">
        <f t="shared" si="3729"/>
        <v>0.94540624665377626</v>
      </c>
      <c r="AF26540">
        <f t="shared" si="3730"/>
        <v>2.4381532477040981E-2</v>
      </c>
      <c r="AG26540">
        <f t="shared" si="3731"/>
        <v>1</v>
      </c>
      <c r="AH26540">
        <f t="shared" si="3732"/>
        <v>1</v>
      </c>
      <c r="AI26540">
        <f t="shared" si="3733"/>
        <v>0</v>
      </c>
      <c r="AJ26540">
        <f t="shared" si="3734"/>
        <v>0</v>
      </c>
      <c r="AK26540">
        <f t="shared" si="3735"/>
        <v>0</v>
      </c>
    </row>
    <row r="26541" spans="1:37" x14ac:dyDescent="0.35">
      <c r="A26541">
        <v>1</v>
      </c>
      <c r="B26541">
        <v>0</v>
      </c>
      <c r="C26541">
        <v>2</v>
      </c>
      <c r="D26541">
        <v>5</v>
      </c>
      <c r="E26541">
        <v>0</v>
      </c>
      <c r="F26541">
        <v>1</v>
      </c>
      <c r="G26541">
        <v>0</v>
      </c>
      <c r="H26541">
        <v>0</v>
      </c>
      <c r="I26541">
        <v>0</v>
      </c>
      <c r="J26541">
        <v>0</v>
      </c>
      <c r="K26541">
        <v>0</v>
      </c>
      <c r="L26541">
        <v>131</v>
      </c>
      <c r="M26541">
        <v>0</v>
      </c>
      <c r="N26541">
        <v>0</v>
      </c>
      <c r="O26541">
        <v>0</v>
      </c>
      <c r="P26541">
        <v>0</v>
      </c>
      <c r="Q26541">
        <v>1</v>
      </c>
      <c r="R26541">
        <v>0</v>
      </c>
      <c r="S26541">
        <v>0</v>
      </c>
      <c r="T26541">
        <v>0</v>
      </c>
      <c r="U26541">
        <v>0</v>
      </c>
      <c r="V26541">
        <v>0</v>
      </c>
      <c r="W26541">
        <v>0</v>
      </c>
      <c r="X26541">
        <v>0</v>
      </c>
      <c r="Y26541">
        <v>0</v>
      </c>
      <c r="Z26541">
        <v>83.83</v>
      </c>
      <c r="AA26541">
        <v>1</v>
      </c>
      <c r="AB26541">
        <v>0</v>
      </c>
      <c r="AC26541">
        <f t="shared" si="3727"/>
        <v>-0.79547368554487963</v>
      </c>
      <c r="AD26541">
        <f t="shared" si="3728"/>
        <v>0.45136737807371824</v>
      </c>
      <c r="AE26541">
        <f t="shared" si="3729"/>
        <v>0.31099457304378814</v>
      </c>
      <c r="AF26541">
        <f t="shared" si="3730"/>
        <v>0.16177735735528531</v>
      </c>
      <c r="AG26541">
        <f t="shared" si="3731"/>
        <v>0</v>
      </c>
      <c r="AH26541">
        <f t="shared" si="3732"/>
        <v>0</v>
      </c>
      <c r="AI26541">
        <f t="shared" si="3733"/>
        <v>0</v>
      </c>
      <c r="AJ26541">
        <f t="shared" si="3734"/>
        <v>0</v>
      </c>
      <c r="AK26541">
        <f t="shared" si="3735"/>
        <v>1</v>
      </c>
    </row>
    <row r="26542" spans="1:37" x14ac:dyDescent="0.35">
      <c r="A26542">
        <v>1</v>
      </c>
      <c r="B26542">
        <v>2</v>
      </c>
      <c r="C26542">
        <v>0</v>
      </c>
      <c r="D26542">
        <v>4</v>
      </c>
      <c r="E26542">
        <v>0</v>
      </c>
      <c r="F26542">
        <v>0</v>
      </c>
      <c r="G26542">
        <v>0</v>
      </c>
      <c r="H26542">
        <v>0</v>
      </c>
      <c r="I26542">
        <v>0</v>
      </c>
      <c r="J26542">
        <v>0</v>
      </c>
      <c r="K26542">
        <v>0</v>
      </c>
      <c r="L26542">
        <v>11</v>
      </c>
      <c r="M26542">
        <v>0</v>
      </c>
      <c r="N26542">
        <v>0</v>
      </c>
      <c r="O26542">
        <v>0</v>
      </c>
      <c r="P26542">
        <v>0</v>
      </c>
      <c r="Q26542">
        <v>0</v>
      </c>
      <c r="R26542">
        <v>0</v>
      </c>
      <c r="S26542">
        <v>0</v>
      </c>
      <c r="T26542">
        <v>0</v>
      </c>
      <c r="U26542">
        <v>0</v>
      </c>
      <c r="V26542">
        <v>0</v>
      </c>
      <c r="W26542">
        <v>0</v>
      </c>
      <c r="X26542">
        <v>0</v>
      </c>
      <c r="Y26542">
        <v>0</v>
      </c>
      <c r="Z26542">
        <v>89</v>
      </c>
      <c r="AA26542">
        <v>1</v>
      </c>
      <c r="AB26542">
        <v>0</v>
      </c>
      <c r="AC26542">
        <f t="shared" si="3727"/>
        <v>-4.6488011985503306</v>
      </c>
      <c r="AD26542">
        <f t="shared" si="3728"/>
        <v>9.5730712661535114E-3</v>
      </c>
      <c r="AE26542">
        <f t="shared" si="3729"/>
        <v>9.4822965653664562E-3</v>
      </c>
      <c r="AF26542">
        <f t="shared" si="3730"/>
        <v>4.1377579494990546E-3</v>
      </c>
      <c r="AG26542">
        <f t="shared" si="3731"/>
        <v>0</v>
      </c>
      <c r="AH26542">
        <f t="shared" si="3732"/>
        <v>0</v>
      </c>
      <c r="AI26542">
        <f t="shared" si="3733"/>
        <v>0</v>
      </c>
      <c r="AJ26542">
        <f t="shared" si="3734"/>
        <v>0</v>
      </c>
      <c r="AK26542">
        <f t="shared" si="3735"/>
        <v>1</v>
      </c>
    </row>
    <row r="26543" spans="1:37" x14ac:dyDescent="0.35">
      <c r="A26543">
        <v>1</v>
      </c>
      <c r="B26543">
        <v>2</v>
      </c>
      <c r="C26543">
        <v>0</v>
      </c>
      <c r="D26543">
        <v>4</v>
      </c>
      <c r="E26543">
        <v>0</v>
      </c>
      <c r="F26543">
        <v>0</v>
      </c>
      <c r="G26543">
        <v>0</v>
      </c>
      <c r="H26543">
        <v>0</v>
      </c>
      <c r="I26543">
        <v>0</v>
      </c>
      <c r="J26543">
        <v>0</v>
      </c>
      <c r="K26543">
        <v>0</v>
      </c>
      <c r="L26543">
        <v>3</v>
      </c>
      <c r="M26543">
        <v>0</v>
      </c>
      <c r="N26543">
        <v>0</v>
      </c>
      <c r="O26543">
        <v>0</v>
      </c>
      <c r="P26543">
        <v>0</v>
      </c>
      <c r="Q26543">
        <v>1</v>
      </c>
      <c r="R26543">
        <v>0</v>
      </c>
      <c r="S26543">
        <v>0</v>
      </c>
      <c r="T26543">
        <v>0</v>
      </c>
      <c r="U26543">
        <v>0</v>
      </c>
      <c r="V26543">
        <v>0</v>
      </c>
      <c r="W26543">
        <v>0</v>
      </c>
      <c r="X26543">
        <v>0</v>
      </c>
      <c r="Y26543">
        <v>0</v>
      </c>
      <c r="Z26543">
        <v>95</v>
      </c>
      <c r="AA26543">
        <v>0</v>
      </c>
      <c r="AB26543">
        <v>0</v>
      </c>
      <c r="AC26543">
        <f t="shared" si="3727"/>
        <v>-1.5399962610691125</v>
      </c>
      <c r="AD26543">
        <f t="shared" si="3728"/>
        <v>0.21438190298459828</v>
      </c>
      <c r="AE26543">
        <f t="shared" si="3729"/>
        <v>0.17653581831029411</v>
      </c>
      <c r="AF26543">
        <f t="shared" si="3730"/>
        <v>8.4355286637300034E-2</v>
      </c>
      <c r="AG26543">
        <f t="shared" si="3731"/>
        <v>0</v>
      </c>
      <c r="AH26543">
        <f t="shared" si="3732"/>
        <v>0</v>
      </c>
      <c r="AI26543">
        <f t="shared" si="3733"/>
        <v>0</v>
      </c>
      <c r="AJ26543">
        <f t="shared" si="3734"/>
        <v>0</v>
      </c>
      <c r="AK26543">
        <f t="shared" si="3735"/>
        <v>1</v>
      </c>
    </row>
    <row r="26544" spans="1:37" x14ac:dyDescent="0.35">
      <c r="A26544">
        <v>1</v>
      </c>
      <c r="B26544">
        <v>2</v>
      </c>
      <c r="C26544">
        <v>0</v>
      </c>
      <c r="D26544">
        <v>4</v>
      </c>
      <c r="E26544">
        <v>1</v>
      </c>
      <c r="F26544">
        <v>0</v>
      </c>
      <c r="G26544">
        <v>0</v>
      </c>
      <c r="H26544">
        <v>1</v>
      </c>
      <c r="I26544">
        <v>0</v>
      </c>
      <c r="J26544">
        <v>0</v>
      </c>
      <c r="K26544">
        <v>0</v>
      </c>
      <c r="L26544">
        <v>19</v>
      </c>
      <c r="M26544">
        <v>0</v>
      </c>
      <c r="N26544">
        <v>0</v>
      </c>
      <c r="O26544">
        <v>0</v>
      </c>
      <c r="P26544">
        <v>0</v>
      </c>
      <c r="Q26544">
        <v>0</v>
      </c>
      <c r="R26544">
        <v>1</v>
      </c>
      <c r="S26544">
        <v>0</v>
      </c>
      <c r="T26544">
        <v>0</v>
      </c>
      <c r="U26544">
        <v>0</v>
      </c>
      <c r="V26544">
        <v>0</v>
      </c>
      <c r="W26544">
        <v>0</v>
      </c>
      <c r="X26544">
        <v>0</v>
      </c>
      <c r="Y26544">
        <v>0</v>
      </c>
      <c r="Z26544">
        <v>175</v>
      </c>
      <c r="AA26544">
        <v>2</v>
      </c>
      <c r="AB26544">
        <v>0</v>
      </c>
      <c r="AC26544">
        <f t="shared" si="3727"/>
        <v>-3.0156468894071788</v>
      </c>
      <c r="AD26544">
        <f t="shared" si="3728"/>
        <v>4.9014118515366481E-2</v>
      </c>
      <c r="AE26544">
        <f t="shared" si="3729"/>
        <v>4.6723983643551403E-2</v>
      </c>
      <c r="AF26544">
        <f t="shared" si="3730"/>
        <v>2.0781333333742838E-2</v>
      </c>
      <c r="AG26544">
        <f t="shared" si="3731"/>
        <v>0</v>
      </c>
      <c r="AH26544">
        <f t="shared" si="3732"/>
        <v>0</v>
      </c>
      <c r="AI26544">
        <f t="shared" si="3733"/>
        <v>0</v>
      </c>
      <c r="AJ26544">
        <f t="shared" si="3734"/>
        <v>0</v>
      </c>
      <c r="AK26544">
        <f t="shared" si="3735"/>
        <v>1</v>
      </c>
    </row>
    <row r="26545" spans="1:37" x14ac:dyDescent="0.35">
      <c r="A26545">
        <v>1</v>
      </c>
      <c r="B26545">
        <v>3</v>
      </c>
      <c r="C26545">
        <v>0</v>
      </c>
      <c r="D26545">
        <v>4</v>
      </c>
      <c r="E26545">
        <v>0</v>
      </c>
      <c r="F26545">
        <v>0</v>
      </c>
      <c r="G26545">
        <v>0</v>
      </c>
      <c r="H26545">
        <v>1</v>
      </c>
      <c r="I26545">
        <v>0</v>
      </c>
      <c r="J26545">
        <v>0</v>
      </c>
      <c r="K26545">
        <v>0</v>
      </c>
      <c r="L26545">
        <v>13</v>
      </c>
      <c r="M26545">
        <v>0</v>
      </c>
      <c r="N26545">
        <v>0</v>
      </c>
      <c r="O26545">
        <v>0</v>
      </c>
      <c r="P26545">
        <v>1</v>
      </c>
      <c r="Q26545">
        <v>0</v>
      </c>
      <c r="R26545">
        <v>0</v>
      </c>
      <c r="S26545">
        <v>0</v>
      </c>
      <c r="T26545">
        <v>0</v>
      </c>
      <c r="U26545">
        <v>0</v>
      </c>
      <c r="V26545">
        <v>0</v>
      </c>
      <c r="W26545">
        <v>0</v>
      </c>
      <c r="X26545">
        <v>0</v>
      </c>
      <c r="Y26545">
        <v>0</v>
      </c>
      <c r="Z26545">
        <v>169.5</v>
      </c>
      <c r="AA26545">
        <v>2</v>
      </c>
      <c r="AB26545">
        <v>0</v>
      </c>
      <c r="AC26545">
        <f t="shared" si="3727"/>
        <v>-1.7805921688510131</v>
      </c>
      <c r="AD26545">
        <f t="shared" si="3728"/>
        <v>0.16853831457251425</v>
      </c>
      <c r="AE26545">
        <f t="shared" si="3729"/>
        <v>0.14423002863553561</v>
      </c>
      <c r="AF26545">
        <f t="shared" si="3730"/>
        <v>6.7642956809220958E-2</v>
      </c>
      <c r="AG26545">
        <f t="shared" si="3731"/>
        <v>0</v>
      </c>
      <c r="AH26545">
        <f t="shared" si="3732"/>
        <v>0</v>
      </c>
      <c r="AI26545">
        <f t="shared" si="3733"/>
        <v>0</v>
      </c>
      <c r="AJ26545">
        <f t="shared" si="3734"/>
        <v>0</v>
      </c>
      <c r="AK26545">
        <f t="shared" si="3735"/>
        <v>1</v>
      </c>
    </row>
    <row r="26546" spans="1:37" x14ac:dyDescent="0.35">
      <c r="A26546">
        <v>1</v>
      </c>
      <c r="B26546">
        <v>2</v>
      </c>
      <c r="C26546">
        <v>0</v>
      </c>
      <c r="D26546">
        <v>6</v>
      </c>
      <c r="E26546">
        <v>0</v>
      </c>
      <c r="F26546">
        <v>0</v>
      </c>
      <c r="G26546">
        <v>0</v>
      </c>
      <c r="H26546">
        <v>0</v>
      </c>
      <c r="I26546">
        <v>0</v>
      </c>
      <c r="J26546">
        <v>0</v>
      </c>
      <c r="K26546">
        <v>0</v>
      </c>
      <c r="L26546">
        <v>173</v>
      </c>
      <c r="M26546">
        <v>0</v>
      </c>
      <c r="N26546">
        <v>0</v>
      </c>
      <c r="O26546">
        <v>0</v>
      </c>
      <c r="P26546">
        <v>0</v>
      </c>
      <c r="Q26546">
        <v>0</v>
      </c>
      <c r="R26546">
        <v>0</v>
      </c>
      <c r="S26546">
        <v>0</v>
      </c>
      <c r="T26546">
        <v>0</v>
      </c>
      <c r="U26546">
        <v>1</v>
      </c>
      <c r="V26546">
        <v>0</v>
      </c>
      <c r="W26546">
        <v>0</v>
      </c>
      <c r="X26546">
        <v>0</v>
      </c>
      <c r="Y26546">
        <v>0</v>
      </c>
      <c r="Z26546">
        <v>89.25</v>
      </c>
      <c r="AA26546">
        <v>0</v>
      </c>
      <c r="AB26546">
        <v>1</v>
      </c>
      <c r="AC26546">
        <f t="shared" si="3727"/>
        <v>0.87029428344186766</v>
      </c>
      <c r="AD26546">
        <f t="shared" si="3728"/>
        <v>2.3876133852323376</v>
      </c>
      <c r="AE26546">
        <f t="shared" si="3729"/>
        <v>0.7048069285712143</v>
      </c>
      <c r="AF26546">
        <f t="shared" si="3730"/>
        <v>0.15192983526363665</v>
      </c>
      <c r="AG26546">
        <f t="shared" si="3731"/>
        <v>1</v>
      </c>
      <c r="AH26546">
        <f t="shared" si="3732"/>
        <v>1</v>
      </c>
      <c r="AI26546">
        <f t="shared" si="3733"/>
        <v>0</v>
      </c>
      <c r="AJ26546">
        <f t="shared" si="3734"/>
        <v>0</v>
      </c>
      <c r="AK26546">
        <f t="shared" si="3735"/>
        <v>0</v>
      </c>
    </row>
    <row r="26547" spans="1:37" x14ac:dyDescent="0.35">
      <c r="A26547">
        <v>1</v>
      </c>
      <c r="B26547">
        <v>2</v>
      </c>
      <c r="C26547">
        <v>0</v>
      </c>
      <c r="D26547">
        <v>2</v>
      </c>
      <c r="E26547">
        <v>0</v>
      </c>
      <c r="F26547">
        <v>0</v>
      </c>
      <c r="G26547">
        <v>0</v>
      </c>
      <c r="H26547">
        <v>0</v>
      </c>
      <c r="I26547">
        <v>0</v>
      </c>
      <c r="J26547">
        <v>0</v>
      </c>
      <c r="K26547">
        <v>0</v>
      </c>
      <c r="L26547">
        <v>239</v>
      </c>
      <c r="M26547">
        <v>0</v>
      </c>
      <c r="N26547">
        <v>0</v>
      </c>
      <c r="O26547">
        <v>0</v>
      </c>
      <c r="P26547">
        <v>0</v>
      </c>
      <c r="Q26547">
        <v>1</v>
      </c>
      <c r="R26547">
        <v>0</v>
      </c>
      <c r="S26547">
        <v>0</v>
      </c>
      <c r="T26547">
        <v>0</v>
      </c>
      <c r="U26547">
        <v>0</v>
      </c>
      <c r="V26547">
        <v>0</v>
      </c>
      <c r="W26547">
        <v>0</v>
      </c>
      <c r="X26547">
        <v>0</v>
      </c>
      <c r="Y26547">
        <v>0</v>
      </c>
      <c r="Z26547">
        <v>112.2</v>
      </c>
      <c r="AA26547">
        <v>0</v>
      </c>
      <c r="AB26547">
        <v>1</v>
      </c>
      <c r="AC26547">
        <f t="shared" si="3727"/>
        <v>1.8242240266271676</v>
      </c>
      <c r="AD26547">
        <f t="shared" si="3728"/>
        <v>6.197983682308946</v>
      </c>
      <c r="AE26547">
        <f t="shared" si="3729"/>
        <v>0.86107220519855043</v>
      </c>
      <c r="AF26547">
        <f t="shared" si="3730"/>
        <v>6.4960429261231759E-2</v>
      </c>
      <c r="AG26547">
        <f t="shared" si="3731"/>
        <v>1</v>
      </c>
      <c r="AH26547">
        <f t="shared" si="3732"/>
        <v>1</v>
      </c>
      <c r="AI26547">
        <f t="shared" si="3733"/>
        <v>0</v>
      </c>
      <c r="AJ26547">
        <f t="shared" si="3734"/>
        <v>0</v>
      </c>
      <c r="AK26547">
        <f t="shared" si="3735"/>
        <v>0</v>
      </c>
    </row>
    <row r="26548" spans="1:37" x14ac:dyDescent="0.35">
      <c r="A26548">
        <v>1</v>
      </c>
      <c r="B26548">
        <v>2</v>
      </c>
      <c r="C26548">
        <v>0</v>
      </c>
      <c r="D26548">
        <v>3</v>
      </c>
      <c r="E26548">
        <v>0</v>
      </c>
      <c r="F26548">
        <v>0</v>
      </c>
      <c r="G26548">
        <v>0</v>
      </c>
      <c r="H26548">
        <v>1</v>
      </c>
      <c r="I26548">
        <v>0</v>
      </c>
      <c r="J26548">
        <v>0</v>
      </c>
      <c r="K26548">
        <v>0</v>
      </c>
      <c r="L26548">
        <v>31</v>
      </c>
      <c r="M26548">
        <v>0</v>
      </c>
      <c r="N26548">
        <v>0</v>
      </c>
      <c r="O26548">
        <v>0</v>
      </c>
      <c r="P26548">
        <v>0</v>
      </c>
      <c r="Q26548">
        <v>0</v>
      </c>
      <c r="R26548">
        <v>0</v>
      </c>
      <c r="S26548">
        <v>0</v>
      </c>
      <c r="T26548">
        <v>0</v>
      </c>
      <c r="U26548">
        <v>1</v>
      </c>
      <c r="V26548">
        <v>0</v>
      </c>
      <c r="W26548">
        <v>0</v>
      </c>
      <c r="X26548">
        <v>0</v>
      </c>
      <c r="Y26548">
        <v>0</v>
      </c>
      <c r="Z26548">
        <v>75</v>
      </c>
      <c r="AA26548">
        <v>1</v>
      </c>
      <c r="AB26548">
        <v>0</v>
      </c>
      <c r="AC26548">
        <f t="shared" si="3727"/>
        <v>-2.8378036492747998</v>
      </c>
      <c r="AD26548">
        <f t="shared" si="3728"/>
        <v>5.8554130242975684E-2</v>
      </c>
      <c r="AE26548">
        <f t="shared" si="3729"/>
        <v>5.5315196993785697E-2</v>
      </c>
      <c r="AF26548">
        <f t="shared" si="3730"/>
        <v>2.471307101367692E-2</v>
      </c>
      <c r="AG26548">
        <f t="shared" si="3731"/>
        <v>0</v>
      </c>
      <c r="AH26548">
        <f t="shared" si="3732"/>
        <v>0</v>
      </c>
      <c r="AI26548">
        <f t="shared" si="3733"/>
        <v>0</v>
      </c>
      <c r="AJ26548">
        <f t="shared" si="3734"/>
        <v>0</v>
      </c>
      <c r="AK26548">
        <f t="shared" si="3735"/>
        <v>1</v>
      </c>
    </row>
    <row r="26549" spans="1:37" x14ac:dyDescent="0.35">
      <c r="A26549">
        <v>1</v>
      </c>
      <c r="B26549">
        <v>2</v>
      </c>
      <c r="C26549">
        <v>0</v>
      </c>
      <c r="D26549">
        <v>4</v>
      </c>
      <c r="E26549">
        <v>0</v>
      </c>
      <c r="F26549">
        <v>0</v>
      </c>
      <c r="G26549">
        <v>0</v>
      </c>
      <c r="H26549">
        <v>0</v>
      </c>
      <c r="I26549">
        <v>0</v>
      </c>
      <c r="J26549">
        <v>0</v>
      </c>
      <c r="K26549">
        <v>0</v>
      </c>
      <c r="L26549">
        <v>296</v>
      </c>
      <c r="M26549">
        <v>0</v>
      </c>
      <c r="N26549">
        <v>0</v>
      </c>
      <c r="O26549">
        <v>0</v>
      </c>
      <c r="P26549">
        <v>0</v>
      </c>
      <c r="Q26549">
        <v>0</v>
      </c>
      <c r="R26549">
        <v>0</v>
      </c>
      <c r="S26549">
        <v>0</v>
      </c>
      <c r="T26549">
        <v>1</v>
      </c>
      <c r="U26549">
        <v>0</v>
      </c>
      <c r="V26549">
        <v>0</v>
      </c>
      <c r="W26549">
        <v>0</v>
      </c>
      <c r="X26549">
        <v>0</v>
      </c>
      <c r="Y26549">
        <v>0</v>
      </c>
      <c r="Z26549">
        <v>117</v>
      </c>
      <c r="AA26549">
        <v>1</v>
      </c>
      <c r="AB26549">
        <v>1</v>
      </c>
      <c r="AC26549">
        <f t="shared" si="3727"/>
        <v>1.5093520398831632</v>
      </c>
      <c r="AD26549">
        <f t="shared" si="3728"/>
        <v>4.5237986033738622</v>
      </c>
      <c r="AE26549">
        <f t="shared" si="3729"/>
        <v>0.81896515933994884</v>
      </c>
      <c r="AF26549">
        <f t="shared" si="3730"/>
        <v>8.6734573731959475E-2</v>
      </c>
      <c r="AG26549">
        <f t="shared" si="3731"/>
        <v>1</v>
      </c>
      <c r="AH26549">
        <f t="shared" si="3732"/>
        <v>1</v>
      </c>
      <c r="AI26549">
        <f t="shared" si="3733"/>
        <v>0</v>
      </c>
      <c r="AJ26549">
        <f t="shared" si="3734"/>
        <v>0</v>
      </c>
      <c r="AK26549">
        <f t="shared" si="3735"/>
        <v>0</v>
      </c>
    </row>
    <row r="26550" spans="1:37" x14ac:dyDescent="0.35">
      <c r="A26550">
        <v>1</v>
      </c>
      <c r="B26550">
        <v>2</v>
      </c>
      <c r="C26550">
        <v>0</v>
      </c>
      <c r="D26550">
        <v>1</v>
      </c>
      <c r="E26550">
        <v>0</v>
      </c>
      <c r="F26550">
        <v>0</v>
      </c>
      <c r="G26550">
        <v>0</v>
      </c>
      <c r="H26550">
        <v>0</v>
      </c>
      <c r="I26550">
        <v>0</v>
      </c>
      <c r="J26550">
        <v>0</v>
      </c>
      <c r="K26550">
        <v>0</v>
      </c>
      <c r="L26550">
        <v>11</v>
      </c>
      <c r="M26550">
        <v>0</v>
      </c>
      <c r="N26550">
        <v>0</v>
      </c>
      <c r="O26550">
        <v>0</v>
      </c>
      <c r="P26550">
        <v>0</v>
      </c>
      <c r="Q26550">
        <v>0</v>
      </c>
      <c r="R26550">
        <v>0</v>
      </c>
      <c r="S26550">
        <v>0</v>
      </c>
      <c r="T26550">
        <v>0</v>
      </c>
      <c r="U26550">
        <v>0</v>
      </c>
      <c r="V26550">
        <v>0</v>
      </c>
      <c r="W26550">
        <v>0</v>
      </c>
      <c r="X26550">
        <v>0</v>
      </c>
      <c r="Y26550">
        <v>0</v>
      </c>
      <c r="Z26550">
        <v>68.5</v>
      </c>
      <c r="AA26550">
        <v>1</v>
      </c>
      <c r="AB26550">
        <v>0</v>
      </c>
      <c r="AC26550">
        <f t="shared" si="3727"/>
        <v>-5.4075267989029241</v>
      </c>
      <c r="AD26550">
        <f t="shared" si="3728"/>
        <v>4.4827131639999093E-3</v>
      </c>
      <c r="AE26550">
        <f t="shared" si="3729"/>
        <v>4.4627081235473938E-3</v>
      </c>
      <c r="AF26550">
        <f t="shared" si="3730"/>
        <v>1.9424670752231038E-3</v>
      </c>
      <c r="AG26550">
        <f t="shared" si="3731"/>
        <v>0</v>
      </c>
      <c r="AH26550">
        <f t="shared" si="3732"/>
        <v>0</v>
      </c>
      <c r="AI26550">
        <f t="shared" si="3733"/>
        <v>0</v>
      </c>
      <c r="AJ26550">
        <f t="shared" si="3734"/>
        <v>0</v>
      </c>
      <c r="AK26550">
        <f t="shared" si="3735"/>
        <v>1</v>
      </c>
    </row>
    <row r="26551" spans="1:37" x14ac:dyDescent="0.35">
      <c r="A26551">
        <v>1</v>
      </c>
      <c r="B26551">
        <v>2</v>
      </c>
      <c r="C26551">
        <v>0</v>
      </c>
      <c r="D26551">
        <v>3</v>
      </c>
      <c r="E26551">
        <v>0</v>
      </c>
      <c r="F26551">
        <v>0</v>
      </c>
      <c r="G26551">
        <v>0</v>
      </c>
      <c r="H26551">
        <v>0</v>
      </c>
      <c r="I26551">
        <v>0</v>
      </c>
      <c r="J26551">
        <v>0</v>
      </c>
      <c r="K26551">
        <v>0</v>
      </c>
      <c r="L26551">
        <v>280</v>
      </c>
      <c r="M26551">
        <v>0</v>
      </c>
      <c r="N26551">
        <v>0</v>
      </c>
      <c r="O26551">
        <v>0</v>
      </c>
      <c r="P26551">
        <v>0</v>
      </c>
      <c r="Q26551">
        <v>0</v>
      </c>
      <c r="R26551">
        <v>0</v>
      </c>
      <c r="S26551">
        <v>0</v>
      </c>
      <c r="T26551">
        <v>1</v>
      </c>
      <c r="U26551">
        <v>0</v>
      </c>
      <c r="V26551">
        <v>0</v>
      </c>
      <c r="W26551">
        <v>0</v>
      </c>
      <c r="X26551">
        <v>0</v>
      </c>
      <c r="Y26551">
        <v>0</v>
      </c>
      <c r="Z26551">
        <v>110</v>
      </c>
      <c r="AA26551">
        <v>0</v>
      </c>
      <c r="AB26551">
        <v>1</v>
      </c>
      <c r="AC26551">
        <f t="shared" si="3727"/>
        <v>2.1515043997194176</v>
      </c>
      <c r="AD26551">
        <f t="shared" si="3728"/>
        <v>8.5977831753205205</v>
      </c>
      <c r="AE26551">
        <f t="shared" si="3729"/>
        <v>0.89580927369026497</v>
      </c>
      <c r="AF26551">
        <f t="shared" si="3730"/>
        <v>4.7784445919393174E-2</v>
      </c>
      <c r="AG26551">
        <f t="shared" si="3731"/>
        <v>1</v>
      </c>
      <c r="AH26551">
        <f t="shared" si="3732"/>
        <v>1</v>
      </c>
      <c r="AI26551">
        <f t="shared" si="3733"/>
        <v>0</v>
      </c>
      <c r="AJ26551">
        <f t="shared" si="3734"/>
        <v>0</v>
      </c>
      <c r="AK26551">
        <f t="shared" si="3735"/>
        <v>0</v>
      </c>
    </row>
    <row r="26552" spans="1:37" x14ac:dyDescent="0.35">
      <c r="A26552">
        <v>1</v>
      </c>
      <c r="B26552">
        <v>2</v>
      </c>
      <c r="C26552">
        <v>0</v>
      </c>
      <c r="D26552">
        <v>5</v>
      </c>
      <c r="E26552">
        <v>0</v>
      </c>
      <c r="F26552">
        <v>0</v>
      </c>
      <c r="G26552">
        <v>0</v>
      </c>
      <c r="H26552">
        <v>0</v>
      </c>
      <c r="I26552">
        <v>0</v>
      </c>
      <c r="J26552">
        <v>0</v>
      </c>
      <c r="K26552">
        <v>0</v>
      </c>
      <c r="L26552">
        <v>192</v>
      </c>
      <c r="M26552">
        <v>0</v>
      </c>
      <c r="N26552">
        <v>0</v>
      </c>
      <c r="O26552">
        <v>0</v>
      </c>
      <c r="P26552">
        <v>0</v>
      </c>
      <c r="Q26552">
        <v>0</v>
      </c>
      <c r="R26552">
        <v>0</v>
      </c>
      <c r="S26552">
        <v>0</v>
      </c>
      <c r="T26552">
        <v>1</v>
      </c>
      <c r="U26552">
        <v>0</v>
      </c>
      <c r="V26552">
        <v>0</v>
      </c>
      <c r="W26552">
        <v>0</v>
      </c>
      <c r="X26552">
        <v>0</v>
      </c>
      <c r="Y26552">
        <v>0</v>
      </c>
      <c r="Z26552">
        <v>102</v>
      </c>
      <c r="AA26552">
        <v>0</v>
      </c>
      <c r="AB26552">
        <v>1</v>
      </c>
      <c r="AC26552">
        <f t="shared" si="3727"/>
        <v>0.98607955791637991</v>
      </c>
      <c r="AD26552">
        <f t="shared" si="3728"/>
        <v>2.6807042984227567</v>
      </c>
      <c r="AE26552">
        <f t="shared" si="3729"/>
        <v>0.72831286652706206</v>
      </c>
      <c r="AF26552">
        <f t="shared" si="3730"/>
        <v>0.13768201764102567</v>
      </c>
      <c r="AG26552">
        <f t="shared" si="3731"/>
        <v>1</v>
      </c>
      <c r="AH26552">
        <f t="shared" si="3732"/>
        <v>1</v>
      </c>
      <c r="AI26552">
        <f t="shared" si="3733"/>
        <v>0</v>
      </c>
      <c r="AJ26552">
        <f t="shared" si="3734"/>
        <v>0</v>
      </c>
      <c r="AK26552">
        <f t="shared" si="3735"/>
        <v>0</v>
      </c>
    </row>
    <row r="26553" spans="1:37" x14ac:dyDescent="0.35">
      <c r="A26553">
        <v>1</v>
      </c>
      <c r="B26553">
        <v>1</v>
      </c>
      <c r="C26553">
        <v>0</v>
      </c>
      <c r="D26553">
        <v>2</v>
      </c>
      <c r="E26553">
        <v>1</v>
      </c>
      <c r="F26553">
        <v>0</v>
      </c>
      <c r="G26553">
        <v>0</v>
      </c>
      <c r="H26553">
        <v>0</v>
      </c>
      <c r="I26553">
        <v>0</v>
      </c>
      <c r="J26553">
        <v>0</v>
      </c>
      <c r="K26553">
        <v>0</v>
      </c>
      <c r="L26553">
        <v>1</v>
      </c>
      <c r="M26553">
        <v>0</v>
      </c>
      <c r="N26553">
        <v>0</v>
      </c>
      <c r="O26553">
        <v>0</v>
      </c>
      <c r="P26553">
        <v>0</v>
      </c>
      <c r="Q26553">
        <v>0</v>
      </c>
      <c r="R26553">
        <v>0</v>
      </c>
      <c r="S26553">
        <v>1</v>
      </c>
      <c r="T26553">
        <v>0</v>
      </c>
      <c r="U26553">
        <v>0</v>
      </c>
      <c r="V26553">
        <v>0</v>
      </c>
      <c r="W26553">
        <v>0</v>
      </c>
      <c r="X26553">
        <v>0</v>
      </c>
      <c r="Y26553">
        <v>0</v>
      </c>
      <c r="Z26553">
        <v>124</v>
      </c>
      <c r="AA26553">
        <v>1</v>
      </c>
      <c r="AB26553">
        <v>0</v>
      </c>
      <c r="AC26553">
        <f t="shared" si="3727"/>
        <v>-3.697867431284239</v>
      </c>
      <c r="AD26553">
        <f t="shared" si="3728"/>
        <v>2.4776307348855192E-2</v>
      </c>
      <c r="AE26553">
        <f t="shared" si="3729"/>
        <v>2.417728354098337E-2</v>
      </c>
      <c r="AF26553">
        <f t="shared" si="3730"/>
        <v>1.0629076039323409E-2</v>
      </c>
      <c r="AG26553">
        <f t="shared" si="3731"/>
        <v>0</v>
      </c>
      <c r="AH26553">
        <f t="shared" si="3732"/>
        <v>0</v>
      </c>
      <c r="AI26553">
        <f t="shared" si="3733"/>
        <v>0</v>
      </c>
      <c r="AJ26553">
        <f t="shared" si="3734"/>
        <v>0</v>
      </c>
      <c r="AK26553">
        <f t="shared" si="3735"/>
        <v>1</v>
      </c>
    </row>
    <row r="26554" spans="1:37" x14ac:dyDescent="0.35">
      <c r="A26554">
        <v>1</v>
      </c>
      <c r="B26554">
        <v>1</v>
      </c>
      <c r="C26554">
        <v>0</v>
      </c>
      <c r="D26554">
        <v>1</v>
      </c>
      <c r="E26554">
        <v>0</v>
      </c>
      <c r="F26554">
        <v>0</v>
      </c>
      <c r="G26554">
        <v>0</v>
      </c>
      <c r="H26554">
        <v>0</v>
      </c>
      <c r="I26554">
        <v>0</v>
      </c>
      <c r="J26554">
        <v>0</v>
      </c>
      <c r="K26554">
        <v>0</v>
      </c>
      <c r="L26554">
        <v>1</v>
      </c>
      <c r="M26554">
        <v>0</v>
      </c>
      <c r="N26554">
        <v>0</v>
      </c>
      <c r="O26554">
        <v>0</v>
      </c>
      <c r="P26554">
        <v>0</v>
      </c>
      <c r="Q26554">
        <v>0</v>
      </c>
      <c r="R26554">
        <v>0</v>
      </c>
      <c r="S26554">
        <v>0</v>
      </c>
      <c r="T26554">
        <v>0</v>
      </c>
      <c r="U26554">
        <v>0</v>
      </c>
      <c r="V26554">
        <v>0</v>
      </c>
      <c r="W26554">
        <v>1</v>
      </c>
      <c r="X26554">
        <v>1</v>
      </c>
      <c r="Y26554">
        <v>0</v>
      </c>
      <c r="Z26554">
        <v>75</v>
      </c>
      <c r="AA26554">
        <v>0</v>
      </c>
      <c r="AB26554">
        <v>0</v>
      </c>
      <c r="AC26554">
        <f t="shared" si="3727"/>
        <v>-5.9987982869669523</v>
      </c>
      <c r="AD26554">
        <f t="shared" si="3728"/>
        <v>2.481732715980537E-3</v>
      </c>
      <c r="AE26554">
        <f t="shared" si="3729"/>
        <v>2.4755889658526599E-3</v>
      </c>
      <c r="AF26554">
        <f t="shared" si="3730"/>
        <v>1.076467623461957E-3</v>
      </c>
      <c r="AG26554">
        <f t="shared" si="3731"/>
        <v>0</v>
      </c>
      <c r="AH26554">
        <f t="shared" si="3732"/>
        <v>0</v>
      </c>
      <c r="AI26554">
        <f t="shared" si="3733"/>
        <v>0</v>
      </c>
      <c r="AJ26554">
        <f t="shared" si="3734"/>
        <v>0</v>
      </c>
      <c r="AK26554">
        <f t="shared" si="3735"/>
        <v>1</v>
      </c>
    </row>
    <row r="26555" spans="1:37" x14ac:dyDescent="0.35">
      <c r="A26555">
        <v>1</v>
      </c>
      <c r="B26555">
        <v>2</v>
      </c>
      <c r="C26555">
        <v>0</v>
      </c>
      <c r="D26555">
        <v>4</v>
      </c>
      <c r="E26555">
        <v>0</v>
      </c>
      <c r="F26555">
        <v>0</v>
      </c>
      <c r="G26555">
        <v>0</v>
      </c>
      <c r="H26555">
        <v>0</v>
      </c>
      <c r="I26555">
        <v>0</v>
      </c>
      <c r="J26555">
        <v>0</v>
      </c>
      <c r="K26555">
        <v>0</v>
      </c>
      <c r="L26555">
        <v>7</v>
      </c>
      <c r="M26555">
        <v>0</v>
      </c>
      <c r="N26555">
        <v>0</v>
      </c>
      <c r="O26555">
        <v>0</v>
      </c>
      <c r="P26555">
        <v>0</v>
      </c>
      <c r="Q26555">
        <v>0</v>
      </c>
      <c r="R26555">
        <v>0</v>
      </c>
      <c r="S26555">
        <v>0</v>
      </c>
      <c r="T26555">
        <v>0</v>
      </c>
      <c r="U26555">
        <v>0</v>
      </c>
      <c r="V26555">
        <v>1</v>
      </c>
      <c r="W26555">
        <v>0</v>
      </c>
      <c r="X26555">
        <v>0</v>
      </c>
      <c r="Y26555">
        <v>0</v>
      </c>
      <c r="Z26555">
        <v>78.63</v>
      </c>
      <c r="AA26555">
        <v>2</v>
      </c>
      <c r="AB26555">
        <v>0</v>
      </c>
      <c r="AC26555">
        <f t="shared" si="3727"/>
        <v>-3.4854034508795531</v>
      </c>
      <c r="AD26555">
        <f t="shared" si="3728"/>
        <v>3.0641393637866464E-2</v>
      </c>
      <c r="AE26555">
        <f t="shared" si="3729"/>
        <v>2.9730412369438408E-2</v>
      </c>
      <c r="AF26555">
        <f t="shared" si="3730"/>
        <v>1.3107581039378556E-2</v>
      </c>
      <c r="AG26555">
        <f t="shared" si="3731"/>
        <v>0</v>
      </c>
      <c r="AH26555">
        <f t="shared" si="3732"/>
        <v>0</v>
      </c>
      <c r="AI26555">
        <f t="shared" si="3733"/>
        <v>0</v>
      </c>
      <c r="AJ26555">
        <f t="shared" si="3734"/>
        <v>0</v>
      </c>
      <c r="AK26555">
        <f t="shared" si="3735"/>
        <v>1</v>
      </c>
    </row>
    <row r="26556" spans="1:37" x14ac:dyDescent="0.35">
      <c r="A26556">
        <v>1</v>
      </c>
      <c r="B26556">
        <v>2</v>
      </c>
      <c r="C26556">
        <v>0</v>
      </c>
      <c r="D26556">
        <v>3</v>
      </c>
      <c r="E26556">
        <v>0</v>
      </c>
      <c r="F26556">
        <v>0</v>
      </c>
      <c r="G26556">
        <v>0</v>
      </c>
      <c r="H26556">
        <v>0</v>
      </c>
      <c r="I26556">
        <v>0</v>
      </c>
      <c r="J26556">
        <v>0</v>
      </c>
      <c r="K26556">
        <v>0</v>
      </c>
      <c r="L26556">
        <v>40</v>
      </c>
      <c r="M26556">
        <v>0</v>
      </c>
      <c r="N26556">
        <v>0</v>
      </c>
      <c r="O26556">
        <v>0</v>
      </c>
      <c r="P26556">
        <v>0</v>
      </c>
      <c r="Q26556">
        <v>0</v>
      </c>
      <c r="R26556">
        <v>0</v>
      </c>
      <c r="S26556">
        <v>0</v>
      </c>
      <c r="T26556">
        <v>0</v>
      </c>
      <c r="U26556">
        <v>1</v>
      </c>
      <c r="V26556">
        <v>0</v>
      </c>
      <c r="W26556">
        <v>0</v>
      </c>
      <c r="X26556">
        <v>0</v>
      </c>
      <c r="Y26556">
        <v>0</v>
      </c>
      <c r="Z26556">
        <v>85</v>
      </c>
      <c r="AA26556">
        <v>0</v>
      </c>
      <c r="AB26556">
        <v>0</v>
      </c>
      <c r="AC26556">
        <f t="shared" si="3727"/>
        <v>-1.3135917800949957</v>
      </c>
      <c r="AD26556">
        <f t="shared" si="3728"/>
        <v>0.26885266045367989</v>
      </c>
      <c r="AE26556">
        <f t="shared" si="3729"/>
        <v>0.2118864300269121</v>
      </c>
      <c r="AF26556">
        <f t="shared" si="3730"/>
        <v>0.10341119461875083</v>
      </c>
      <c r="AG26556">
        <f t="shared" si="3731"/>
        <v>0</v>
      </c>
      <c r="AH26556">
        <f t="shared" si="3732"/>
        <v>0</v>
      </c>
      <c r="AI26556">
        <f t="shared" si="3733"/>
        <v>0</v>
      </c>
      <c r="AJ26556">
        <f t="shared" si="3734"/>
        <v>0</v>
      </c>
      <c r="AK26556">
        <f t="shared" si="3735"/>
        <v>1</v>
      </c>
    </row>
    <row r="26557" spans="1:37" x14ac:dyDescent="0.35">
      <c r="A26557">
        <v>1</v>
      </c>
      <c r="B26557">
        <v>1</v>
      </c>
      <c r="C26557">
        <v>0</v>
      </c>
      <c r="D26557">
        <v>2</v>
      </c>
      <c r="E26557">
        <v>0</v>
      </c>
      <c r="F26557">
        <v>0</v>
      </c>
      <c r="G26557">
        <v>0</v>
      </c>
      <c r="H26557">
        <v>0</v>
      </c>
      <c r="I26557">
        <v>0</v>
      </c>
      <c r="J26557">
        <v>0</v>
      </c>
      <c r="K26557">
        <v>0</v>
      </c>
      <c r="L26557">
        <v>9</v>
      </c>
      <c r="M26557">
        <v>0</v>
      </c>
      <c r="N26557">
        <v>1</v>
      </c>
      <c r="O26557">
        <v>0</v>
      </c>
      <c r="P26557">
        <v>0</v>
      </c>
      <c r="Q26557">
        <v>0</v>
      </c>
      <c r="R26557">
        <v>0</v>
      </c>
      <c r="S26557">
        <v>0</v>
      </c>
      <c r="T26557">
        <v>0</v>
      </c>
      <c r="U26557">
        <v>0</v>
      </c>
      <c r="V26557">
        <v>0</v>
      </c>
      <c r="W26557">
        <v>0</v>
      </c>
      <c r="X26557">
        <v>0</v>
      </c>
      <c r="Y26557">
        <v>0</v>
      </c>
      <c r="Z26557">
        <v>56</v>
      </c>
      <c r="AA26557">
        <v>0</v>
      </c>
      <c r="AB26557">
        <v>0</v>
      </c>
      <c r="AC26557">
        <f t="shared" si="3727"/>
        <v>-1.9903491774691469</v>
      </c>
      <c r="AD26557">
        <f t="shared" si="3728"/>
        <v>0.13664770281514138</v>
      </c>
      <c r="AE26557">
        <f t="shared" si="3729"/>
        <v>0.12021992608325807</v>
      </c>
      <c r="AF26557">
        <f t="shared" si="3730"/>
        <v>5.5625878556023009E-2</v>
      </c>
      <c r="AG26557">
        <f t="shared" si="3731"/>
        <v>0</v>
      </c>
      <c r="AH26557">
        <f t="shared" si="3732"/>
        <v>0</v>
      </c>
      <c r="AI26557">
        <f t="shared" si="3733"/>
        <v>0</v>
      </c>
      <c r="AJ26557">
        <f t="shared" si="3734"/>
        <v>0</v>
      </c>
      <c r="AK26557">
        <f t="shared" si="3735"/>
        <v>1</v>
      </c>
    </row>
    <row r="26558" spans="1:37" x14ac:dyDescent="0.35">
      <c r="A26558">
        <v>1</v>
      </c>
      <c r="B26558">
        <v>2</v>
      </c>
      <c r="C26558">
        <v>0</v>
      </c>
      <c r="D26558">
        <v>1</v>
      </c>
      <c r="E26558">
        <v>0</v>
      </c>
      <c r="F26558">
        <v>0</v>
      </c>
      <c r="G26558">
        <v>0</v>
      </c>
      <c r="H26558">
        <v>0</v>
      </c>
      <c r="I26558">
        <v>0</v>
      </c>
      <c r="J26558">
        <v>0</v>
      </c>
      <c r="K26558">
        <v>0</v>
      </c>
      <c r="L26558">
        <v>1</v>
      </c>
      <c r="M26558">
        <v>0</v>
      </c>
      <c r="N26558">
        <v>0</v>
      </c>
      <c r="O26558">
        <v>0</v>
      </c>
      <c r="P26558">
        <v>0</v>
      </c>
      <c r="Q26558">
        <v>1</v>
      </c>
      <c r="R26558">
        <v>0</v>
      </c>
      <c r="S26558">
        <v>0</v>
      </c>
      <c r="T26558">
        <v>0</v>
      </c>
      <c r="U26558">
        <v>0</v>
      </c>
      <c r="V26558">
        <v>0</v>
      </c>
      <c r="W26558">
        <v>0</v>
      </c>
      <c r="X26558">
        <v>1</v>
      </c>
      <c r="Y26558">
        <v>0</v>
      </c>
      <c r="Z26558">
        <v>0</v>
      </c>
      <c r="AA26558">
        <v>3</v>
      </c>
      <c r="AB26558">
        <v>0</v>
      </c>
      <c r="AC26558">
        <f t="shared" si="3727"/>
        <v>-9.7746987464663775</v>
      </c>
      <c r="AD26558">
        <f t="shared" si="3728"/>
        <v>5.6872493814367144E-5</v>
      </c>
      <c r="AE26558">
        <f t="shared" si="3729"/>
        <v>5.6869259517756996E-5</v>
      </c>
      <c r="AF26558">
        <f t="shared" si="3730"/>
        <v>2.4698707903756715E-5</v>
      </c>
      <c r="AG26558">
        <f t="shared" si="3731"/>
        <v>0</v>
      </c>
      <c r="AH26558">
        <f t="shared" si="3732"/>
        <v>0</v>
      </c>
      <c r="AI26558">
        <f t="shared" si="3733"/>
        <v>0</v>
      </c>
      <c r="AJ26558">
        <f t="shared" si="3734"/>
        <v>0</v>
      </c>
      <c r="AK26558">
        <f t="shared" si="3735"/>
        <v>1</v>
      </c>
    </row>
    <row r="26559" spans="1:37" x14ac:dyDescent="0.35">
      <c r="A26559">
        <v>1</v>
      </c>
      <c r="B26559">
        <v>1</v>
      </c>
      <c r="C26559">
        <v>0</v>
      </c>
      <c r="D26559">
        <v>2</v>
      </c>
      <c r="E26559">
        <v>0</v>
      </c>
      <c r="F26559">
        <v>0</v>
      </c>
      <c r="G26559">
        <v>0</v>
      </c>
      <c r="H26559">
        <v>0</v>
      </c>
      <c r="I26559">
        <v>0</v>
      </c>
      <c r="J26559">
        <v>0</v>
      </c>
      <c r="K26559">
        <v>0</v>
      </c>
      <c r="L26559">
        <v>74</v>
      </c>
      <c r="M26559">
        <v>0</v>
      </c>
      <c r="N26559">
        <v>0</v>
      </c>
      <c r="O26559">
        <v>0</v>
      </c>
      <c r="P26559">
        <v>0</v>
      </c>
      <c r="Q26559">
        <v>0</v>
      </c>
      <c r="R26559">
        <v>0</v>
      </c>
      <c r="S26559">
        <v>0</v>
      </c>
      <c r="T26559">
        <v>1</v>
      </c>
      <c r="U26559">
        <v>0</v>
      </c>
      <c r="V26559">
        <v>0</v>
      </c>
      <c r="W26559">
        <v>0</v>
      </c>
      <c r="X26559">
        <v>0</v>
      </c>
      <c r="Y26559">
        <v>0</v>
      </c>
      <c r="Z26559">
        <v>80</v>
      </c>
      <c r="AA26559">
        <v>0</v>
      </c>
      <c r="AB26559">
        <v>0</v>
      </c>
      <c r="AC26559">
        <f t="shared" si="3727"/>
        <v>-1.5560344373565067</v>
      </c>
      <c r="AD26559">
        <f t="shared" si="3728"/>
        <v>0.21097103340804196</v>
      </c>
      <c r="AE26559">
        <f t="shared" si="3729"/>
        <v>0.17421641607256708</v>
      </c>
      <c r="AF26559">
        <f t="shared" si="3730"/>
        <v>8.3133754884172212E-2</v>
      </c>
      <c r="AG26559">
        <f t="shared" si="3731"/>
        <v>0</v>
      </c>
      <c r="AH26559">
        <f t="shared" si="3732"/>
        <v>0</v>
      </c>
      <c r="AI26559">
        <f t="shared" si="3733"/>
        <v>0</v>
      </c>
      <c r="AJ26559">
        <f t="shared" si="3734"/>
        <v>0</v>
      </c>
      <c r="AK26559">
        <f t="shared" si="3735"/>
        <v>1</v>
      </c>
    </row>
    <row r="26560" spans="1:37" x14ac:dyDescent="0.35">
      <c r="A26560">
        <v>1</v>
      </c>
      <c r="B26560">
        <v>2</v>
      </c>
      <c r="C26560">
        <v>0</v>
      </c>
      <c r="D26560">
        <v>7</v>
      </c>
      <c r="E26560">
        <v>0</v>
      </c>
      <c r="F26560">
        <v>0</v>
      </c>
      <c r="G26560">
        <v>0</v>
      </c>
      <c r="H26560">
        <v>0</v>
      </c>
      <c r="I26560">
        <v>0</v>
      </c>
      <c r="J26560">
        <v>0</v>
      </c>
      <c r="K26560">
        <v>0</v>
      </c>
      <c r="L26560">
        <v>28</v>
      </c>
      <c r="M26560">
        <v>0</v>
      </c>
      <c r="N26560">
        <v>0</v>
      </c>
      <c r="O26560">
        <v>0</v>
      </c>
      <c r="P26560">
        <v>0</v>
      </c>
      <c r="Q26560">
        <v>0</v>
      </c>
      <c r="R26560">
        <v>0</v>
      </c>
      <c r="S26560">
        <v>0</v>
      </c>
      <c r="T26560">
        <v>1</v>
      </c>
      <c r="U26560">
        <v>0</v>
      </c>
      <c r="V26560">
        <v>0</v>
      </c>
      <c r="W26560">
        <v>0</v>
      </c>
      <c r="X26560">
        <v>0</v>
      </c>
      <c r="Y26560">
        <v>0</v>
      </c>
      <c r="Z26560">
        <v>113.79</v>
      </c>
      <c r="AA26560">
        <v>2</v>
      </c>
      <c r="AB26560">
        <v>1</v>
      </c>
      <c r="AC26560">
        <f t="shared" si="3727"/>
        <v>-2.9860836480861002</v>
      </c>
      <c r="AD26560">
        <f t="shared" si="3728"/>
        <v>5.0484766176222391E-2</v>
      </c>
      <c r="AE26560">
        <f t="shared" si="3729"/>
        <v>4.8058541924398929E-2</v>
      </c>
      <c r="AF26560">
        <f t="shared" si="3730"/>
        <v>1.3182294096410174</v>
      </c>
      <c r="AG26560">
        <f t="shared" si="3731"/>
        <v>0</v>
      </c>
      <c r="AH26560">
        <f t="shared" si="3732"/>
        <v>0</v>
      </c>
      <c r="AI26560">
        <f t="shared" si="3733"/>
        <v>0</v>
      </c>
      <c r="AJ26560">
        <f t="shared" si="3734"/>
        <v>1</v>
      </c>
      <c r="AK26560">
        <f t="shared" si="3735"/>
        <v>0</v>
      </c>
    </row>
    <row r="26561" spans="1:37" x14ac:dyDescent="0.35">
      <c r="A26561">
        <v>1</v>
      </c>
      <c r="B26561">
        <v>2</v>
      </c>
      <c r="C26561">
        <v>0</v>
      </c>
      <c r="D26561">
        <v>2</v>
      </c>
      <c r="E26561">
        <v>0</v>
      </c>
      <c r="F26561">
        <v>0</v>
      </c>
      <c r="G26561">
        <v>0</v>
      </c>
      <c r="H26561">
        <v>0</v>
      </c>
      <c r="I26561">
        <v>0</v>
      </c>
      <c r="J26561">
        <v>0</v>
      </c>
      <c r="K26561">
        <v>0</v>
      </c>
      <c r="L26561">
        <v>57</v>
      </c>
      <c r="M26561">
        <v>0</v>
      </c>
      <c r="N26561">
        <v>0</v>
      </c>
      <c r="O26561">
        <v>0</v>
      </c>
      <c r="P26561">
        <v>0</v>
      </c>
      <c r="Q26561">
        <v>0</v>
      </c>
      <c r="R26561">
        <v>0</v>
      </c>
      <c r="S26561">
        <v>0</v>
      </c>
      <c r="T26561">
        <v>0</v>
      </c>
      <c r="U26561">
        <v>0</v>
      </c>
      <c r="V26561">
        <v>1</v>
      </c>
      <c r="W26561">
        <v>0</v>
      </c>
      <c r="X26561">
        <v>0</v>
      </c>
      <c r="Y26561">
        <v>0</v>
      </c>
      <c r="Z26561">
        <v>79.2</v>
      </c>
      <c r="AA26561">
        <v>1</v>
      </c>
      <c r="AB26561">
        <v>0</v>
      </c>
      <c r="AC26561">
        <f t="shared" si="3727"/>
        <v>-1.884213328965606</v>
      </c>
      <c r="AD26561">
        <f t="shared" si="3728"/>
        <v>0.15194854594479132</v>
      </c>
      <c r="AE26561">
        <f t="shared" si="3729"/>
        <v>0.13190567102992259</v>
      </c>
      <c r="AF26561">
        <f t="shared" si="3730"/>
        <v>6.1433080900292113E-2</v>
      </c>
      <c r="AG26561">
        <f t="shared" si="3731"/>
        <v>0</v>
      </c>
      <c r="AH26561">
        <f t="shared" si="3732"/>
        <v>0</v>
      </c>
      <c r="AI26561">
        <f t="shared" si="3733"/>
        <v>0</v>
      </c>
      <c r="AJ26561">
        <f t="shared" si="3734"/>
        <v>0</v>
      </c>
      <c r="AK26561">
        <f t="shared" si="3735"/>
        <v>1</v>
      </c>
    </row>
    <row r="26562" spans="1:37" x14ac:dyDescent="0.35">
      <c r="A26562">
        <v>1</v>
      </c>
      <c r="B26562">
        <v>1</v>
      </c>
      <c r="C26562">
        <v>0</v>
      </c>
      <c r="D26562">
        <v>6</v>
      </c>
      <c r="E26562">
        <v>0</v>
      </c>
      <c r="F26562">
        <v>0</v>
      </c>
      <c r="G26562">
        <v>0</v>
      </c>
      <c r="H26562">
        <v>0</v>
      </c>
      <c r="I26562">
        <v>0</v>
      </c>
      <c r="J26562">
        <v>0</v>
      </c>
      <c r="K26562">
        <v>0</v>
      </c>
      <c r="L26562">
        <v>245</v>
      </c>
      <c r="M26562">
        <v>0</v>
      </c>
      <c r="N26562">
        <v>0</v>
      </c>
      <c r="O26562">
        <v>0</v>
      </c>
      <c r="P26562">
        <v>0</v>
      </c>
      <c r="Q26562">
        <v>0</v>
      </c>
      <c r="R26562">
        <v>1</v>
      </c>
      <c r="S26562">
        <v>0</v>
      </c>
      <c r="T26562">
        <v>0</v>
      </c>
      <c r="U26562">
        <v>0</v>
      </c>
      <c r="V26562">
        <v>0</v>
      </c>
      <c r="W26562">
        <v>0</v>
      </c>
      <c r="X26562">
        <v>0</v>
      </c>
      <c r="Y26562">
        <v>0</v>
      </c>
      <c r="Z26562">
        <v>110</v>
      </c>
      <c r="AA26562">
        <v>0</v>
      </c>
      <c r="AB26562">
        <v>1</v>
      </c>
      <c r="AC26562">
        <f t="shared" si="3727"/>
        <v>2.3565994328056141</v>
      </c>
      <c r="AD26562">
        <f t="shared" si="3728"/>
        <v>10.554997377139086</v>
      </c>
      <c r="AE26562">
        <f t="shared" si="3729"/>
        <v>0.91345735811429574</v>
      </c>
      <c r="AF26562">
        <f t="shared" si="3730"/>
        <v>3.9311721511122007E-2</v>
      </c>
      <c r="AG26562">
        <f t="shared" si="3731"/>
        <v>1</v>
      </c>
      <c r="AH26562">
        <f t="shared" si="3732"/>
        <v>1</v>
      </c>
      <c r="AI26562">
        <f t="shared" si="3733"/>
        <v>0</v>
      </c>
      <c r="AJ26562">
        <f t="shared" si="3734"/>
        <v>0</v>
      </c>
      <c r="AK26562">
        <f t="shared" si="3735"/>
        <v>0</v>
      </c>
    </row>
    <row r="26563" spans="1:37" x14ac:dyDescent="0.35">
      <c r="A26563">
        <v>1</v>
      </c>
      <c r="B26563">
        <v>2</v>
      </c>
      <c r="C26563">
        <v>0</v>
      </c>
      <c r="D26563">
        <v>2</v>
      </c>
      <c r="E26563">
        <v>0</v>
      </c>
      <c r="F26563">
        <v>0</v>
      </c>
      <c r="G26563">
        <v>0</v>
      </c>
      <c r="H26563">
        <v>1</v>
      </c>
      <c r="I26563">
        <v>0</v>
      </c>
      <c r="J26563">
        <v>0</v>
      </c>
      <c r="K26563">
        <v>0</v>
      </c>
      <c r="L26563">
        <v>23</v>
      </c>
      <c r="M26563">
        <v>0</v>
      </c>
      <c r="N26563">
        <v>0</v>
      </c>
      <c r="O26563">
        <v>0</v>
      </c>
      <c r="P26563">
        <v>0</v>
      </c>
      <c r="Q26563">
        <v>0</v>
      </c>
      <c r="R26563">
        <v>0</v>
      </c>
      <c r="S26563">
        <v>0</v>
      </c>
      <c r="T26563">
        <v>0</v>
      </c>
      <c r="U26563">
        <v>1</v>
      </c>
      <c r="V26563">
        <v>0</v>
      </c>
      <c r="W26563">
        <v>0</v>
      </c>
      <c r="X26563">
        <v>0</v>
      </c>
      <c r="Y26563">
        <v>0</v>
      </c>
      <c r="Z26563">
        <v>117</v>
      </c>
      <c r="AA26563">
        <v>2</v>
      </c>
      <c r="AB26563">
        <v>0</v>
      </c>
      <c r="AC26563">
        <f t="shared" si="3727"/>
        <v>-3.2155287469454721</v>
      </c>
      <c r="AD26563">
        <f t="shared" si="3728"/>
        <v>4.0134107425711427E-2</v>
      </c>
      <c r="AE26563">
        <f t="shared" si="3729"/>
        <v>3.8585512328830056E-2</v>
      </c>
      <c r="AF26563">
        <f t="shared" si="3730"/>
        <v>1.7089337721998821E-2</v>
      </c>
      <c r="AG26563">
        <f t="shared" si="3731"/>
        <v>0</v>
      </c>
      <c r="AH26563">
        <f t="shared" si="3732"/>
        <v>0</v>
      </c>
      <c r="AI26563">
        <f t="shared" si="3733"/>
        <v>0</v>
      </c>
      <c r="AJ26563">
        <f t="shared" si="3734"/>
        <v>0</v>
      </c>
      <c r="AK26563">
        <f t="shared" si="3735"/>
        <v>1</v>
      </c>
    </row>
    <row r="26564" spans="1:37" x14ac:dyDescent="0.35">
      <c r="A26564">
        <v>1</v>
      </c>
      <c r="B26564">
        <v>3</v>
      </c>
      <c r="C26564">
        <v>0</v>
      </c>
      <c r="D26564">
        <v>3</v>
      </c>
      <c r="E26564">
        <v>0</v>
      </c>
      <c r="F26564">
        <v>0</v>
      </c>
      <c r="G26564">
        <v>0</v>
      </c>
      <c r="H26564">
        <v>1</v>
      </c>
      <c r="I26564">
        <v>0</v>
      </c>
      <c r="J26564">
        <v>0</v>
      </c>
      <c r="K26564">
        <v>0</v>
      </c>
      <c r="L26564">
        <v>147</v>
      </c>
      <c r="M26564">
        <v>0</v>
      </c>
      <c r="N26564">
        <v>0</v>
      </c>
      <c r="O26564">
        <v>0</v>
      </c>
      <c r="P26564">
        <v>0</v>
      </c>
      <c r="Q26564">
        <v>0</v>
      </c>
      <c r="R26564">
        <v>0</v>
      </c>
      <c r="S26564">
        <v>1</v>
      </c>
      <c r="T26564">
        <v>0</v>
      </c>
      <c r="U26564">
        <v>0</v>
      </c>
      <c r="V26564">
        <v>0</v>
      </c>
      <c r="W26564">
        <v>0</v>
      </c>
      <c r="X26564">
        <v>0</v>
      </c>
      <c r="Y26564">
        <v>0</v>
      </c>
      <c r="Z26564">
        <v>137.69999999999999</v>
      </c>
      <c r="AA26564">
        <v>0</v>
      </c>
      <c r="AB26564">
        <v>1</v>
      </c>
      <c r="AC26564">
        <f t="shared" si="3727"/>
        <v>1.507613745320127</v>
      </c>
      <c r="AD26564">
        <f t="shared" si="3728"/>
        <v>4.5159417396075332</v>
      </c>
      <c r="AE26564">
        <f t="shared" si="3729"/>
        <v>0.8187072947454388</v>
      </c>
      <c r="AF26564">
        <f t="shared" si="3730"/>
        <v>8.6871339995713961E-2</v>
      </c>
      <c r="AG26564">
        <f t="shared" si="3731"/>
        <v>1</v>
      </c>
      <c r="AH26564">
        <f t="shared" si="3732"/>
        <v>1</v>
      </c>
      <c r="AI26564">
        <f t="shared" si="3733"/>
        <v>0</v>
      </c>
      <c r="AJ26564">
        <f t="shared" si="3734"/>
        <v>0</v>
      </c>
      <c r="AK26564">
        <f t="shared" si="3735"/>
        <v>0</v>
      </c>
    </row>
    <row r="26565" spans="1:37" x14ac:dyDescent="0.35">
      <c r="A26565">
        <v>1</v>
      </c>
      <c r="B26565">
        <v>2</v>
      </c>
      <c r="C26565">
        <v>0</v>
      </c>
      <c r="D26565">
        <v>3</v>
      </c>
      <c r="E26565">
        <v>0</v>
      </c>
      <c r="F26565">
        <v>0</v>
      </c>
      <c r="G26565">
        <v>0</v>
      </c>
      <c r="H26565">
        <v>0</v>
      </c>
      <c r="I26565">
        <v>0</v>
      </c>
      <c r="J26565">
        <v>0</v>
      </c>
      <c r="K26565">
        <v>0</v>
      </c>
      <c r="L26565">
        <v>36</v>
      </c>
      <c r="M26565">
        <v>0</v>
      </c>
      <c r="N26565">
        <v>0</v>
      </c>
      <c r="O26565">
        <v>0</v>
      </c>
      <c r="P26565">
        <v>0</v>
      </c>
      <c r="Q26565">
        <v>0</v>
      </c>
      <c r="R26565">
        <v>0</v>
      </c>
      <c r="S26565">
        <v>0</v>
      </c>
      <c r="T26565">
        <v>0</v>
      </c>
      <c r="U26565">
        <v>1</v>
      </c>
      <c r="V26565">
        <v>0</v>
      </c>
      <c r="W26565">
        <v>0</v>
      </c>
      <c r="X26565">
        <v>0</v>
      </c>
      <c r="Y26565">
        <v>0</v>
      </c>
      <c r="Z26565">
        <v>85</v>
      </c>
      <c r="AA26565">
        <v>0</v>
      </c>
      <c r="AB26565">
        <v>0</v>
      </c>
      <c r="AC26565">
        <f t="shared" si="3727"/>
        <v>-1.3674328232048014</v>
      </c>
      <c r="AD26565">
        <f t="shared" si="3728"/>
        <v>0.25476013509268353</v>
      </c>
      <c r="AE26565">
        <f t="shared" si="3729"/>
        <v>0.20303492912122645</v>
      </c>
      <c r="AF26565">
        <f t="shared" si="3730"/>
        <v>9.8560712301533793E-2</v>
      </c>
      <c r="AG26565">
        <f t="shared" si="3731"/>
        <v>0</v>
      </c>
      <c r="AH26565">
        <f t="shared" si="3732"/>
        <v>0</v>
      </c>
      <c r="AI26565">
        <f t="shared" si="3733"/>
        <v>0</v>
      </c>
      <c r="AJ26565">
        <f t="shared" si="3734"/>
        <v>0</v>
      </c>
      <c r="AK26565">
        <f t="shared" si="3735"/>
        <v>1</v>
      </c>
    </row>
    <row r="26566" spans="1:37" x14ac:dyDescent="0.35">
      <c r="A26566">
        <v>1</v>
      </c>
      <c r="B26566">
        <v>2</v>
      </c>
      <c r="C26566">
        <v>0</v>
      </c>
      <c r="D26566">
        <v>5</v>
      </c>
      <c r="E26566">
        <v>0</v>
      </c>
      <c r="F26566">
        <v>0</v>
      </c>
      <c r="G26566">
        <v>0</v>
      </c>
      <c r="H26566">
        <v>0</v>
      </c>
      <c r="I26566">
        <v>0</v>
      </c>
      <c r="J26566">
        <v>0</v>
      </c>
      <c r="K26566">
        <v>0</v>
      </c>
      <c r="L26566">
        <v>140</v>
      </c>
      <c r="M26566">
        <v>0</v>
      </c>
      <c r="N26566">
        <v>0</v>
      </c>
      <c r="O26566">
        <v>0</v>
      </c>
      <c r="P26566">
        <v>0</v>
      </c>
      <c r="Q26566">
        <v>0</v>
      </c>
      <c r="R26566">
        <v>0</v>
      </c>
      <c r="S26566">
        <v>0</v>
      </c>
      <c r="T26566">
        <v>0</v>
      </c>
      <c r="U26566">
        <v>0</v>
      </c>
      <c r="V26566">
        <v>0</v>
      </c>
      <c r="W26566">
        <v>1</v>
      </c>
      <c r="X26566">
        <v>0</v>
      </c>
      <c r="Y26566">
        <v>0</v>
      </c>
      <c r="Z26566">
        <v>70</v>
      </c>
      <c r="AA26566">
        <v>0</v>
      </c>
      <c r="AB26566">
        <v>0</v>
      </c>
      <c r="AC26566">
        <f t="shared" si="3727"/>
        <v>-1.248256354596303</v>
      </c>
      <c r="AD26566">
        <f t="shared" si="3728"/>
        <v>0.28700479541578539</v>
      </c>
      <c r="AE26566">
        <f t="shared" si="3729"/>
        <v>0.22300211812580262</v>
      </c>
      <c r="AF26566">
        <f t="shared" si="3730"/>
        <v>0.10958016510076125</v>
      </c>
      <c r="AG26566">
        <f t="shared" si="3731"/>
        <v>0</v>
      </c>
      <c r="AH26566">
        <f t="shared" si="3732"/>
        <v>0</v>
      </c>
      <c r="AI26566">
        <f t="shared" si="3733"/>
        <v>0</v>
      </c>
      <c r="AJ26566">
        <f t="shared" si="3734"/>
        <v>0</v>
      </c>
      <c r="AK26566">
        <f t="shared" si="3735"/>
        <v>1</v>
      </c>
    </row>
    <row r="26567" spans="1:37" x14ac:dyDescent="0.35">
      <c r="A26567">
        <v>1</v>
      </c>
      <c r="B26567">
        <v>2</v>
      </c>
      <c r="C26567">
        <v>0</v>
      </c>
      <c r="D26567">
        <v>4</v>
      </c>
      <c r="E26567">
        <v>0</v>
      </c>
      <c r="F26567">
        <v>0</v>
      </c>
      <c r="G26567">
        <v>0</v>
      </c>
      <c r="H26567">
        <v>1</v>
      </c>
      <c r="I26567">
        <v>0</v>
      </c>
      <c r="J26567">
        <v>0</v>
      </c>
      <c r="K26567">
        <v>0</v>
      </c>
      <c r="L26567">
        <v>55</v>
      </c>
      <c r="M26567">
        <v>0</v>
      </c>
      <c r="N26567">
        <v>0</v>
      </c>
      <c r="O26567">
        <v>0</v>
      </c>
      <c r="P26567">
        <v>0</v>
      </c>
      <c r="Q26567">
        <v>0</v>
      </c>
      <c r="R26567">
        <v>0</v>
      </c>
      <c r="S26567">
        <v>0</v>
      </c>
      <c r="T26567">
        <v>0</v>
      </c>
      <c r="U26567">
        <v>0</v>
      </c>
      <c r="V26567">
        <v>1</v>
      </c>
      <c r="W26567">
        <v>0</v>
      </c>
      <c r="X26567">
        <v>0</v>
      </c>
      <c r="Y26567">
        <v>0</v>
      </c>
      <c r="Z26567">
        <v>60</v>
      </c>
      <c r="AA26567">
        <v>1</v>
      </c>
      <c r="AB26567">
        <v>0</v>
      </c>
      <c r="AC26567">
        <f t="shared" si="3727"/>
        <v>-2.2079139046241538</v>
      </c>
      <c r="AD26567">
        <f t="shared" si="3728"/>
        <v>0.10992973339448278</v>
      </c>
      <c r="AE26567">
        <f t="shared" si="3729"/>
        <v>9.904206553534356E-2</v>
      </c>
      <c r="AF26567">
        <f t="shared" si="3730"/>
        <v>4.5295485665060531E-2</v>
      </c>
      <c r="AG26567">
        <f t="shared" si="3731"/>
        <v>0</v>
      </c>
      <c r="AH26567">
        <f t="shared" si="3732"/>
        <v>0</v>
      </c>
      <c r="AI26567">
        <f t="shared" si="3733"/>
        <v>0</v>
      </c>
      <c r="AJ26567">
        <f t="shared" si="3734"/>
        <v>0</v>
      </c>
      <c r="AK26567">
        <f t="shared" si="3735"/>
        <v>1</v>
      </c>
    </row>
    <row r="26568" spans="1:37" x14ac:dyDescent="0.35">
      <c r="A26568">
        <v>1</v>
      </c>
      <c r="B26568">
        <v>1</v>
      </c>
      <c r="C26568">
        <v>0</v>
      </c>
      <c r="D26568">
        <v>3</v>
      </c>
      <c r="E26568">
        <v>0</v>
      </c>
      <c r="F26568">
        <v>0</v>
      </c>
      <c r="G26568">
        <v>0</v>
      </c>
      <c r="H26568">
        <v>0</v>
      </c>
      <c r="I26568">
        <v>0</v>
      </c>
      <c r="J26568">
        <v>0</v>
      </c>
      <c r="K26568">
        <v>0</v>
      </c>
      <c r="L26568">
        <v>219</v>
      </c>
      <c r="M26568">
        <v>0</v>
      </c>
      <c r="N26568">
        <v>0</v>
      </c>
      <c r="O26568">
        <v>0</v>
      </c>
      <c r="P26568">
        <v>0</v>
      </c>
      <c r="Q26568">
        <v>0</v>
      </c>
      <c r="R26568">
        <v>0</v>
      </c>
      <c r="S26568">
        <v>0</v>
      </c>
      <c r="T26568">
        <v>1</v>
      </c>
      <c r="U26568">
        <v>0</v>
      </c>
      <c r="V26568">
        <v>0</v>
      </c>
      <c r="W26568">
        <v>0</v>
      </c>
      <c r="X26568">
        <v>0</v>
      </c>
      <c r="Y26568">
        <v>0</v>
      </c>
      <c r="Z26568">
        <v>76.67</v>
      </c>
      <c r="AA26568">
        <v>0</v>
      </c>
      <c r="AB26568">
        <v>0</v>
      </c>
      <c r="AC26568">
        <f t="shared" si="3727"/>
        <v>0.42029389499078063</v>
      </c>
      <c r="AD26568">
        <f t="shared" si="3728"/>
        <v>1.5224089182315863</v>
      </c>
      <c r="AE26568">
        <f t="shared" si="3729"/>
        <v>0.60355357421544431</v>
      </c>
      <c r="AF26568">
        <f t="shared" si="3730"/>
        <v>0.40181549323458315</v>
      </c>
      <c r="AG26568">
        <f t="shared" si="3731"/>
        <v>1</v>
      </c>
      <c r="AH26568">
        <f t="shared" si="3732"/>
        <v>0</v>
      </c>
      <c r="AI26568">
        <f t="shared" si="3733"/>
        <v>1</v>
      </c>
      <c r="AJ26568">
        <f t="shared" si="3734"/>
        <v>0</v>
      </c>
      <c r="AK26568">
        <f t="shared" si="3735"/>
        <v>0</v>
      </c>
    </row>
    <row r="26569" spans="1:37" x14ac:dyDescent="0.35">
      <c r="A26569">
        <v>1</v>
      </c>
      <c r="B26569">
        <v>2</v>
      </c>
      <c r="C26569">
        <v>0</v>
      </c>
      <c r="D26569">
        <v>6</v>
      </c>
      <c r="E26569">
        <v>0</v>
      </c>
      <c r="F26569">
        <v>0</v>
      </c>
      <c r="G26569">
        <v>0</v>
      </c>
      <c r="H26569">
        <v>1</v>
      </c>
      <c r="I26569">
        <v>0</v>
      </c>
      <c r="J26569">
        <v>0</v>
      </c>
      <c r="K26569">
        <v>0</v>
      </c>
      <c r="L26569">
        <v>129</v>
      </c>
      <c r="M26569">
        <v>0</v>
      </c>
      <c r="N26569">
        <v>0</v>
      </c>
      <c r="O26569">
        <v>0</v>
      </c>
      <c r="P26569">
        <v>0</v>
      </c>
      <c r="Q26569">
        <v>0</v>
      </c>
      <c r="R26569">
        <v>0</v>
      </c>
      <c r="S26569">
        <v>0</v>
      </c>
      <c r="T26569">
        <v>0</v>
      </c>
      <c r="U26569">
        <v>1</v>
      </c>
      <c r="V26569">
        <v>0</v>
      </c>
      <c r="W26569">
        <v>0</v>
      </c>
      <c r="X26569">
        <v>0</v>
      </c>
      <c r="Y26569">
        <v>0</v>
      </c>
      <c r="Z26569">
        <v>132.30000000000001</v>
      </c>
      <c r="AA26569">
        <v>0</v>
      </c>
      <c r="AB26569">
        <v>1</v>
      </c>
      <c r="AC26569">
        <f t="shared" si="3727"/>
        <v>1.1809041221644501</v>
      </c>
      <c r="AD26569">
        <f t="shared" si="3728"/>
        <v>3.2573178852616338</v>
      </c>
      <c r="AE26569">
        <f t="shared" si="3729"/>
        <v>0.76511032839199311</v>
      </c>
      <c r="AF26569">
        <f t="shared" si="3730"/>
        <v>0.11627593536008481</v>
      </c>
      <c r="AG26569">
        <f t="shared" si="3731"/>
        <v>1</v>
      </c>
      <c r="AH26569">
        <f t="shared" si="3732"/>
        <v>1</v>
      </c>
      <c r="AI26569">
        <f t="shared" si="3733"/>
        <v>0</v>
      </c>
      <c r="AJ26569">
        <f t="shared" si="3734"/>
        <v>0</v>
      </c>
      <c r="AK26569">
        <f t="shared" si="3735"/>
        <v>0</v>
      </c>
    </row>
    <row r="26570" spans="1:37" x14ac:dyDescent="0.35">
      <c r="A26570">
        <v>1</v>
      </c>
      <c r="B26570">
        <v>3</v>
      </c>
      <c r="C26570">
        <v>0</v>
      </c>
      <c r="D26570">
        <v>5</v>
      </c>
      <c r="E26570">
        <v>0</v>
      </c>
      <c r="F26570">
        <v>0</v>
      </c>
      <c r="G26570">
        <v>0</v>
      </c>
      <c r="H26570">
        <v>1</v>
      </c>
      <c r="I26570">
        <v>0</v>
      </c>
      <c r="J26570">
        <v>0</v>
      </c>
      <c r="K26570">
        <v>0</v>
      </c>
      <c r="L26570">
        <v>23</v>
      </c>
      <c r="M26570">
        <v>0</v>
      </c>
      <c r="N26570">
        <v>0</v>
      </c>
      <c r="O26570">
        <v>1</v>
      </c>
      <c r="P26570">
        <v>0</v>
      </c>
      <c r="Q26570">
        <v>0</v>
      </c>
      <c r="R26570">
        <v>0</v>
      </c>
      <c r="S26570">
        <v>0</v>
      </c>
      <c r="T26570">
        <v>0</v>
      </c>
      <c r="U26570">
        <v>0</v>
      </c>
      <c r="V26570">
        <v>0</v>
      </c>
      <c r="W26570">
        <v>0</v>
      </c>
      <c r="X26570">
        <v>0</v>
      </c>
      <c r="Y26570">
        <v>0</v>
      </c>
      <c r="Z26570">
        <v>146.19999999999999</v>
      </c>
      <c r="AA26570">
        <v>3</v>
      </c>
      <c r="AB26570">
        <v>0</v>
      </c>
      <c r="AC26570">
        <f t="shared" si="3727"/>
        <v>-2.7609275252529026</v>
      </c>
      <c r="AD26570">
        <f t="shared" si="3728"/>
        <v>6.3233090862823027E-2</v>
      </c>
      <c r="AE26570">
        <f t="shared" si="3729"/>
        <v>5.947246319385039E-2</v>
      </c>
      <c r="AF26570">
        <f t="shared" si="3730"/>
        <v>2.662848463471976E-2</v>
      </c>
      <c r="AG26570">
        <f t="shared" si="3731"/>
        <v>0</v>
      </c>
      <c r="AH26570">
        <f t="shared" si="3732"/>
        <v>0</v>
      </c>
      <c r="AI26570">
        <f t="shared" si="3733"/>
        <v>0</v>
      </c>
      <c r="AJ26570">
        <f t="shared" si="3734"/>
        <v>0</v>
      </c>
      <c r="AK26570">
        <f t="shared" si="3735"/>
        <v>1</v>
      </c>
    </row>
    <row r="26571" spans="1:37" x14ac:dyDescent="0.35">
      <c r="A26571">
        <v>1</v>
      </c>
      <c r="B26571">
        <v>3</v>
      </c>
      <c r="C26571">
        <v>0</v>
      </c>
      <c r="D26571">
        <v>11</v>
      </c>
      <c r="E26571">
        <v>0</v>
      </c>
      <c r="F26571">
        <v>0</v>
      </c>
      <c r="G26571">
        <v>0</v>
      </c>
      <c r="H26571">
        <v>1</v>
      </c>
      <c r="I26571">
        <v>0</v>
      </c>
      <c r="J26571">
        <v>0</v>
      </c>
      <c r="K26571">
        <v>0</v>
      </c>
      <c r="L26571">
        <v>34</v>
      </c>
      <c r="M26571">
        <v>0</v>
      </c>
      <c r="N26571">
        <v>1</v>
      </c>
      <c r="O26571">
        <v>0</v>
      </c>
      <c r="P26571">
        <v>0</v>
      </c>
      <c r="Q26571">
        <v>0</v>
      </c>
      <c r="R26571">
        <v>0</v>
      </c>
      <c r="S26571">
        <v>0</v>
      </c>
      <c r="T26571">
        <v>0</v>
      </c>
      <c r="U26571">
        <v>0</v>
      </c>
      <c r="V26571">
        <v>0</v>
      </c>
      <c r="W26571">
        <v>0</v>
      </c>
      <c r="X26571">
        <v>0</v>
      </c>
      <c r="Y26571">
        <v>0</v>
      </c>
      <c r="Z26571">
        <v>118.96</v>
      </c>
      <c r="AA26571">
        <v>1</v>
      </c>
      <c r="AB26571">
        <v>1</v>
      </c>
      <c r="AC26571">
        <f t="shared" si="3727"/>
        <v>-0.20052728953215304</v>
      </c>
      <c r="AD26571">
        <f t="shared" si="3728"/>
        <v>0.8182991587198255</v>
      </c>
      <c r="AE26571">
        <f t="shared" si="3729"/>
        <v>0.45003549322211067</v>
      </c>
      <c r="AF26571">
        <f t="shared" si="3730"/>
        <v>0.34675323310768102</v>
      </c>
      <c r="AG26571">
        <f t="shared" si="3731"/>
        <v>0</v>
      </c>
      <c r="AH26571">
        <f t="shared" si="3732"/>
        <v>0</v>
      </c>
      <c r="AI26571">
        <f t="shared" si="3733"/>
        <v>0</v>
      </c>
      <c r="AJ26571">
        <f t="shared" si="3734"/>
        <v>1</v>
      </c>
      <c r="AK26571">
        <f t="shared" si="3735"/>
        <v>0</v>
      </c>
    </row>
    <row r="26572" spans="1:37" x14ac:dyDescent="0.35">
      <c r="A26572">
        <v>1</v>
      </c>
      <c r="B26572">
        <v>2</v>
      </c>
      <c r="C26572">
        <v>0</v>
      </c>
      <c r="D26572">
        <v>3</v>
      </c>
      <c r="E26572">
        <v>0</v>
      </c>
      <c r="F26572">
        <v>0</v>
      </c>
      <c r="G26572">
        <v>0</v>
      </c>
      <c r="H26572">
        <v>0</v>
      </c>
      <c r="I26572">
        <v>0</v>
      </c>
      <c r="J26572">
        <v>0</v>
      </c>
      <c r="K26572">
        <v>0</v>
      </c>
      <c r="L26572">
        <v>338</v>
      </c>
      <c r="M26572">
        <v>0</v>
      </c>
      <c r="N26572">
        <v>0</v>
      </c>
      <c r="O26572">
        <v>0</v>
      </c>
      <c r="P26572">
        <v>0</v>
      </c>
      <c r="Q26572">
        <v>0</v>
      </c>
      <c r="R26572">
        <v>0</v>
      </c>
      <c r="S26572">
        <v>0</v>
      </c>
      <c r="T26572">
        <v>0</v>
      </c>
      <c r="U26572">
        <v>1</v>
      </c>
      <c r="V26572">
        <v>0</v>
      </c>
      <c r="W26572">
        <v>0</v>
      </c>
      <c r="X26572">
        <v>0</v>
      </c>
      <c r="Y26572">
        <v>0</v>
      </c>
      <c r="Z26572">
        <v>90.67</v>
      </c>
      <c r="AA26572">
        <v>1</v>
      </c>
      <c r="AB26572">
        <v>0</v>
      </c>
      <c r="AC26572">
        <f t="shared" si="3727"/>
        <v>1.7107725617726182</v>
      </c>
      <c r="AD26572">
        <f t="shared" si="3728"/>
        <v>5.5332345923138897</v>
      </c>
      <c r="AE26572">
        <f t="shared" si="3729"/>
        <v>0.8469364621964649</v>
      </c>
      <c r="AF26572">
        <f t="shared" si="3730"/>
        <v>0.81512825291172109</v>
      </c>
      <c r="AG26572">
        <f t="shared" si="3731"/>
        <v>1</v>
      </c>
      <c r="AH26572">
        <f t="shared" si="3732"/>
        <v>0</v>
      </c>
      <c r="AI26572">
        <f t="shared" si="3733"/>
        <v>1</v>
      </c>
      <c r="AJ26572">
        <f t="shared" si="3734"/>
        <v>0</v>
      </c>
      <c r="AK26572">
        <f t="shared" si="3735"/>
        <v>0</v>
      </c>
    </row>
    <row r="26573" spans="1:37" x14ac:dyDescent="0.35">
      <c r="A26573">
        <v>1</v>
      </c>
      <c r="B26573">
        <v>2</v>
      </c>
      <c r="C26573">
        <v>0</v>
      </c>
      <c r="D26573">
        <v>2</v>
      </c>
      <c r="E26573">
        <v>0</v>
      </c>
      <c r="F26573">
        <v>1</v>
      </c>
      <c r="G26573">
        <v>0</v>
      </c>
      <c r="H26573">
        <v>0</v>
      </c>
      <c r="I26573">
        <v>0</v>
      </c>
      <c r="J26573">
        <v>0</v>
      </c>
      <c r="K26573">
        <v>0</v>
      </c>
      <c r="L26573">
        <v>330</v>
      </c>
      <c r="M26573">
        <v>0</v>
      </c>
      <c r="N26573">
        <v>0</v>
      </c>
      <c r="O26573">
        <v>0</v>
      </c>
      <c r="P26573">
        <v>0</v>
      </c>
      <c r="Q26573">
        <v>0</v>
      </c>
      <c r="R26573">
        <v>0</v>
      </c>
      <c r="S26573">
        <v>0</v>
      </c>
      <c r="T26573">
        <v>0</v>
      </c>
      <c r="U26573">
        <v>1</v>
      </c>
      <c r="V26573">
        <v>0</v>
      </c>
      <c r="W26573">
        <v>0</v>
      </c>
      <c r="X26573">
        <v>0</v>
      </c>
      <c r="Y26573">
        <v>0</v>
      </c>
      <c r="Z26573">
        <v>106.7</v>
      </c>
      <c r="AA26573">
        <v>1</v>
      </c>
      <c r="AB26573">
        <v>1</v>
      </c>
      <c r="AC26573">
        <f t="shared" si="3727"/>
        <v>1.9315080935093754</v>
      </c>
      <c r="AD26573">
        <f t="shared" si="3728"/>
        <v>6.8999081057644451</v>
      </c>
      <c r="AE26573">
        <f t="shared" si="3729"/>
        <v>0.87341624907379434</v>
      </c>
      <c r="AF26573">
        <f t="shared" si="3730"/>
        <v>5.8778732706135955E-2</v>
      </c>
      <c r="AG26573">
        <f t="shared" si="3731"/>
        <v>1</v>
      </c>
      <c r="AH26573">
        <f t="shared" si="3732"/>
        <v>1</v>
      </c>
      <c r="AI26573">
        <f t="shared" si="3733"/>
        <v>0</v>
      </c>
      <c r="AJ26573">
        <f t="shared" si="3734"/>
        <v>0</v>
      </c>
      <c r="AK26573">
        <f t="shared" si="3735"/>
        <v>0</v>
      </c>
    </row>
    <row r="26574" spans="1:37" x14ac:dyDescent="0.35">
      <c r="A26574">
        <v>1</v>
      </c>
      <c r="B26574">
        <v>2</v>
      </c>
      <c r="C26574">
        <v>1</v>
      </c>
      <c r="D26574">
        <v>4</v>
      </c>
      <c r="E26574">
        <v>0</v>
      </c>
      <c r="F26574">
        <v>0</v>
      </c>
      <c r="G26574">
        <v>0</v>
      </c>
      <c r="H26574">
        <v>0</v>
      </c>
      <c r="I26574">
        <v>0</v>
      </c>
      <c r="J26574">
        <v>0</v>
      </c>
      <c r="K26574">
        <v>0</v>
      </c>
      <c r="L26574">
        <v>91</v>
      </c>
      <c r="M26574">
        <v>0</v>
      </c>
      <c r="N26574">
        <v>0</v>
      </c>
      <c r="O26574">
        <v>0</v>
      </c>
      <c r="P26574">
        <v>1</v>
      </c>
      <c r="Q26574">
        <v>0</v>
      </c>
      <c r="R26574">
        <v>0</v>
      </c>
      <c r="S26574">
        <v>0</v>
      </c>
      <c r="T26574">
        <v>0</v>
      </c>
      <c r="U26574">
        <v>0</v>
      </c>
      <c r="V26574">
        <v>0</v>
      </c>
      <c r="W26574">
        <v>0</v>
      </c>
      <c r="X26574">
        <v>0</v>
      </c>
      <c r="Y26574">
        <v>0</v>
      </c>
      <c r="Z26574">
        <v>127.5</v>
      </c>
      <c r="AA26574">
        <v>1</v>
      </c>
      <c r="AB26574">
        <v>0</v>
      </c>
      <c r="AC26574">
        <f t="shared" si="3727"/>
        <v>-0.38599166834617105</v>
      </c>
      <c r="AD26574">
        <f t="shared" si="3728"/>
        <v>0.67977618931661787</v>
      </c>
      <c r="AE26574">
        <f t="shared" si="3729"/>
        <v>0.40468259619346714</v>
      </c>
      <c r="AF26574">
        <f t="shared" si="3730"/>
        <v>0.22525142088070496</v>
      </c>
      <c r="AG26574">
        <f t="shared" si="3731"/>
        <v>0</v>
      </c>
      <c r="AH26574">
        <f t="shared" si="3732"/>
        <v>0</v>
      </c>
      <c r="AI26574">
        <f t="shared" si="3733"/>
        <v>0</v>
      </c>
      <c r="AJ26574">
        <f t="shared" si="3734"/>
        <v>0</v>
      </c>
      <c r="AK26574">
        <f t="shared" si="3735"/>
        <v>1</v>
      </c>
    </row>
    <row r="26575" spans="1:37" x14ac:dyDescent="0.35">
      <c r="A26575">
        <v>1</v>
      </c>
      <c r="B26575">
        <v>2</v>
      </c>
      <c r="C26575">
        <v>0</v>
      </c>
      <c r="D26575">
        <v>4</v>
      </c>
      <c r="E26575">
        <v>0</v>
      </c>
      <c r="F26575">
        <v>0</v>
      </c>
      <c r="G26575">
        <v>0</v>
      </c>
      <c r="H26575">
        <v>1</v>
      </c>
      <c r="I26575">
        <v>0</v>
      </c>
      <c r="J26575">
        <v>0</v>
      </c>
      <c r="K26575">
        <v>0</v>
      </c>
      <c r="L26575">
        <v>34</v>
      </c>
      <c r="M26575">
        <v>0</v>
      </c>
      <c r="N26575">
        <v>0</v>
      </c>
      <c r="O26575">
        <v>0</v>
      </c>
      <c r="P26575">
        <v>0</v>
      </c>
      <c r="Q26575">
        <v>0</v>
      </c>
      <c r="R26575">
        <v>0</v>
      </c>
      <c r="S26575">
        <v>0</v>
      </c>
      <c r="T26575">
        <v>0</v>
      </c>
      <c r="U26575">
        <v>1</v>
      </c>
      <c r="V26575">
        <v>0</v>
      </c>
      <c r="W26575">
        <v>0</v>
      </c>
      <c r="X26575">
        <v>0</v>
      </c>
      <c r="Y26575">
        <v>0</v>
      </c>
      <c r="Z26575">
        <v>153</v>
      </c>
      <c r="AA26575">
        <v>2</v>
      </c>
      <c r="AB26575">
        <v>0</v>
      </c>
      <c r="AC26575">
        <f t="shared" si="3727"/>
        <v>-2.059933267809229</v>
      </c>
      <c r="AD26575">
        <f t="shared" si="3728"/>
        <v>0.12746247546124867</v>
      </c>
      <c r="AE26575">
        <f t="shared" si="3729"/>
        <v>0.11305252124608701</v>
      </c>
      <c r="AF26575">
        <f t="shared" si="3730"/>
        <v>5.2102096473449627E-2</v>
      </c>
      <c r="AG26575">
        <f t="shared" si="3731"/>
        <v>0</v>
      </c>
      <c r="AH26575">
        <f t="shared" si="3732"/>
        <v>0</v>
      </c>
      <c r="AI26575">
        <f t="shared" si="3733"/>
        <v>0</v>
      </c>
      <c r="AJ26575">
        <f t="shared" si="3734"/>
        <v>0</v>
      </c>
      <c r="AK26575">
        <f t="shared" si="3735"/>
        <v>1</v>
      </c>
    </row>
    <row r="26576" spans="1:37" x14ac:dyDescent="0.35">
      <c r="A26576">
        <v>1</v>
      </c>
      <c r="B26576">
        <v>1</v>
      </c>
      <c r="C26576">
        <v>0</v>
      </c>
      <c r="D26576">
        <v>1</v>
      </c>
      <c r="E26576">
        <v>0</v>
      </c>
      <c r="F26576">
        <v>0</v>
      </c>
      <c r="G26576">
        <v>0</v>
      </c>
      <c r="H26576">
        <v>0</v>
      </c>
      <c r="I26576">
        <v>0</v>
      </c>
      <c r="J26576">
        <v>0</v>
      </c>
      <c r="K26576">
        <v>0</v>
      </c>
      <c r="L26576">
        <v>0</v>
      </c>
      <c r="M26576">
        <v>0</v>
      </c>
      <c r="N26576">
        <v>0</v>
      </c>
      <c r="O26576">
        <v>0</v>
      </c>
      <c r="P26576">
        <v>0</v>
      </c>
      <c r="Q26576">
        <v>0</v>
      </c>
      <c r="R26576">
        <v>1</v>
      </c>
      <c r="S26576">
        <v>0</v>
      </c>
      <c r="T26576">
        <v>0</v>
      </c>
      <c r="U26576">
        <v>0</v>
      </c>
      <c r="V26576">
        <v>0</v>
      </c>
      <c r="W26576">
        <v>0</v>
      </c>
      <c r="X26576">
        <v>0</v>
      </c>
      <c r="Y26576">
        <v>0</v>
      </c>
      <c r="Z26576">
        <v>101.18</v>
      </c>
      <c r="AA26576">
        <v>0</v>
      </c>
      <c r="AB26576">
        <v>0</v>
      </c>
      <c r="AC26576">
        <f t="shared" si="3727"/>
        <v>-1.636297424303117</v>
      </c>
      <c r="AD26576">
        <f t="shared" si="3728"/>
        <v>0.19469959936639081</v>
      </c>
      <c r="AE26576">
        <f t="shared" si="3729"/>
        <v>0.1629695025173272</v>
      </c>
      <c r="AF26576">
        <f t="shared" si="3730"/>
        <v>7.7258718055553802E-2</v>
      </c>
      <c r="AG26576">
        <f t="shared" si="3731"/>
        <v>0</v>
      </c>
      <c r="AH26576">
        <f t="shared" si="3732"/>
        <v>0</v>
      </c>
      <c r="AI26576">
        <f t="shared" si="3733"/>
        <v>0</v>
      </c>
      <c r="AJ26576">
        <f t="shared" si="3734"/>
        <v>0</v>
      </c>
      <c r="AK26576">
        <f t="shared" si="3735"/>
        <v>1</v>
      </c>
    </row>
    <row r="26577" spans="1:37" x14ac:dyDescent="0.35">
      <c r="A26577">
        <v>1</v>
      </c>
      <c r="B26577">
        <v>2</v>
      </c>
      <c r="C26577">
        <v>0</v>
      </c>
      <c r="D26577">
        <v>1</v>
      </c>
      <c r="E26577">
        <v>0</v>
      </c>
      <c r="F26577">
        <v>0</v>
      </c>
      <c r="G26577">
        <v>0</v>
      </c>
      <c r="H26577">
        <v>0</v>
      </c>
      <c r="I26577">
        <v>0</v>
      </c>
      <c r="J26577">
        <v>0</v>
      </c>
      <c r="K26577">
        <v>0</v>
      </c>
      <c r="L26577">
        <v>121</v>
      </c>
      <c r="M26577">
        <v>0</v>
      </c>
      <c r="N26577">
        <v>0</v>
      </c>
      <c r="O26577">
        <v>0</v>
      </c>
      <c r="P26577">
        <v>0</v>
      </c>
      <c r="Q26577">
        <v>1</v>
      </c>
      <c r="R26577">
        <v>0</v>
      </c>
      <c r="S26577">
        <v>0</v>
      </c>
      <c r="T26577">
        <v>0</v>
      </c>
      <c r="U26577">
        <v>0</v>
      </c>
      <c r="V26577">
        <v>0</v>
      </c>
      <c r="W26577">
        <v>0</v>
      </c>
      <c r="X26577">
        <v>0</v>
      </c>
      <c r="Y26577">
        <v>0</v>
      </c>
      <c r="Z26577">
        <v>120</v>
      </c>
      <c r="AA26577">
        <v>0</v>
      </c>
      <c r="AB26577">
        <v>1</v>
      </c>
      <c r="AC26577">
        <f t="shared" ref="AC26577:AC26640" si="3736">SUMPRODUCT($A$14:$AA$14,A26577:AA26577)</f>
        <v>0.31174072692454713</v>
      </c>
      <c r="AD26577">
        <f t="shared" ref="AD26577:AD26640" si="3737">EXP(AC26577)</f>
        <v>1.3658005318148914</v>
      </c>
      <c r="AE26577">
        <f t="shared" ref="AE26577:AE26640" si="3738">AD26577/(AD26577+1)</f>
        <v>0.57731009586304227</v>
      </c>
      <c r="AF26577">
        <f t="shared" ref="AF26577:AF26640" si="3739">-AB26577*LOG(AE26577)-(1-AB26577)*LOG(1-AE26577)</f>
        <v>0.2385908475953048</v>
      </c>
      <c r="AG26577">
        <f t="shared" ref="AG26577:AG26640" si="3740">IF(AE26577&gt;$AG$14,1,0)</f>
        <v>1</v>
      </c>
      <c r="AH26577">
        <f t="shared" ref="AH26577:AH26640" si="3741">IF(AND(AB26577=1,AG26577=1),1,0)</f>
        <v>1</v>
      </c>
      <c r="AI26577">
        <f t="shared" ref="AI26577:AI26640" si="3742">IF(AND(AB26577=0,AG26577=1),1,0)</f>
        <v>0</v>
      </c>
      <c r="AJ26577">
        <f t="shared" ref="AJ26577:AJ26640" si="3743">IF(AND(AB26577=1,AG26577=0),1,0)</f>
        <v>0</v>
      </c>
      <c r="AK26577">
        <f t="shared" ref="AK26577:AK26640" si="3744">IF(AND(AB26577=0,AG26577=0),1,0)</f>
        <v>0</v>
      </c>
    </row>
    <row r="26578" spans="1:37" x14ac:dyDescent="0.35">
      <c r="A26578">
        <v>1</v>
      </c>
      <c r="B26578">
        <v>2</v>
      </c>
      <c r="C26578">
        <v>0</v>
      </c>
      <c r="D26578">
        <v>1</v>
      </c>
      <c r="E26578">
        <v>0</v>
      </c>
      <c r="F26578">
        <v>0</v>
      </c>
      <c r="G26578">
        <v>0</v>
      </c>
      <c r="H26578">
        <v>1</v>
      </c>
      <c r="I26578">
        <v>0</v>
      </c>
      <c r="J26578">
        <v>0</v>
      </c>
      <c r="K26578">
        <v>0</v>
      </c>
      <c r="L26578">
        <v>8</v>
      </c>
      <c r="M26578">
        <v>0</v>
      </c>
      <c r="N26578">
        <v>0</v>
      </c>
      <c r="O26578">
        <v>0</v>
      </c>
      <c r="P26578">
        <v>0</v>
      </c>
      <c r="Q26578">
        <v>0</v>
      </c>
      <c r="R26578">
        <v>0</v>
      </c>
      <c r="S26578">
        <v>0</v>
      </c>
      <c r="T26578">
        <v>0</v>
      </c>
      <c r="U26578">
        <v>1</v>
      </c>
      <c r="V26578">
        <v>0</v>
      </c>
      <c r="W26578">
        <v>0</v>
      </c>
      <c r="X26578">
        <v>0</v>
      </c>
      <c r="Y26578">
        <v>0</v>
      </c>
      <c r="Z26578">
        <v>0</v>
      </c>
      <c r="AA26578">
        <v>0</v>
      </c>
      <c r="AB26578">
        <v>0</v>
      </c>
      <c r="AC26578">
        <f t="shared" si="3736"/>
        <v>-3.9168831746860091</v>
      </c>
      <c r="AD26578">
        <f t="shared" si="3737"/>
        <v>1.990303244508191E-2</v>
      </c>
      <c r="AE26578">
        <f t="shared" si="3738"/>
        <v>1.9514632089451714E-2</v>
      </c>
      <c r="AF26578">
        <f t="shared" si="3739"/>
        <v>8.5588830600660561E-3</v>
      </c>
      <c r="AG26578">
        <f t="shared" si="3740"/>
        <v>0</v>
      </c>
      <c r="AH26578">
        <f t="shared" si="3741"/>
        <v>0</v>
      </c>
      <c r="AI26578">
        <f t="shared" si="3742"/>
        <v>0</v>
      </c>
      <c r="AJ26578">
        <f t="shared" si="3743"/>
        <v>0</v>
      </c>
      <c r="AK26578">
        <f t="shared" si="3744"/>
        <v>1</v>
      </c>
    </row>
    <row r="26579" spans="1:37" x14ac:dyDescent="0.35">
      <c r="A26579">
        <v>1</v>
      </c>
      <c r="B26579">
        <v>3</v>
      </c>
      <c r="C26579">
        <v>0</v>
      </c>
      <c r="D26579">
        <v>5</v>
      </c>
      <c r="E26579">
        <v>0</v>
      </c>
      <c r="F26579">
        <v>0</v>
      </c>
      <c r="G26579">
        <v>0</v>
      </c>
      <c r="H26579">
        <v>1</v>
      </c>
      <c r="I26579">
        <v>0</v>
      </c>
      <c r="J26579">
        <v>0</v>
      </c>
      <c r="K26579">
        <v>0</v>
      </c>
      <c r="L26579">
        <v>86</v>
      </c>
      <c r="M26579">
        <v>0</v>
      </c>
      <c r="N26579">
        <v>0</v>
      </c>
      <c r="O26579">
        <v>0</v>
      </c>
      <c r="P26579">
        <v>0</v>
      </c>
      <c r="Q26579">
        <v>0</v>
      </c>
      <c r="R26579">
        <v>0</v>
      </c>
      <c r="S26579">
        <v>0</v>
      </c>
      <c r="T26579">
        <v>1</v>
      </c>
      <c r="U26579">
        <v>0</v>
      </c>
      <c r="V26579">
        <v>0</v>
      </c>
      <c r="W26579">
        <v>0</v>
      </c>
      <c r="X26579">
        <v>0</v>
      </c>
      <c r="Y26579">
        <v>0</v>
      </c>
      <c r="Z26579">
        <v>182.53</v>
      </c>
      <c r="AA26579">
        <v>0</v>
      </c>
      <c r="AB26579">
        <v>0</v>
      </c>
      <c r="AC26579">
        <f t="shared" si="3736"/>
        <v>1.4655170573656604</v>
      </c>
      <c r="AD26579">
        <f t="shared" si="3737"/>
        <v>4.3297814069888059</v>
      </c>
      <c r="AE26579">
        <f t="shared" si="3738"/>
        <v>0.81237504437072683</v>
      </c>
      <c r="AF26579">
        <f t="shared" si="3739"/>
        <v>0.72670939745334528</v>
      </c>
      <c r="AG26579">
        <f t="shared" si="3740"/>
        <v>1</v>
      </c>
      <c r="AH26579">
        <f t="shared" si="3741"/>
        <v>0</v>
      </c>
      <c r="AI26579">
        <f t="shared" si="3742"/>
        <v>1</v>
      </c>
      <c r="AJ26579">
        <f t="shared" si="3743"/>
        <v>0</v>
      </c>
      <c r="AK26579">
        <f t="shared" si="3744"/>
        <v>0</v>
      </c>
    </row>
    <row r="26580" spans="1:37" x14ac:dyDescent="0.35">
      <c r="A26580">
        <v>1</v>
      </c>
      <c r="B26580">
        <v>2</v>
      </c>
      <c r="C26580">
        <v>0</v>
      </c>
      <c r="D26580">
        <v>5</v>
      </c>
      <c r="E26580">
        <v>0</v>
      </c>
      <c r="F26580">
        <v>0</v>
      </c>
      <c r="G26580">
        <v>0</v>
      </c>
      <c r="H26580">
        <v>0</v>
      </c>
      <c r="I26580">
        <v>0</v>
      </c>
      <c r="J26580">
        <v>0</v>
      </c>
      <c r="K26580">
        <v>0</v>
      </c>
      <c r="L26580">
        <v>170</v>
      </c>
      <c r="M26580">
        <v>0</v>
      </c>
      <c r="N26580">
        <v>0</v>
      </c>
      <c r="O26580">
        <v>0</v>
      </c>
      <c r="P26580">
        <v>0</v>
      </c>
      <c r="Q26580">
        <v>0</v>
      </c>
      <c r="R26580">
        <v>1</v>
      </c>
      <c r="S26580">
        <v>0</v>
      </c>
      <c r="T26580">
        <v>0</v>
      </c>
      <c r="U26580">
        <v>0</v>
      </c>
      <c r="V26580">
        <v>0</v>
      </c>
      <c r="W26580">
        <v>0</v>
      </c>
      <c r="X26580">
        <v>0</v>
      </c>
      <c r="Y26580">
        <v>0</v>
      </c>
      <c r="Z26580">
        <v>300</v>
      </c>
      <c r="AA26580">
        <v>0</v>
      </c>
      <c r="AB26580">
        <v>1</v>
      </c>
      <c r="AC26580">
        <f t="shared" si="3736"/>
        <v>5.6773878985249997</v>
      </c>
      <c r="AD26580">
        <f t="shared" si="3737"/>
        <v>292.18521482276867</v>
      </c>
      <c r="AE26580">
        <f t="shared" si="3738"/>
        <v>0.99658918680260022</v>
      </c>
      <c r="AF26580">
        <f t="shared" si="3739"/>
        <v>1.4838293237409896E-3</v>
      </c>
      <c r="AG26580">
        <f t="shared" si="3740"/>
        <v>1</v>
      </c>
      <c r="AH26580">
        <f t="shared" si="3741"/>
        <v>1</v>
      </c>
      <c r="AI26580">
        <f t="shared" si="3742"/>
        <v>0</v>
      </c>
      <c r="AJ26580">
        <f t="shared" si="3743"/>
        <v>0</v>
      </c>
      <c r="AK26580">
        <f t="shared" si="3744"/>
        <v>0</v>
      </c>
    </row>
    <row r="26581" spans="1:37" x14ac:dyDescent="0.35">
      <c r="A26581">
        <v>1</v>
      </c>
      <c r="B26581">
        <v>2</v>
      </c>
      <c r="C26581">
        <v>0</v>
      </c>
      <c r="D26581">
        <v>4</v>
      </c>
      <c r="E26581">
        <v>0</v>
      </c>
      <c r="F26581">
        <v>0</v>
      </c>
      <c r="G26581">
        <v>0</v>
      </c>
      <c r="H26581">
        <v>0</v>
      </c>
      <c r="I26581">
        <v>0</v>
      </c>
      <c r="J26581">
        <v>0</v>
      </c>
      <c r="K26581">
        <v>0</v>
      </c>
      <c r="L26581">
        <v>138</v>
      </c>
      <c r="M26581">
        <v>0</v>
      </c>
      <c r="N26581">
        <v>0</v>
      </c>
      <c r="O26581">
        <v>1</v>
      </c>
      <c r="P26581">
        <v>0</v>
      </c>
      <c r="Q26581">
        <v>0</v>
      </c>
      <c r="R26581">
        <v>0</v>
      </c>
      <c r="S26581">
        <v>0</v>
      </c>
      <c r="T26581">
        <v>0</v>
      </c>
      <c r="U26581">
        <v>0</v>
      </c>
      <c r="V26581">
        <v>0</v>
      </c>
      <c r="W26581">
        <v>0</v>
      </c>
      <c r="X26581">
        <v>0</v>
      </c>
      <c r="Y26581">
        <v>0</v>
      </c>
      <c r="Z26581">
        <v>90.95</v>
      </c>
      <c r="AA26581">
        <v>1</v>
      </c>
      <c r="AB26581">
        <v>1</v>
      </c>
      <c r="AC26581">
        <f t="shared" si="3736"/>
        <v>-0.42237076594122369</v>
      </c>
      <c r="AD26581">
        <f t="shared" si="3737"/>
        <v>0.65549096061058509</v>
      </c>
      <c r="AE26581">
        <f t="shared" si="3738"/>
        <v>0.39594958607857583</v>
      </c>
      <c r="AF26581">
        <f t="shared" si="3739"/>
        <v>0.40236010670497852</v>
      </c>
      <c r="AG26581">
        <f t="shared" si="3740"/>
        <v>0</v>
      </c>
      <c r="AH26581">
        <f t="shared" si="3741"/>
        <v>0</v>
      </c>
      <c r="AI26581">
        <f t="shared" si="3742"/>
        <v>0</v>
      </c>
      <c r="AJ26581">
        <f t="shared" si="3743"/>
        <v>1</v>
      </c>
      <c r="AK26581">
        <f t="shared" si="3744"/>
        <v>0</v>
      </c>
    </row>
    <row r="26582" spans="1:37" x14ac:dyDescent="0.35">
      <c r="A26582">
        <v>1</v>
      </c>
      <c r="B26582">
        <v>1</v>
      </c>
      <c r="C26582">
        <v>0</v>
      </c>
      <c r="D26582">
        <v>1</v>
      </c>
      <c r="E26582">
        <v>0</v>
      </c>
      <c r="F26582">
        <v>0</v>
      </c>
      <c r="G26582">
        <v>0</v>
      </c>
      <c r="H26582">
        <v>0</v>
      </c>
      <c r="I26582">
        <v>0</v>
      </c>
      <c r="J26582">
        <v>0</v>
      </c>
      <c r="K26582">
        <v>0</v>
      </c>
      <c r="L26582">
        <v>32</v>
      </c>
      <c r="M26582">
        <v>0</v>
      </c>
      <c r="N26582">
        <v>0</v>
      </c>
      <c r="O26582">
        <v>0</v>
      </c>
      <c r="P26582">
        <v>0</v>
      </c>
      <c r="Q26582">
        <v>0</v>
      </c>
      <c r="R26582">
        <v>0</v>
      </c>
      <c r="S26582">
        <v>0</v>
      </c>
      <c r="T26582">
        <v>0</v>
      </c>
      <c r="U26582">
        <v>1</v>
      </c>
      <c r="V26582">
        <v>0</v>
      </c>
      <c r="W26582">
        <v>0</v>
      </c>
      <c r="X26582">
        <v>0</v>
      </c>
      <c r="Y26582">
        <v>0</v>
      </c>
      <c r="Z26582">
        <v>95</v>
      </c>
      <c r="AA26582">
        <v>0</v>
      </c>
      <c r="AB26582">
        <v>0</v>
      </c>
      <c r="AC26582">
        <f t="shared" si="3736"/>
        <v>-1.5568025332923945</v>
      </c>
      <c r="AD26582">
        <f t="shared" si="3737"/>
        <v>0.21080904963219499</v>
      </c>
      <c r="AE26582">
        <f t="shared" si="3738"/>
        <v>0.1741059415572026</v>
      </c>
      <c r="AF26582">
        <f t="shared" si="3739"/>
        <v>8.3075658229892338E-2</v>
      </c>
      <c r="AG26582">
        <f t="shared" si="3740"/>
        <v>0</v>
      </c>
      <c r="AH26582">
        <f t="shared" si="3741"/>
        <v>0</v>
      </c>
      <c r="AI26582">
        <f t="shared" si="3742"/>
        <v>0</v>
      </c>
      <c r="AJ26582">
        <f t="shared" si="3743"/>
        <v>0</v>
      </c>
      <c r="AK26582">
        <f t="shared" si="3744"/>
        <v>1</v>
      </c>
    </row>
    <row r="26583" spans="1:37" x14ac:dyDescent="0.35">
      <c r="A26583">
        <v>1</v>
      </c>
      <c r="B26583">
        <v>2</v>
      </c>
      <c r="C26583">
        <v>0</v>
      </c>
      <c r="D26583">
        <v>3</v>
      </c>
      <c r="E26583">
        <v>0</v>
      </c>
      <c r="F26583">
        <v>0</v>
      </c>
      <c r="G26583">
        <v>0</v>
      </c>
      <c r="H26583">
        <v>0</v>
      </c>
      <c r="I26583">
        <v>0</v>
      </c>
      <c r="J26583">
        <v>0</v>
      </c>
      <c r="K26583">
        <v>0</v>
      </c>
      <c r="L26583">
        <v>113</v>
      </c>
      <c r="M26583">
        <v>0</v>
      </c>
      <c r="N26583">
        <v>0</v>
      </c>
      <c r="O26583">
        <v>0</v>
      </c>
      <c r="P26583">
        <v>0</v>
      </c>
      <c r="Q26583">
        <v>0</v>
      </c>
      <c r="R26583">
        <v>0</v>
      </c>
      <c r="S26583">
        <v>0</v>
      </c>
      <c r="T26583">
        <v>1</v>
      </c>
      <c r="U26583">
        <v>0</v>
      </c>
      <c r="V26583">
        <v>0</v>
      </c>
      <c r="W26583">
        <v>0</v>
      </c>
      <c r="X26583">
        <v>0</v>
      </c>
      <c r="Y26583">
        <v>0</v>
      </c>
      <c r="Z26583">
        <v>129.6</v>
      </c>
      <c r="AA26583">
        <v>0</v>
      </c>
      <c r="AB26583">
        <v>1</v>
      </c>
      <c r="AC26583">
        <f t="shared" si="3736"/>
        <v>0.3439524016541804</v>
      </c>
      <c r="AD26583">
        <f t="shared" si="3737"/>
        <v>1.4105114958958598</v>
      </c>
      <c r="AE26583">
        <f t="shared" si="3738"/>
        <v>0.5851502879357342</v>
      </c>
      <c r="AF26583">
        <f t="shared" si="3739"/>
        <v>0.23273257692857158</v>
      </c>
      <c r="AG26583">
        <f t="shared" si="3740"/>
        <v>1</v>
      </c>
      <c r="AH26583">
        <f t="shared" si="3741"/>
        <v>1</v>
      </c>
      <c r="AI26583">
        <f t="shared" si="3742"/>
        <v>0</v>
      </c>
      <c r="AJ26583">
        <f t="shared" si="3743"/>
        <v>0</v>
      </c>
      <c r="AK26583">
        <f t="shared" si="3744"/>
        <v>0</v>
      </c>
    </row>
    <row r="26584" spans="1:37" x14ac:dyDescent="0.35">
      <c r="A26584">
        <v>1</v>
      </c>
      <c r="B26584">
        <v>2</v>
      </c>
      <c r="C26584">
        <v>1</v>
      </c>
      <c r="D26584">
        <v>4</v>
      </c>
      <c r="E26584">
        <v>0</v>
      </c>
      <c r="F26584">
        <v>0</v>
      </c>
      <c r="G26584">
        <v>0</v>
      </c>
      <c r="H26584">
        <v>0</v>
      </c>
      <c r="I26584">
        <v>0</v>
      </c>
      <c r="J26584">
        <v>0</v>
      </c>
      <c r="K26584">
        <v>0</v>
      </c>
      <c r="L26584">
        <v>71</v>
      </c>
      <c r="M26584">
        <v>0</v>
      </c>
      <c r="N26584">
        <v>0</v>
      </c>
      <c r="O26584">
        <v>0</v>
      </c>
      <c r="P26584">
        <v>0</v>
      </c>
      <c r="Q26584">
        <v>1</v>
      </c>
      <c r="R26584">
        <v>0</v>
      </c>
      <c r="S26584">
        <v>0</v>
      </c>
      <c r="T26584">
        <v>0</v>
      </c>
      <c r="U26584">
        <v>0</v>
      </c>
      <c r="V26584">
        <v>0</v>
      </c>
      <c r="W26584">
        <v>0</v>
      </c>
      <c r="X26584">
        <v>0</v>
      </c>
      <c r="Y26584">
        <v>0</v>
      </c>
      <c r="Z26584">
        <v>93.08</v>
      </c>
      <c r="AA26584">
        <v>1</v>
      </c>
      <c r="AB26584">
        <v>0</v>
      </c>
      <c r="AC26584">
        <f t="shared" si="3736"/>
        <v>-1.5108158470302366</v>
      </c>
      <c r="AD26584">
        <f t="shared" si="3737"/>
        <v>0.22072982270946592</v>
      </c>
      <c r="AE26584">
        <f t="shared" si="3738"/>
        <v>0.18081791613769699</v>
      </c>
      <c r="AF26584">
        <f t="shared" si="3739"/>
        <v>8.6619554616321995E-2</v>
      </c>
      <c r="AG26584">
        <f t="shared" si="3740"/>
        <v>0</v>
      </c>
      <c r="AH26584">
        <f t="shared" si="3741"/>
        <v>0</v>
      </c>
      <c r="AI26584">
        <f t="shared" si="3742"/>
        <v>0</v>
      </c>
      <c r="AJ26584">
        <f t="shared" si="3743"/>
        <v>0</v>
      </c>
      <c r="AK26584">
        <f t="shared" si="3744"/>
        <v>1</v>
      </c>
    </row>
    <row r="26585" spans="1:37" x14ac:dyDescent="0.35">
      <c r="A26585">
        <v>1</v>
      </c>
      <c r="B26585">
        <v>1</v>
      </c>
      <c r="C26585">
        <v>0</v>
      </c>
      <c r="D26585">
        <v>3</v>
      </c>
      <c r="E26585">
        <v>0</v>
      </c>
      <c r="F26585">
        <v>0</v>
      </c>
      <c r="G26585">
        <v>0</v>
      </c>
      <c r="H26585">
        <v>0</v>
      </c>
      <c r="I26585">
        <v>0</v>
      </c>
      <c r="J26585">
        <v>0</v>
      </c>
      <c r="K26585">
        <v>0</v>
      </c>
      <c r="L26585">
        <v>82</v>
      </c>
      <c r="M26585">
        <v>0</v>
      </c>
      <c r="N26585">
        <v>0</v>
      </c>
      <c r="O26585">
        <v>0</v>
      </c>
      <c r="P26585">
        <v>0</v>
      </c>
      <c r="Q26585">
        <v>0</v>
      </c>
      <c r="R26585">
        <v>0</v>
      </c>
      <c r="S26585">
        <v>0</v>
      </c>
      <c r="T26585">
        <v>0</v>
      </c>
      <c r="U26585">
        <v>0</v>
      </c>
      <c r="V26585">
        <v>1</v>
      </c>
      <c r="W26585">
        <v>0</v>
      </c>
      <c r="X26585">
        <v>0</v>
      </c>
      <c r="Y26585">
        <v>0</v>
      </c>
      <c r="Z26585">
        <v>133.97999999999999</v>
      </c>
      <c r="AA26585">
        <v>1</v>
      </c>
      <c r="AB26585">
        <v>0</v>
      </c>
      <c r="AC26585">
        <f t="shared" si="3736"/>
        <v>-0.37906270896291883</v>
      </c>
      <c r="AD26585">
        <f t="shared" si="3737"/>
        <v>0.68450268686676752</v>
      </c>
      <c r="AE26585">
        <f t="shared" si="3738"/>
        <v>0.40635298014274218</v>
      </c>
      <c r="AF26585">
        <f t="shared" si="3739"/>
        <v>0.22647170803929989</v>
      </c>
      <c r="AG26585">
        <f t="shared" si="3740"/>
        <v>0</v>
      </c>
      <c r="AH26585">
        <f t="shared" si="3741"/>
        <v>0</v>
      </c>
      <c r="AI26585">
        <f t="shared" si="3742"/>
        <v>0</v>
      </c>
      <c r="AJ26585">
        <f t="shared" si="3743"/>
        <v>0</v>
      </c>
      <c r="AK26585">
        <f t="shared" si="3744"/>
        <v>1</v>
      </c>
    </row>
    <row r="26586" spans="1:37" x14ac:dyDescent="0.35">
      <c r="A26586">
        <v>1</v>
      </c>
      <c r="B26586">
        <v>2</v>
      </c>
      <c r="C26586">
        <v>0</v>
      </c>
      <c r="D26586">
        <v>4</v>
      </c>
      <c r="E26586">
        <v>0</v>
      </c>
      <c r="F26586">
        <v>0</v>
      </c>
      <c r="G26586">
        <v>0</v>
      </c>
      <c r="H26586">
        <v>0</v>
      </c>
      <c r="I26586">
        <v>0</v>
      </c>
      <c r="J26586">
        <v>0</v>
      </c>
      <c r="K26586">
        <v>0</v>
      </c>
      <c r="L26586">
        <v>4</v>
      </c>
      <c r="M26586">
        <v>0</v>
      </c>
      <c r="N26586">
        <v>0</v>
      </c>
      <c r="O26586">
        <v>0</v>
      </c>
      <c r="P26586">
        <v>0</v>
      </c>
      <c r="Q26586">
        <v>0</v>
      </c>
      <c r="R26586">
        <v>0</v>
      </c>
      <c r="S26586">
        <v>0</v>
      </c>
      <c r="T26586">
        <v>1</v>
      </c>
      <c r="U26586">
        <v>0</v>
      </c>
      <c r="V26586">
        <v>0</v>
      </c>
      <c r="W26586">
        <v>0</v>
      </c>
      <c r="X26586">
        <v>0</v>
      </c>
      <c r="Y26586">
        <v>0</v>
      </c>
      <c r="Z26586">
        <v>124</v>
      </c>
      <c r="AA26586">
        <v>1</v>
      </c>
      <c r="AB26586">
        <v>0</v>
      </c>
      <c r="AC26586">
        <f t="shared" si="3736"/>
        <v>-2.263789981500826</v>
      </c>
      <c r="AD26586">
        <f t="shared" si="3737"/>
        <v>0.10395574684512968</v>
      </c>
      <c r="AE26586">
        <f t="shared" si="3738"/>
        <v>9.4166588780585675E-2</v>
      </c>
      <c r="AF26586">
        <f t="shared" si="3739"/>
        <v>4.2951664619478892E-2</v>
      </c>
      <c r="AG26586">
        <f t="shared" si="3740"/>
        <v>0</v>
      </c>
      <c r="AH26586">
        <f t="shared" si="3741"/>
        <v>0</v>
      </c>
      <c r="AI26586">
        <f t="shared" si="3742"/>
        <v>0</v>
      </c>
      <c r="AJ26586">
        <f t="shared" si="3743"/>
        <v>0</v>
      </c>
      <c r="AK26586">
        <f t="shared" si="3744"/>
        <v>1</v>
      </c>
    </row>
    <row r="26587" spans="1:37" x14ac:dyDescent="0.35">
      <c r="A26587">
        <v>1</v>
      </c>
      <c r="B26587">
        <v>2</v>
      </c>
      <c r="C26587">
        <v>0</v>
      </c>
      <c r="D26587">
        <v>4</v>
      </c>
      <c r="E26587">
        <v>0</v>
      </c>
      <c r="F26587">
        <v>0</v>
      </c>
      <c r="G26587">
        <v>0</v>
      </c>
      <c r="H26587">
        <v>0</v>
      </c>
      <c r="I26587">
        <v>0</v>
      </c>
      <c r="J26587">
        <v>0</v>
      </c>
      <c r="K26587">
        <v>0</v>
      </c>
      <c r="L26587">
        <v>116</v>
      </c>
      <c r="M26587">
        <v>0</v>
      </c>
      <c r="N26587">
        <v>1</v>
      </c>
      <c r="O26587">
        <v>0</v>
      </c>
      <c r="P26587">
        <v>0</v>
      </c>
      <c r="Q26587">
        <v>0</v>
      </c>
      <c r="R26587">
        <v>0</v>
      </c>
      <c r="S26587">
        <v>0</v>
      </c>
      <c r="T26587">
        <v>0</v>
      </c>
      <c r="U26587">
        <v>0</v>
      </c>
      <c r="V26587">
        <v>0</v>
      </c>
      <c r="W26587">
        <v>0</v>
      </c>
      <c r="X26587">
        <v>0</v>
      </c>
      <c r="Y26587">
        <v>0</v>
      </c>
      <c r="Z26587">
        <v>59.5</v>
      </c>
      <c r="AA26587">
        <v>0</v>
      </c>
      <c r="AB26587">
        <v>1</v>
      </c>
      <c r="AC26587">
        <f t="shared" si="3736"/>
        <v>-0.11129679358549671</v>
      </c>
      <c r="AD26587">
        <f t="shared" si="3737"/>
        <v>0.89467317626101805</v>
      </c>
      <c r="AE26587">
        <f t="shared" si="3738"/>
        <v>0.47220448754469735</v>
      </c>
      <c r="AF26587">
        <f t="shared" si="3739"/>
        <v>0.32586988996665506</v>
      </c>
      <c r="AG26587">
        <f t="shared" si="3740"/>
        <v>0</v>
      </c>
      <c r="AH26587">
        <f t="shared" si="3741"/>
        <v>0</v>
      </c>
      <c r="AI26587">
        <f t="shared" si="3742"/>
        <v>0</v>
      </c>
      <c r="AJ26587">
        <f t="shared" si="3743"/>
        <v>1</v>
      </c>
      <c r="AK26587">
        <f t="shared" si="3744"/>
        <v>0</v>
      </c>
    </row>
    <row r="26588" spans="1:37" x14ac:dyDescent="0.35">
      <c r="A26588">
        <v>1</v>
      </c>
      <c r="B26588">
        <v>2</v>
      </c>
      <c r="C26588">
        <v>0</v>
      </c>
      <c r="D26588">
        <v>2</v>
      </c>
      <c r="E26588">
        <v>0</v>
      </c>
      <c r="F26588">
        <v>0</v>
      </c>
      <c r="G26588">
        <v>0</v>
      </c>
      <c r="H26588">
        <v>0</v>
      </c>
      <c r="I26588">
        <v>0</v>
      </c>
      <c r="J26588">
        <v>0</v>
      </c>
      <c r="K26588">
        <v>0</v>
      </c>
      <c r="L26588">
        <v>5</v>
      </c>
      <c r="M26588">
        <v>0</v>
      </c>
      <c r="N26588">
        <v>0</v>
      </c>
      <c r="O26588">
        <v>0</v>
      </c>
      <c r="P26588">
        <v>0</v>
      </c>
      <c r="Q26588">
        <v>0</v>
      </c>
      <c r="R26588">
        <v>0</v>
      </c>
      <c r="S26588">
        <v>0</v>
      </c>
      <c r="T26588">
        <v>1</v>
      </c>
      <c r="U26588">
        <v>0</v>
      </c>
      <c r="V26588">
        <v>0</v>
      </c>
      <c r="W26588">
        <v>0</v>
      </c>
      <c r="X26588">
        <v>1</v>
      </c>
      <c r="Y26588">
        <v>1</v>
      </c>
      <c r="Z26588">
        <v>100</v>
      </c>
      <c r="AA26588">
        <v>0</v>
      </c>
      <c r="AB26588">
        <v>0</v>
      </c>
      <c r="AC26588">
        <f t="shared" si="3736"/>
        <v>-4.0282349493695229</v>
      </c>
      <c r="AD26588">
        <f t="shared" si="3737"/>
        <v>1.7805730249354269E-2</v>
      </c>
      <c r="AE26588">
        <f t="shared" si="3738"/>
        <v>1.7494232661661287E-2</v>
      </c>
      <c r="AF26588">
        <f t="shared" si="3739"/>
        <v>7.6648916234116609E-3</v>
      </c>
      <c r="AG26588">
        <f t="shared" si="3740"/>
        <v>0</v>
      </c>
      <c r="AH26588">
        <f t="shared" si="3741"/>
        <v>0</v>
      </c>
      <c r="AI26588">
        <f t="shared" si="3742"/>
        <v>0</v>
      </c>
      <c r="AJ26588">
        <f t="shared" si="3743"/>
        <v>0</v>
      </c>
      <c r="AK26588">
        <f t="shared" si="3744"/>
        <v>1</v>
      </c>
    </row>
    <row r="26589" spans="1:37" x14ac:dyDescent="0.35">
      <c r="A26589">
        <v>1</v>
      </c>
      <c r="B26589">
        <v>1</v>
      </c>
      <c r="C26589">
        <v>0</v>
      </c>
      <c r="D26589">
        <v>2</v>
      </c>
      <c r="E26589">
        <v>0</v>
      </c>
      <c r="F26589">
        <v>0</v>
      </c>
      <c r="G26589">
        <v>0</v>
      </c>
      <c r="H26589">
        <v>0</v>
      </c>
      <c r="I26589">
        <v>0</v>
      </c>
      <c r="J26589">
        <v>0</v>
      </c>
      <c r="K26589">
        <v>0</v>
      </c>
      <c r="L26589">
        <v>164</v>
      </c>
      <c r="M26589">
        <v>0</v>
      </c>
      <c r="N26589">
        <v>0</v>
      </c>
      <c r="O26589">
        <v>0</v>
      </c>
      <c r="P26589">
        <v>0</v>
      </c>
      <c r="Q26589">
        <v>0</v>
      </c>
      <c r="R26589">
        <v>0</v>
      </c>
      <c r="S26589">
        <v>0</v>
      </c>
      <c r="T26589">
        <v>0</v>
      </c>
      <c r="U26589">
        <v>1</v>
      </c>
      <c r="V26589">
        <v>0</v>
      </c>
      <c r="W26589">
        <v>0</v>
      </c>
      <c r="X26589">
        <v>0</v>
      </c>
      <c r="Y26589">
        <v>0</v>
      </c>
      <c r="Z26589">
        <v>100</v>
      </c>
      <c r="AA26589">
        <v>0</v>
      </c>
      <c r="AB26589">
        <v>0</v>
      </c>
      <c r="AC26589">
        <f t="shared" si="3736"/>
        <v>0.4316748184499164</v>
      </c>
      <c r="AD26589">
        <f t="shared" si="3737"/>
        <v>1.5398343080317631</v>
      </c>
      <c r="AE26589">
        <f t="shared" si="3738"/>
        <v>0.60627352861653916</v>
      </c>
      <c r="AF26589">
        <f t="shared" si="3739"/>
        <v>0.40480538533857607</v>
      </c>
      <c r="AG26589">
        <f t="shared" si="3740"/>
        <v>1</v>
      </c>
      <c r="AH26589">
        <f t="shared" si="3741"/>
        <v>0</v>
      </c>
      <c r="AI26589">
        <f t="shared" si="3742"/>
        <v>1</v>
      </c>
      <c r="AJ26589">
        <f t="shared" si="3743"/>
        <v>0</v>
      </c>
      <c r="AK26589">
        <f t="shared" si="3744"/>
        <v>0</v>
      </c>
    </row>
    <row r="26590" spans="1:37" x14ac:dyDescent="0.35">
      <c r="A26590">
        <v>1</v>
      </c>
      <c r="B26590">
        <v>2</v>
      </c>
      <c r="C26590">
        <v>0</v>
      </c>
      <c r="D26590">
        <v>4</v>
      </c>
      <c r="E26590">
        <v>0</v>
      </c>
      <c r="F26590">
        <v>0</v>
      </c>
      <c r="G26590">
        <v>0</v>
      </c>
      <c r="H26590">
        <v>0</v>
      </c>
      <c r="I26590">
        <v>0</v>
      </c>
      <c r="J26590">
        <v>0</v>
      </c>
      <c r="K26590">
        <v>0</v>
      </c>
      <c r="L26590">
        <v>89</v>
      </c>
      <c r="M26590">
        <v>0</v>
      </c>
      <c r="N26590">
        <v>0</v>
      </c>
      <c r="O26590">
        <v>0</v>
      </c>
      <c r="P26590">
        <v>0</v>
      </c>
      <c r="Q26590">
        <v>0</v>
      </c>
      <c r="R26590">
        <v>0</v>
      </c>
      <c r="S26590">
        <v>0</v>
      </c>
      <c r="T26590">
        <v>0</v>
      </c>
      <c r="U26590">
        <v>1</v>
      </c>
      <c r="V26590">
        <v>0</v>
      </c>
      <c r="W26590">
        <v>0</v>
      </c>
      <c r="X26590">
        <v>0</v>
      </c>
      <c r="Y26590">
        <v>0</v>
      </c>
      <c r="Z26590">
        <v>80.75</v>
      </c>
      <c r="AA26590">
        <v>0</v>
      </c>
      <c r="AB26590">
        <v>1</v>
      </c>
      <c r="AC26590">
        <f t="shared" si="3736"/>
        <v>-0.65011616746609335</v>
      </c>
      <c r="AD26590">
        <f t="shared" si="3737"/>
        <v>0.52198513554828119</v>
      </c>
      <c r="AE26590">
        <f t="shared" si="3738"/>
        <v>0.34296335973100078</v>
      </c>
      <c r="AF26590">
        <f t="shared" si="3739"/>
        <v>0.46475227504941979</v>
      </c>
      <c r="AG26590">
        <f t="shared" si="3740"/>
        <v>0</v>
      </c>
      <c r="AH26590">
        <f t="shared" si="3741"/>
        <v>0</v>
      </c>
      <c r="AI26590">
        <f t="shared" si="3742"/>
        <v>0</v>
      </c>
      <c r="AJ26590">
        <f t="shared" si="3743"/>
        <v>1</v>
      </c>
      <c r="AK26590">
        <f t="shared" si="3744"/>
        <v>0</v>
      </c>
    </row>
    <row r="26591" spans="1:37" x14ac:dyDescent="0.35">
      <c r="A26591">
        <v>1</v>
      </c>
      <c r="B26591">
        <v>2</v>
      </c>
      <c r="C26591">
        <v>0</v>
      </c>
      <c r="D26591">
        <v>1</v>
      </c>
      <c r="E26591">
        <v>0</v>
      </c>
      <c r="F26591">
        <v>0</v>
      </c>
      <c r="G26591">
        <v>0</v>
      </c>
      <c r="H26591">
        <v>0</v>
      </c>
      <c r="I26591">
        <v>0</v>
      </c>
      <c r="J26591">
        <v>0</v>
      </c>
      <c r="K26591">
        <v>0</v>
      </c>
      <c r="L26591">
        <v>96</v>
      </c>
      <c r="M26591">
        <v>0</v>
      </c>
      <c r="N26591">
        <v>0</v>
      </c>
      <c r="O26591">
        <v>0</v>
      </c>
      <c r="P26591">
        <v>0</v>
      </c>
      <c r="Q26591">
        <v>0</v>
      </c>
      <c r="R26591">
        <v>1</v>
      </c>
      <c r="S26591">
        <v>0</v>
      </c>
      <c r="T26591">
        <v>0</v>
      </c>
      <c r="U26591">
        <v>0</v>
      </c>
      <c r="V26591">
        <v>0</v>
      </c>
      <c r="W26591">
        <v>0</v>
      </c>
      <c r="X26591">
        <v>0</v>
      </c>
      <c r="Y26591">
        <v>0</v>
      </c>
      <c r="Z26591">
        <v>63.75</v>
      </c>
      <c r="AA26591">
        <v>0</v>
      </c>
      <c r="AB26591">
        <v>0</v>
      </c>
      <c r="AC26591">
        <f t="shared" si="3736"/>
        <v>-1.0235923537507081</v>
      </c>
      <c r="AD26591">
        <f t="shared" si="3737"/>
        <v>0.35930187954344178</v>
      </c>
      <c r="AE26591">
        <f t="shared" si="3738"/>
        <v>0.26432824448394276</v>
      </c>
      <c r="AF26591">
        <f t="shared" si="3739"/>
        <v>0.13331591740997967</v>
      </c>
      <c r="AG26591">
        <f t="shared" si="3740"/>
        <v>0</v>
      </c>
      <c r="AH26591">
        <f t="shared" si="3741"/>
        <v>0</v>
      </c>
      <c r="AI26591">
        <f t="shared" si="3742"/>
        <v>0</v>
      </c>
      <c r="AJ26591">
        <f t="shared" si="3743"/>
        <v>0</v>
      </c>
      <c r="AK26591">
        <f t="shared" si="3744"/>
        <v>1</v>
      </c>
    </row>
    <row r="26592" spans="1:37" x14ac:dyDescent="0.35">
      <c r="A26592">
        <v>1</v>
      </c>
      <c r="B26592">
        <v>1</v>
      </c>
      <c r="C26592">
        <v>0</v>
      </c>
      <c r="D26592">
        <v>1</v>
      </c>
      <c r="E26592">
        <v>0</v>
      </c>
      <c r="F26592">
        <v>0</v>
      </c>
      <c r="G26592">
        <v>0</v>
      </c>
      <c r="H26592">
        <v>0</v>
      </c>
      <c r="I26592">
        <v>0</v>
      </c>
      <c r="J26592">
        <v>0</v>
      </c>
      <c r="K26592">
        <v>0</v>
      </c>
      <c r="L26592">
        <v>0</v>
      </c>
      <c r="M26592">
        <v>0</v>
      </c>
      <c r="N26592">
        <v>0</v>
      </c>
      <c r="O26592">
        <v>0</v>
      </c>
      <c r="P26592">
        <v>0</v>
      </c>
      <c r="Q26592">
        <v>0</v>
      </c>
      <c r="R26592">
        <v>0</v>
      </c>
      <c r="S26592">
        <v>0</v>
      </c>
      <c r="T26592">
        <v>1</v>
      </c>
      <c r="U26592">
        <v>0</v>
      </c>
      <c r="V26592">
        <v>0</v>
      </c>
      <c r="W26592">
        <v>0</v>
      </c>
      <c r="X26592">
        <v>0</v>
      </c>
      <c r="Y26592">
        <v>0</v>
      </c>
      <c r="Z26592">
        <v>133</v>
      </c>
      <c r="AA26592">
        <v>1</v>
      </c>
      <c r="AB26592">
        <v>1</v>
      </c>
      <c r="AC26592">
        <f t="shared" si="3736"/>
        <v>-2.5750231203460818</v>
      </c>
      <c r="AD26592">
        <f t="shared" si="3737"/>
        <v>7.6152062116225647E-2</v>
      </c>
      <c r="AE26592">
        <f t="shared" si="3738"/>
        <v>7.0763291543087831E-2</v>
      </c>
      <c r="AF26592">
        <f t="shared" si="3739"/>
        <v>1.1501919741547253</v>
      </c>
      <c r="AG26592">
        <f t="shared" si="3740"/>
        <v>0</v>
      </c>
      <c r="AH26592">
        <f t="shared" si="3741"/>
        <v>0</v>
      </c>
      <c r="AI26592">
        <f t="shared" si="3742"/>
        <v>0</v>
      </c>
      <c r="AJ26592">
        <f t="shared" si="3743"/>
        <v>1</v>
      </c>
      <c r="AK26592">
        <f t="shared" si="3744"/>
        <v>0</v>
      </c>
    </row>
    <row r="26593" spans="1:37" x14ac:dyDescent="0.35">
      <c r="A26593">
        <v>1</v>
      </c>
      <c r="B26593">
        <v>2</v>
      </c>
      <c r="C26593">
        <v>0</v>
      </c>
      <c r="D26593">
        <v>3</v>
      </c>
      <c r="E26593">
        <v>0</v>
      </c>
      <c r="F26593">
        <v>0</v>
      </c>
      <c r="G26593">
        <v>0</v>
      </c>
      <c r="H26593">
        <v>0</v>
      </c>
      <c r="I26593">
        <v>0</v>
      </c>
      <c r="J26593">
        <v>0</v>
      </c>
      <c r="K26593">
        <v>0</v>
      </c>
      <c r="L26593">
        <v>305</v>
      </c>
      <c r="M26593">
        <v>0</v>
      </c>
      <c r="N26593">
        <v>0</v>
      </c>
      <c r="O26593">
        <v>0</v>
      </c>
      <c r="P26593">
        <v>0</v>
      </c>
      <c r="Q26593">
        <v>0</v>
      </c>
      <c r="R26593">
        <v>0</v>
      </c>
      <c r="S26593">
        <v>0</v>
      </c>
      <c r="T26593">
        <v>0</v>
      </c>
      <c r="U26593">
        <v>0</v>
      </c>
      <c r="V26593">
        <v>1</v>
      </c>
      <c r="W26593">
        <v>0</v>
      </c>
      <c r="X26593">
        <v>0</v>
      </c>
      <c r="Y26593">
        <v>0</v>
      </c>
      <c r="Z26593">
        <v>89</v>
      </c>
      <c r="AA26593">
        <v>0</v>
      </c>
      <c r="AB26593">
        <v>1</v>
      </c>
      <c r="AC26593">
        <f t="shared" si="3736"/>
        <v>2.8876548849690593</v>
      </c>
      <c r="AD26593">
        <f t="shared" si="3737"/>
        <v>17.951162659776497</v>
      </c>
      <c r="AE26593">
        <f t="shared" si="3738"/>
        <v>0.94723278893476637</v>
      </c>
      <c r="AF26593">
        <f t="shared" si="3739"/>
        <v>2.354327704116135E-2</v>
      </c>
      <c r="AG26593">
        <f t="shared" si="3740"/>
        <v>1</v>
      </c>
      <c r="AH26593">
        <f t="shared" si="3741"/>
        <v>1</v>
      </c>
      <c r="AI26593">
        <f t="shared" si="3742"/>
        <v>0</v>
      </c>
      <c r="AJ26593">
        <f t="shared" si="3743"/>
        <v>0</v>
      </c>
      <c r="AK26593">
        <f t="shared" si="3744"/>
        <v>0</v>
      </c>
    </row>
    <row r="26594" spans="1:37" x14ac:dyDescent="0.35">
      <c r="A26594">
        <v>1</v>
      </c>
      <c r="B26594">
        <v>2</v>
      </c>
      <c r="C26594">
        <v>0</v>
      </c>
      <c r="D26594">
        <v>3</v>
      </c>
      <c r="E26594">
        <v>0</v>
      </c>
      <c r="F26594">
        <v>0</v>
      </c>
      <c r="G26594">
        <v>0</v>
      </c>
      <c r="H26594">
        <v>0</v>
      </c>
      <c r="I26594">
        <v>0</v>
      </c>
      <c r="J26594">
        <v>0</v>
      </c>
      <c r="K26594">
        <v>0</v>
      </c>
      <c r="L26594">
        <v>267</v>
      </c>
      <c r="M26594">
        <v>0</v>
      </c>
      <c r="N26594">
        <v>0</v>
      </c>
      <c r="O26594">
        <v>0</v>
      </c>
      <c r="P26594">
        <v>0</v>
      </c>
      <c r="Q26594">
        <v>0</v>
      </c>
      <c r="R26594">
        <v>0</v>
      </c>
      <c r="S26594">
        <v>0</v>
      </c>
      <c r="T26594">
        <v>1</v>
      </c>
      <c r="U26594">
        <v>0</v>
      </c>
      <c r="V26594">
        <v>0</v>
      </c>
      <c r="W26594">
        <v>0</v>
      </c>
      <c r="X26594">
        <v>0</v>
      </c>
      <c r="Y26594">
        <v>0</v>
      </c>
      <c r="Z26594">
        <v>95</v>
      </c>
      <c r="AA26594">
        <v>0</v>
      </c>
      <c r="AB26594">
        <v>1</v>
      </c>
      <c r="AC26594">
        <f t="shared" si="3736"/>
        <v>1.639547883258599</v>
      </c>
      <c r="AD26594">
        <f t="shared" si="3737"/>
        <v>5.1528393005969795</v>
      </c>
      <c r="AE26594">
        <f t="shared" si="3738"/>
        <v>0.83747340843064522</v>
      </c>
      <c r="AF26594">
        <f t="shared" si="3739"/>
        <v>7.702897384954091E-2</v>
      </c>
      <c r="AG26594">
        <f t="shared" si="3740"/>
        <v>1</v>
      </c>
      <c r="AH26594">
        <f t="shared" si="3741"/>
        <v>1</v>
      </c>
      <c r="AI26594">
        <f t="shared" si="3742"/>
        <v>0</v>
      </c>
      <c r="AJ26594">
        <f t="shared" si="3743"/>
        <v>0</v>
      </c>
      <c r="AK26594">
        <f t="shared" si="3744"/>
        <v>0</v>
      </c>
    </row>
    <row r="26595" spans="1:37" x14ac:dyDescent="0.35">
      <c r="A26595">
        <v>1</v>
      </c>
      <c r="B26595">
        <v>1</v>
      </c>
      <c r="C26595">
        <v>0</v>
      </c>
      <c r="D26595">
        <v>4</v>
      </c>
      <c r="E26595">
        <v>0</v>
      </c>
      <c r="F26595">
        <v>0</v>
      </c>
      <c r="G26595">
        <v>0</v>
      </c>
      <c r="H26595">
        <v>1</v>
      </c>
      <c r="I26595">
        <v>0</v>
      </c>
      <c r="J26595">
        <v>0</v>
      </c>
      <c r="K26595">
        <v>0</v>
      </c>
      <c r="L26595">
        <v>48</v>
      </c>
      <c r="M26595">
        <v>0</v>
      </c>
      <c r="N26595">
        <v>0</v>
      </c>
      <c r="O26595">
        <v>0</v>
      </c>
      <c r="P26595">
        <v>0</v>
      </c>
      <c r="Q26595">
        <v>0</v>
      </c>
      <c r="R26595">
        <v>0</v>
      </c>
      <c r="S26595">
        <v>1</v>
      </c>
      <c r="T26595">
        <v>0</v>
      </c>
      <c r="U26595">
        <v>0</v>
      </c>
      <c r="V26595">
        <v>0</v>
      </c>
      <c r="W26595">
        <v>0</v>
      </c>
      <c r="X26595">
        <v>0</v>
      </c>
      <c r="Y26595">
        <v>0</v>
      </c>
      <c r="Z26595">
        <v>149.4</v>
      </c>
      <c r="AA26595">
        <v>1</v>
      </c>
      <c r="AB26595">
        <v>0</v>
      </c>
      <c r="AC26595">
        <f t="shared" si="3736"/>
        <v>-0.89964431209005413</v>
      </c>
      <c r="AD26595">
        <f t="shared" si="3737"/>
        <v>0.40671429737452364</v>
      </c>
      <c r="AE26595">
        <f t="shared" si="3738"/>
        <v>0.28912359683384947</v>
      </c>
      <c r="AF26595">
        <f t="shared" si="3739"/>
        <v>0.14820590150507945</v>
      </c>
      <c r="AG26595">
        <f t="shared" si="3740"/>
        <v>0</v>
      </c>
      <c r="AH26595">
        <f t="shared" si="3741"/>
        <v>0</v>
      </c>
      <c r="AI26595">
        <f t="shared" si="3742"/>
        <v>0</v>
      </c>
      <c r="AJ26595">
        <f t="shared" si="3743"/>
        <v>0</v>
      </c>
      <c r="AK26595">
        <f t="shared" si="3744"/>
        <v>1</v>
      </c>
    </row>
    <row r="26596" spans="1:37" x14ac:dyDescent="0.35">
      <c r="A26596">
        <v>1</v>
      </c>
      <c r="B26596">
        <v>2</v>
      </c>
      <c r="C26596">
        <v>0</v>
      </c>
      <c r="D26596">
        <v>6</v>
      </c>
      <c r="E26596">
        <v>0</v>
      </c>
      <c r="F26596">
        <v>0</v>
      </c>
      <c r="G26596">
        <v>0</v>
      </c>
      <c r="H26596">
        <v>0</v>
      </c>
      <c r="I26596">
        <v>0</v>
      </c>
      <c r="J26596">
        <v>0</v>
      </c>
      <c r="K26596">
        <v>0</v>
      </c>
      <c r="L26596">
        <v>8</v>
      </c>
      <c r="M26596">
        <v>0</v>
      </c>
      <c r="N26596">
        <v>0</v>
      </c>
      <c r="O26596">
        <v>0</v>
      </c>
      <c r="P26596">
        <v>0</v>
      </c>
      <c r="Q26596">
        <v>0</v>
      </c>
      <c r="R26596">
        <v>0</v>
      </c>
      <c r="S26596">
        <v>1</v>
      </c>
      <c r="T26596">
        <v>0</v>
      </c>
      <c r="U26596">
        <v>0</v>
      </c>
      <c r="V26596">
        <v>0</v>
      </c>
      <c r="W26596">
        <v>0</v>
      </c>
      <c r="X26596">
        <v>0</v>
      </c>
      <c r="Y26596">
        <v>0</v>
      </c>
      <c r="Z26596">
        <v>105.67</v>
      </c>
      <c r="AA26596">
        <v>2</v>
      </c>
      <c r="AB26596">
        <v>0</v>
      </c>
      <c r="AC26596">
        <f t="shared" si="3736"/>
        <v>-3.1101839648742393</v>
      </c>
      <c r="AD26596">
        <f t="shared" si="3737"/>
        <v>4.4592751085804863E-2</v>
      </c>
      <c r="AE26596">
        <f t="shared" si="3738"/>
        <v>4.2689125536677142E-2</v>
      </c>
      <c r="AF26596">
        <f t="shared" si="3739"/>
        <v>1.8947007740341103E-2</v>
      </c>
      <c r="AG26596">
        <f t="shared" si="3740"/>
        <v>0</v>
      </c>
      <c r="AH26596">
        <f t="shared" si="3741"/>
        <v>0</v>
      </c>
      <c r="AI26596">
        <f t="shared" si="3742"/>
        <v>0</v>
      </c>
      <c r="AJ26596">
        <f t="shared" si="3743"/>
        <v>0</v>
      </c>
      <c r="AK26596">
        <f t="shared" si="3744"/>
        <v>1</v>
      </c>
    </row>
    <row r="26597" spans="1:37" x14ac:dyDescent="0.35">
      <c r="A26597">
        <v>1</v>
      </c>
      <c r="B26597">
        <v>1</v>
      </c>
      <c r="C26597">
        <v>0</v>
      </c>
      <c r="D26597">
        <v>1</v>
      </c>
      <c r="E26597">
        <v>0</v>
      </c>
      <c r="F26597">
        <v>0</v>
      </c>
      <c r="G26597">
        <v>0</v>
      </c>
      <c r="H26597">
        <v>0</v>
      </c>
      <c r="I26597">
        <v>0</v>
      </c>
      <c r="J26597">
        <v>0</v>
      </c>
      <c r="K26597">
        <v>0</v>
      </c>
      <c r="L26597">
        <v>131</v>
      </c>
      <c r="M26597">
        <v>0</v>
      </c>
      <c r="N26597">
        <v>0</v>
      </c>
      <c r="O26597">
        <v>0</v>
      </c>
      <c r="P26597">
        <v>0</v>
      </c>
      <c r="Q26597">
        <v>0</v>
      </c>
      <c r="R26597">
        <v>0</v>
      </c>
      <c r="S26597">
        <v>0</v>
      </c>
      <c r="T26597">
        <v>0</v>
      </c>
      <c r="U26597">
        <v>1</v>
      </c>
      <c r="V26597">
        <v>0</v>
      </c>
      <c r="W26597">
        <v>0</v>
      </c>
      <c r="X26597">
        <v>0</v>
      </c>
      <c r="Y26597">
        <v>0</v>
      </c>
      <c r="Z26597">
        <v>108</v>
      </c>
      <c r="AA26597">
        <v>0</v>
      </c>
      <c r="AB26597">
        <v>1</v>
      </c>
      <c r="AC26597">
        <f t="shared" si="3736"/>
        <v>6.7806659848724138E-2</v>
      </c>
      <c r="AD26597">
        <f t="shared" si="3737"/>
        <v>1.0701583838921727</v>
      </c>
      <c r="AE26597">
        <f t="shared" si="3738"/>
        <v>0.51694517299692444</v>
      </c>
      <c r="AF26597">
        <f t="shared" si="3739"/>
        <v>0.28655551556668901</v>
      </c>
      <c r="AG26597">
        <f t="shared" si="3740"/>
        <v>1</v>
      </c>
      <c r="AH26597">
        <f t="shared" si="3741"/>
        <v>1</v>
      </c>
      <c r="AI26597">
        <f t="shared" si="3742"/>
        <v>0</v>
      </c>
      <c r="AJ26597">
        <f t="shared" si="3743"/>
        <v>0</v>
      </c>
      <c r="AK26597">
        <f t="shared" si="3744"/>
        <v>0</v>
      </c>
    </row>
    <row r="26598" spans="1:37" x14ac:dyDescent="0.35">
      <c r="A26598">
        <v>1</v>
      </c>
      <c r="B26598">
        <v>2</v>
      </c>
      <c r="C26598">
        <v>0</v>
      </c>
      <c r="D26598">
        <v>3</v>
      </c>
      <c r="E26598">
        <v>0</v>
      </c>
      <c r="F26598">
        <v>0</v>
      </c>
      <c r="G26598">
        <v>0</v>
      </c>
      <c r="H26598">
        <v>0</v>
      </c>
      <c r="I26598">
        <v>0</v>
      </c>
      <c r="J26598">
        <v>0</v>
      </c>
      <c r="K26598">
        <v>0</v>
      </c>
      <c r="L26598">
        <v>186</v>
      </c>
      <c r="M26598">
        <v>0</v>
      </c>
      <c r="N26598">
        <v>0</v>
      </c>
      <c r="O26598">
        <v>1</v>
      </c>
      <c r="P26598">
        <v>0</v>
      </c>
      <c r="Q26598">
        <v>0</v>
      </c>
      <c r="R26598">
        <v>0</v>
      </c>
      <c r="S26598">
        <v>0</v>
      </c>
      <c r="T26598">
        <v>0</v>
      </c>
      <c r="U26598">
        <v>0</v>
      </c>
      <c r="V26598">
        <v>0</v>
      </c>
      <c r="W26598">
        <v>0</v>
      </c>
      <c r="X26598">
        <v>0</v>
      </c>
      <c r="Y26598">
        <v>0</v>
      </c>
      <c r="Z26598">
        <v>80</v>
      </c>
      <c r="AA26598">
        <v>0</v>
      </c>
      <c r="AB26598">
        <v>0</v>
      </c>
      <c r="AC26598">
        <f t="shared" si="3736"/>
        <v>0.99250202704538526</v>
      </c>
      <c r="AD26598">
        <f t="shared" si="3737"/>
        <v>2.6979764445658256</v>
      </c>
      <c r="AE26598">
        <f t="shared" si="3738"/>
        <v>0.72958183617705319</v>
      </c>
      <c r="AF26598">
        <f t="shared" si="3739"/>
        <v>0.56796414045547927</v>
      </c>
      <c r="AG26598">
        <f t="shared" si="3740"/>
        <v>1</v>
      </c>
      <c r="AH26598">
        <f t="shared" si="3741"/>
        <v>0</v>
      </c>
      <c r="AI26598">
        <f t="shared" si="3742"/>
        <v>1</v>
      </c>
      <c r="AJ26598">
        <f t="shared" si="3743"/>
        <v>0</v>
      </c>
      <c r="AK26598">
        <f t="shared" si="3744"/>
        <v>0</v>
      </c>
    </row>
    <row r="26599" spans="1:37" x14ac:dyDescent="0.35">
      <c r="A26599">
        <v>1</v>
      </c>
      <c r="B26599">
        <v>3</v>
      </c>
      <c r="C26599">
        <v>0</v>
      </c>
      <c r="D26599">
        <v>1</v>
      </c>
      <c r="E26599">
        <v>0</v>
      </c>
      <c r="F26599">
        <v>0</v>
      </c>
      <c r="G26599">
        <v>0</v>
      </c>
      <c r="H26599">
        <v>1</v>
      </c>
      <c r="I26599">
        <v>0</v>
      </c>
      <c r="J26599">
        <v>0</v>
      </c>
      <c r="K26599">
        <v>0</v>
      </c>
      <c r="L26599">
        <v>2</v>
      </c>
      <c r="M26599">
        <v>0</v>
      </c>
      <c r="N26599">
        <v>0</v>
      </c>
      <c r="O26599">
        <v>0</v>
      </c>
      <c r="P26599">
        <v>1</v>
      </c>
      <c r="Q26599">
        <v>0</v>
      </c>
      <c r="R26599">
        <v>0</v>
      </c>
      <c r="S26599">
        <v>0</v>
      </c>
      <c r="T26599">
        <v>0</v>
      </c>
      <c r="U26599">
        <v>0</v>
      </c>
      <c r="V26599">
        <v>0</v>
      </c>
      <c r="W26599">
        <v>0</v>
      </c>
      <c r="X26599">
        <v>0</v>
      </c>
      <c r="Y26599">
        <v>0</v>
      </c>
      <c r="Z26599">
        <v>197</v>
      </c>
      <c r="AA26599">
        <v>1</v>
      </c>
      <c r="AB26599">
        <v>0</v>
      </c>
      <c r="AC26599">
        <f t="shared" si="3736"/>
        <v>-0.49489742184821761</v>
      </c>
      <c r="AD26599">
        <f t="shared" si="3737"/>
        <v>0.60963343916050672</v>
      </c>
      <c r="AE26599">
        <f t="shared" si="3738"/>
        <v>0.37874054075222047</v>
      </c>
      <c r="AF26599">
        <f t="shared" si="3739"/>
        <v>0.20672698567456532</v>
      </c>
      <c r="AG26599">
        <f t="shared" si="3740"/>
        <v>0</v>
      </c>
      <c r="AH26599">
        <f t="shared" si="3741"/>
        <v>0</v>
      </c>
      <c r="AI26599">
        <f t="shared" si="3742"/>
        <v>0</v>
      </c>
      <c r="AJ26599">
        <f t="shared" si="3743"/>
        <v>0</v>
      </c>
      <c r="AK26599">
        <f t="shared" si="3744"/>
        <v>1</v>
      </c>
    </row>
    <row r="26600" spans="1:37" x14ac:dyDescent="0.35">
      <c r="A26600">
        <v>1</v>
      </c>
      <c r="B26600">
        <v>2</v>
      </c>
      <c r="C26600">
        <v>0</v>
      </c>
      <c r="D26600">
        <v>3</v>
      </c>
      <c r="E26600">
        <v>0</v>
      </c>
      <c r="F26600">
        <v>0</v>
      </c>
      <c r="G26600">
        <v>0</v>
      </c>
      <c r="H26600">
        <v>0</v>
      </c>
      <c r="I26600">
        <v>0</v>
      </c>
      <c r="J26600">
        <v>0</v>
      </c>
      <c r="K26600">
        <v>0</v>
      </c>
      <c r="L26600">
        <v>326</v>
      </c>
      <c r="M26600">
        <v>0</v>
      </c>
      <c r="N26600">
        <v>0</v>
      </c>
      <c r="O26600">
        <v>0</v>
      </c>
      <c r="P26600">
        <v>0</v>
      </c>
      <c r="Q26600">
        <v>0</v>
      </c>
      <c r="R26600">
        <v>0</v>
      </c>
      <c r="S26600">
        <v>0</v>
      </c>
      <c r="T26600">
        <v>0</v>
      </c>
      <c r="U26600">
        <v>0</v>
      </c>
      <c r="V26600">
        <v>1</v>
      </c>
      <c r="W26600">
        <v>0</v>
      </c>
      <c r="X26600">
        <v>0</v>
      </c>
      <c r="Y26600">
        <v>0</v>
      </c>
      <c r="Z26600">
        <v>67.5</v>
      </c>
      <c r="AA26600">
        <v>2</v>
      </c>
      <c r="AB26600">
        <v>1</v>
      </c>
      <c r="AC26600">
        <f t="shared" si="3736"/>
        <v>0.45898712370544015</v>
      </c>
      <c r="AD26600">
        <f t="shared" si="3737"/>
        <v>1.5824703262972932</v>
      </c>
      <c r="AE26600">
        <f t="shared" si="3738"/>
        <v>0.61277386624078478</v>
      </c>
      <c r="AF26600">
        <f t="shared" si="3739"/>
        <v>0.21269976489868811</v>
      </c>
      <c r="AG26600">
        <f t="shared" si="3740"/>
        <v>1</v>
      </c>
      <c r="AH26600">
        <f t="shared" si="3741"/>
        <v>1</v>
      </c>
      <c r="AI26600">
        <f t="shared" si="3742"/>
        <v>0</v>
      </c>
      <c r="AJ26600">
        <f t="shared" si="3743"/>
        <v>0</v>
      </c>
      <c r="AK26600">
        <f t="shared" si="3744"/>
        <v>0</v>
      </c>
    </row>
    <row r="26601" spans="1:37" x14ac:dyDescent="0.35">
      <c r="A26601">
        <v>1</v>
      </c>
      <c r="B26601">
        <v>2</v>
      </c>
      <c r="C26601">
        <v>0</v>
      </c>
      <c r="D26601">
        <v>1</v>
      </c>
      <c r="E26601">
        <v>0</v>
      </c>
      <c r="F26601">
        <v>0</v>
      </c>
      <c r="G26601">
        <v>0</v>
      </c>
      <c r="H26601">
        <v>0</v>
      </c>
      <c r="I26601">
        <v>0</v>
      </c>
      <c r="J26601">
        <v>0</v>
      </c>
      <c r="K26601">
        <v>0</v>
      </c>
      <c r="L26601">
        <v>11</v>
      </c>
      <c r="M26601">
        <v>0</v>
      </c>
      <c r="N26601">
        <v>0</v>
      </c>
      <c r="O26601">
        <v>0</v>
      </c>
      <c r="P26601">
        <v>0</v>
      </c>
      <c r="Q26601">
        <v>0</v>
      </c>
      <c r="R26601">
        <v>0</v>
      </c>
      <c r="S26601">
        <v>0</v>
      </c>
      <c r="T26601">
        <v>0</v>
      </c>
      <c r="U26601">
        <v>0</v>
      </c>
      <c r="V26601">
        <v>1</v>
      </c>
      <c r="W26601">
        <v>0</v>
      </c>
      <c r="X26601">
        <v>0</v>
      </c>
      <c r="Y26601">
        <v>0</v>
      </c>
      <c r="Z26601">
        <v>130</v>
      </c>
      <c r="AA26601">
        <v>1</v>
      </c>
      <c r="AB26601">
        <v>1</v>
      </c>
      <c r="AC26601">
        <f t="shared" si="3736"/>
        <v>-1.4615682238103989</v>
      </c>
      <c r="AD26601">
        <f t="shared" si="3737"/>
        <v>0.23187236169721229</v>
      </c>
      <c r="AE26601">
        <f t="shared" si="3738"/>
        <v>0.18822758664521877</v>
      </c>
      <c r="AF26601">
        <f t="shared" si="3739"/>
        <v>0.72531672602139852</v>
      </c>
      <c r="AG26601">
        <f t="shared" si="3740"/>
        <v>0</v>
      </c>
      <c r="AH26601">
        <f t="shared" si="3741"/>
        <v>0</v>
      </c>
      <c r="AI26601">
        <f t="shared" si="3742"/>
        <v>0</v>
      </c>
      <c r="AJ26601">
        <f t="shared" si="3743"/>
        <v>1</v>
      </c>
      <c r="AK26601">
        <f t="shared" si="3744"/>
        <v>0</v>
      </c>
    </row>
    <row r="26602" spans="1:37" x14ac:dyDescent="0.35">
      <c r="A26602">
        <v>1</v>
      </c>
      <c r="B26602">
        <v>2</v>
      </c>
      <c r="C26602">
        <v>0</v>
      </c>
      <c r="D26602">
        <v>5</v>
      </c>
      <c r="E26602">
        <v>0</v>
      </c>
      <c r="F26602">
        <v>0</v>
      </c>
      <c r="G26602">
        <v>0</v>
      </c>
      <c r="H26602">
        <v>0</v>
      </c>
      <c r="I26602">
        <v>0</v>
      </c>
      <c r="J26602">
        <v>0</v>
      </c>
      <c r="K26602">
        <v>0</v>
      </c>
      <c r="L26602">
        <v>17</v>
      </c>
      <c r="M26602">
        <v>0</v>
      </c>
      <c r="N26602">
        <v>0</v>
      </c>
      <c r="O26602">
        <v>0</v>
      </c>
      <c r="P26602">
        <v>0</v>
      </c>
      <c r="Q26602">
        <v>0</v>
      </c>
      <c r="R26602">
        <v>0</v>
      </c>
      <c r="S26602">
        <v>0</v>
      </c>
      <c r="T26602">
        <v>0</v>
      </c>
      <c r="U26602">
        <v>0</v>
      </c>
      <c r="V26602">
        <v>1</v>
      </c>
      <c r="W26602">
        <v>0</v>
      </c>
      <c r="X26602">
        <v>0</v>
      </c>
      <c r="Y26602">
        <v>0</v>
      </c>
      <c r="Z26602">
        <v>90.95</v>
      </c>
      <c r="AA26602">
        <v>1</v>
      </c>
      <c r="AB26602">
        <v>0</v>
      </c>
      <c r="AC26602">
        <f t="shared" si="3736"/>
        <v>-1.8604658167508741</v>
      </c>
      <c r="AD26602">
        <f t="shared" si="3737"/>
        <v>0.15560013233582909</v>
      </c>
      <c r="AE26602">
        <f t="shared" si="3738"/>
        <v>0.13464876645636287</v>
      </c>
      <c r="AF26602">
        <f t="shared" si="3739"/>
        <v>6.2807582906251644E-2</v>
      </c>
      <c r="AG26602">
        <f t="shared" si="3740"/>
        <v>0</v>
      </c>
      <c r="AH26602">
        <f t="shared" si="3741"/>
        <v>0</v>
      </c>
      <c r="AI26602">
        <f t="shared" si="3742"/>
        <v>0</v>
      </c>
      <c r="AJ26602">
        <f t="shared" si="3743"/>
        <v>0</v>
      </c>
      <c r="AK26602">
        <f t="shared" si="3744"/>
        <v>1</v>
      </c>
    </row>
    <row r="26603" spans="1:37" x14ac:dyDescent="0.35">
      <c r="A26603">
        <v>1</v>
      </c>
      <c r="B26603">
        <v>2</v>
      </c>
      <c r="C26603">
        <v>0</v>
      </c>
      <c r="D26603">
        <v>2</v>
      </c>
      <c r="E26603">
        <v>0</v>
      </c>
      <c r="F26603">
        <v>0</v>
      </c>
      <c r="G26603">
        <v>0</v>
      </c>
      <c r="H26603">
        <v>0</v>
      </c>
      <c r="I26603">
        <v>0</v>
      </c>
      <c r="J26603">
        <v>0</v>
      </c>
      <c r="K26603">
        <v>0</v>
      </c>
      <c r="L26603">
        <v>291</v>
      </c>
      <c r="M26603">
        <v>0</v>
      </c>
      <c r="N26603">
        <v>0</v>
      </c>
      <c r="O26603">
        <v>0</v>
      </c>
      <c r="P26603">
        <v>0</v>
      </c>
      <c r="Q26603">
        <v>0</v>
      </c>
      <c r="R26603">
        <v>0</v>
      </c>
      <c r="S26603">
        <v>1</v>
      </c>
      <c r="T26603">
        <v>0</v>
      </c>
      <c r="U26603">
        <v>0</v>
      </c>
      <c r="V26603">
        <v>0</v>
      </c>
      <c r="W26603">
        <v>0</v>
      </c>
      <c r="X26603">
        <v>0</v>
      </c>
      <c r="Y26603">
        <v>0</v>
      </c>
      <c r="Z26603">
        <v>115</v>
      </c>
      <c r="AA26603">
        <v>0</v>
      </c>
      <c r="AB26603">
        <v>1</v>
      </c>
      <c r="AC26603">
        <f t="shared" si="3736"/>
        <v>2.7394113282165296</v>
      </c>
      <c r="AD26603">
        <f t="shared" si="3737"/>
        <v>15.4778710280633</v>
      </c>
      <c r="AE26603">
        <f t="shared" si="3738"/>
        <v>0.93931254842953271</v>
      </c>
      <c r="AF26603">
        <f t="shared" si="3739"/>
        <v>2.71898758138528E-2</v>
      </c>
      <c r="AG26603">
        <f t="shared" si="3740"/>
        <v>1</v>
      </c>
      <c r="AH26603">
        <f t="shared" si="3741"/>
        <v>1</v>
      </c>
      <c r="AI26603">
        <f t="shared" si="3742"/>
        <v>0</v>
      </c>
      <c r="AJ26603">
        <f t="shared" si="3743"/>
        <v>0</v>
      </c>
      <c r="AK26603">
        <f t="shared" si="3744"/>
        <v>0</v>
      </c>
    </row>
    <row r="26604" spans="1:37" x14ac:dyDescent="0.35">
      <c r="A26604">
        <v>1</v>
      </c>
      <c r="B26604">
        <v>2</v>
      </c>
      <c r="C26604">
        <v>0</v>
      </c>
      <c r="D26604">
        <v>1</v>
      </c>
      <c r="E26604">
        <v>0</v>
      </c>
      <c r="F26604">
        <v>0</v>
      </c>
      <c r="G26604">
        <v>0</v>
      </c>
      <c r="H26604">
        <v>0</v>
      </c>
      <c r="I26604">
        <v>0</v>
      </c>
      <c r="J26604">
        <v>0</v>
      </c>
      <c r="K26604">
        <v>0</v>
      </c>
      <c r="L26604">
        <v>2</v>
      </c>
      <c r="M26604">
        <v>0</v>
      </c>
      <c r="N26604">
        <v>0</v>
      </c>
      <c r="O26604">
        <v>0</v>
      </c>
      <c r="P26604">
        <v>0</v>
      </c>
      <c r="Q26604">
        <v>1</v>
      </c>
      <c r="R26604">
        <v>0</v>
      </c>
      <c r="S26604">
        <v>0</v>
      </c>
      <c r="T26604">
        <v>0</v>
      </c>
      <c r="U26604">
        <v>0</v>
      </c>
      <c r="V26604">
        <v>0</v>
      </c>
      <c r="W26604">
        <v>0</v>
      </c>
      <c r="X26604">
        <v>0</v>
      </c>
      <c r="Y26604">
        <v>0</v>
      </c>
      <c r="Z26604">
        <v>91</v>
      </c>
      <c r="AA26604">
        <v>1</v>
      </c>
      <c r="AB26604">
        <v>0</v>
      </c>
      <c r="AC26604">
        <f t="shared" si="3736"/>
        <v>-3.0556808947845346</v>
      </c>
      <c r="AD26604">
        <f t="shared" si="3737"/>
        <v>4.7090646076507391E-2</v>
      </c>
      <c r="AE26604">
        <f t="shared" si="3738"/>
        <v>4.4972845715848968E-2</v>
      </c>
      <c r="AF26604">
        <f t="shared" si="3739"/>
        <v>1.9984279947027773E-2</v>
      </c>
      <c r="AG26604">
        <f t="shared" si="3740"/>
        <v>0</v>
      </c>
      <c r="AH26604">
        <f t="shared" si="3741"/>
        <v>0</v>
      </c>
      <c r="AI26604">
        <f t="shared" si="3742"/>
        <v>0</v>
      </c>
      <c r="AJ26604">
        <f t="shared" si="3743"/>
        <v>0</v>
      </c>
      <c r="AK26604">
        <f t="shared" si="3744"/>
        <v>1</v>
      </c>
    </row>
    <row r="26605" spans="1:37" x14ac:dyDescent="0.35">
      <c r="A26605">
        <v>1</v>
      </c>
      <c r="B26605">
        <v>2</v>
      </c>
      <c r="C26605">
        <v>2</v>
      </c>
      <c r="D26605">
        <v>3</v>
      </c>
      <c r="E26605">
        <v>0</v>
      </c>
      <c r="F26605">
        <v>0</v>
      </c>
      <c r="G26605">
        <v>0</v>
      </c>
      <c r="H26605">
        <v>0</v>
      </c>
      <c r="I26605">
        <v>0</v>
      </c>
      <c r="J26605">
        <v>0</v>
      </c>
      <c r="K26605">
        <v>1</v>
      </c>
      <c r="L26605">
        <v>33</v>
      </c>
      <c r="M26605">
        <v>0</v>
      </c>
      <c r="N26605">
        <v>1</v>
      </c>
      <c r="O26605">
        <v>0</v>
      </c>
      <c r="P26605">
        <v>0</v>
      </c>
      <c r="Q26605">
        <v>0</v>
      </c>
      <c r="R26605">
        <v>0</v>
      </c>
      <c r="S26605">
        <v>0</v>
      </c>
      <c r="T26605">
        <v>0</v>
      </c>
      <c r="U26605">
        <v>0</v>
      </c>
      <c r="V26605">
        <v>0</v>
      </c>
      <c r="W26605">
        <v>0</v>
      </c>
      <c r="X26605">
        <v>0</v>
      </c>
      <c r="Y26605">
        <v>0</v>
      </c>
      <c r="Z26605">
        <v>182.85</v>
      </c>
      <c r="AA26605">
        <v>1</v>
      </c>
      <c r="AB26605">
        <v>0</v>
      </c>
      <c r="AC26605">
        <f t="shared" si="3736"/>
        <v>-0.8779712399840176</v>
      </c>
      <c r="AD26605">
        <f t="shared" si="3737"/>
        <v>0.41562526084134471</v>
      </c>
      <c r="AE26605">
        <f t="shared" si="3738"/>
        <v>0.29359836415629326</v>
      </c>
      <c r="AF26605">
        <f t="shared" si="3739"/>
        <v>0.15094830371549278</v>
      </c>
      <c r="AG26605">
        <f t="shared" si="3740"/>
        <v>0</v>
      </c>
      <c r="AH26605">
        <f t="shared" si="3741"/>
        <v>0</v>
      </c>
      <c r="AI26605">
        <f t="shared" si="3742"/>
        <v>0</v>
      </c>
      <c r="AJ26605">
        <f t="shared" si="3743"/>
        <v>0</v>
      </c>
      <c r="AK26605">
        <f t="shared" si="3744"/>
        <v>1</v>
      </c>
    </row>
    <row r="26606" spans="1:37" x14ac:dyDescent="0.35">
      <c r="A26606">
        <v>1</v>
      </c>
      <c r="B26606">
        <v>1</v>
      </c>
      <c r="C26606">
        <v>0</v>
      </c>
      <c r="D26606">
        <v>2</v>
      </c>
      <c r="E26606">
        <v>0</v>
      </c>
      <c r="F26606">
        <v>0</v>
      </c>
      <c r="G26606">
        <v>0</v>
      </c>
      <c r="H26606">
        <v>0</v>
      </c>
      <c r="I26606">
        <v>0</v>
      </c>
      <c r="J26606">
        <v>0</v>
      </c>
      <c r="K26606">
        <v>0</v>
      </c>
      <c r="L26606">
        <v>103</v>
      </c>
      <c r="M26606">
        <v>0</v>
      </c>
      <c r="N26606">
        <v>0</v>
      </c>
      <c r="O26606">
        <v>1</v>
      </c>
      <c r="P26606">
        <v>0</v>
      </c>
      <c r="Q26606">
        <v>0</v>
      </c>
      <c r="R26606">
        <v>0</v>
      </c>
      <c r="S26606">
        <v>0</v>
      </c>
      <c r="T26606">
        <v>0</v>
      </c>
      <c r="U26606">
        <v>0</v>
      </c>
      <c r="V26606">
        <v>0</v>
      </c>
      <c r="W26606">
        <v>0</v>
      </c>
      <c r="X26606">
        <v>0</v>
      </c>
      <c r="Y26606">
        <v>0</v>
      </c>
      <c r="Z26606">
        <v>115</v>
      </c>
      <c r="AA26606">
        <v>0</v>
      </c>
      <c r="AB26606">
        <v>1</v>
      </c>
      <c r="AC26606">
        <f t="shared" si="3736"/>
        <v>0.40079214646310746</v>
      </c>
      <c r="AD26606">
        <f t="shared" si="3737"/>
        <v>1.4930069094797269</v>
      </c>
      <c r="AE26606">
        <f t="shared" si="3738"/>
        <v>0.59887796692521278</v>
      </c>
      <c r="AF26606">
        <f t="shared" si="3739"/>
        <v>0.22266166457286085</v>
      </c>
      <c r="AG26606">
        <f t="shared" si="3740"/>
        <v>1</v>
      </c>
      <c r="AH26606">
        <f t="shared" si="3741"/>
        <v>1</v>
      </c>
      <c r="AI26606">
        <f t="shared" si="3742"/>
        <v>0</v>
      </c>
      <c r="AJ26606">
        <f t="shared" si="3743"/>
        <v>0</v>
      </c>
      <c r="AK26606">
        <f t="shared" si="3744"/>
        <v>0</v>
      </c>
    </row>
    <row r="26607" spans="1:37" x14ac:dyDescent="0.35">
      <c r="A26607">
        <v>1</v>
      </c>
      <c r="B26607">
        <v>2</v>
      </c>
      <c r="C26607">
        <v>0</v>
      </c>
      <c r="D26607">
        <v>4</v>
      </c>
      <c r="E26607">
        <v>0</v>
      </c>
      <c r="F26607">
        <v>0</v>
      </c>
      <c r="G26607">
        <v>0</v>
      </c>
      <c r="H26607">
        <v>0</v>
      </c>
      <c r="I26607">
        <v>0</v>
      </c>
      <c r="J26607">
        <v>0</v>
      </c>
      <c r="K26607">
        <v>0</v>
      </c>
      <c r="L26607">
        <v>92</v>
      </c>
      <c r="M26607">
        <v>0</v>
      </c>
      <c r="N26607">
        <v>0</v>
      </c>
      <c r="O26607">
        <v>0</v>
      </c>
      <c r="P26607">
        <v>0</v>
      </c>
      <c r="Q26607">
        <v>0</v>
      </c>
      <c r="R26607">
        <v>0</v>
      </c>
      <c r="S26607">
        <v>0</v>
      </c>
      <c r="T26607">
        <v>0</v>
      </c>
      <c r="U26607">
        <v>1</v>
      </c>
      <c r="V26607">
        <v>0</v>
      </c>
      <c r="W26607">
        <v>0</v>
      </c>
      <c r="X26607">
        <v>0</v>
      </c>
      <c r="Y26607">
        <v>0</v>
      </c>
      <c r="Z26607">
        <v>70</v>
      </c>
      <c r="AA26607">
        <v>0</v>
      </c>
      <c r="AB26607">
        <v>0</v>
      </c>
      <c r="AC26607">
        <f t="shared" si="3736"/>
        <v>-0.85123279235406946</v>
      </c>
      <c r="AD26607">
        <f t="shared" si="3737"/>
        <v>0.42688834274287002</v>
      </c>
      <c r="AE26607">
        <f t="shared" si="3738"/>
        <v>0.29917431515508336</v>
      </c>
      <c r="AF26607">
        <f t="shared" si="3739"/>
        <v>0.15438998991359845</v>
      </c>
      <c r="AG26607">
        <f t="shared" si="3740"/>
        <v>0</v>
      </c>
      <c r="AH26607">
        <f t="shared" si="3741"/>
        <v>0</v>
      </c>
      <c r="AI26607">
        <f t="shared" si="3742"/>
        <v>0</v>
      </c>
      <c r="AJ26607">
        <f t="shared" si="3743"/>
        <v>0</v>
      </c>
      <c r="AK26607">
        <f t="shared" si="3744"/>
        <v>1</v>
      </c>
    </row>
    <row r="26608" spans="1:37" x14ac:dyDescent="0.35">
      <c r="A26608">
        <v>1</v>
      </c>
      <c r="B26608">
        <v>2</v>
      </c>
      <c r="C26608">
        <v>0</v>
      </c>
      <c r="D26608">
        <v>4</v>
      </c>
      <c r="E26608">
        <v>0</v>
      </c>
      <c r="F26608">
        <v>0</v>
      </c>
      <c r="G26608">
        <v>0</v>
      </c>
      <c r="H26608">
        <v>0</v>
      </c>
      <c r="I26608">
        <v>0</v>
      </c>
      <c r="J26608">
        <v>0</v>
      </c>
      <c r="K26608">
        <v>0</v>
      </c>
      <c r="L26608">
        <v>123</v>
      </c>
      <c r="M26608">
        <v>0</v>
      </c>
      <c r="N26608">
        <v>0</v>
      </c>
      <c r="O26608">
        <v>0</v>
      </c>
      <c r="P26608">
        <v>0</v>
      </c>
      <c r="Q26608">
        <v>0</v>
      </c>
      <c r="R26608">
        <v>1</v>
      </c>
      <c r="S26608">
        <v>0</v>
      </c>
      <c r="T26608">
        <v>0</v>
      </c>
      <c r="U26608">
        <v>0</v>
      </c>
      <c r="V26608">
        <v>0</v>
      </c>
      <c r="W26608">
        <v>0</v>
      </c>
      <c r="X26608">
        <v>0</v>
      </c>
      <c r="Y26608">
        <v>0</v>
      </c>
      <c r="Z26608">
        <v>97.33</v>
      </c>
      <c r="AA26608">
        <v>0</v>
      </c>
      <c r="AB26608">
        <v>1</v>
      </c>
      <c r="AC26608">
        <f t="shared" si="3736"/>
        <v>0.39240085377372047</v>
      </c>
      <c r="AD26608">
        <f t="shared" si="3737"/>
        <v>1.4805310689356332</v>
      </c>
      <c r="AE26608">
        <f t="shared" si="3738"/>
        <v>0.59686052211831875</v>
      </c>
      <c r="AF26608">
        <f t="shared" si="3739"/>
        <v>0.22412714550632673</v>
      </c>
      <c r="AG26608">
        <f t="shared" si="3740"/>
        <v>1</v>
      </c>
      <c r="AH26608">
        <f t="shared" si="3741"/>
        <v>1</v>
      </c>
      <c r="AI26608">
        <f t="shared" si="3742"/>
        <v>0</v>
      </c>
      <c r="AJ26608">
        <f t="shared" si="3743"/>
        <v>0</v>
      </c>
      <c r="AK26608">
        <f t="shared" si="3744"/>
        <v>0</v>
      </c>
    </row>
    <row r="26609" spans="1:37" x14ac:dyDescent="0.35">
      <c r="A26609">
        <v>1</v>
      </c>
      <c r="B26609">
        <v>1</v>
      </c>
      <c r="C26609">
        <v>0</v>
      </c>
      <c r="D26609">
        <v>4</v>
      </c>
      <c r="E26609">
        <v>0</v>
      </c>
      <c r="F26609">
        <v>0</v>
      </c>
      <c r="G26609">
        <v>0</v>
      </c>
      <c r="H26609">
        <v>0</v>
      </c>
      <c r="I26609">
        <v>0</v>
      </c>
      <c r="J26609">
        <v>0</v>
      </c>
      <c r="K26609">
        <v>0</v>
      </c>
      <c r="L26609">
        <v>162</v>
      </c>
      <c r="M26609">
        <v>0</v>
      </c>
      <c r="N26609">
        <v>0</v>
      </c>
      <c r="O26609">
        <v>0</v>
      </c>
      <c r="P26609">
        <v>0</v>
      </c>
      <c r="Q26609">
        <v>0</v>
      </c>
      <c r="R26609">
        <v>0</v>
      </c>
      <c r="S26609">
        <v>0</v>
      </c>
      <c r="T26609">
        <v>0</v>
      </c>
      <c r="U26609">
        <v>1</v>
      </c>
      <c r="V26609">
        <v>0</v>
      </c>
      <c r="W26609">
        <v>0</v>
      </c>
      <c r="X26609">
        <v>0</v>
      </c>
      <c r="Y26609">
        <v>0</v>
      </c>
      <c r="Z26609">
        <v>115</v>
      </c>
      <c r="AA26609">
        <v>0</v>
      </c>
      <c r="AB26609">
        <v>1</v>
      </c>
      <c r="AC26609">
        <f t="shared" si="3736"/>
        <v>0.94052453058376084</v>
      </c>
      <c r="AD26609">
        <f t="shared" si="3737"/>
        <v>2.5613245591054574</v>
      </c>
      <c r="AE26609">
        <f t="shared" si="3738"/>
        <v>0.71920559797246264</v>
      </c>
      <c r="AF26609">
        <f t="shared" si="3739"/>
        <v>0.14314694090902011</v>
      </c>
      <c r="AG26609">
        <f t="shared" si="3740"/>
        <v>1</v>
      </c>
      <c r="AH26609">
        <f t="shared" si="3741"/>
        <v>1</v>
      </c>
      <c r="AI26609">
        <f t="shared" si="3742"/>
        <v>0</v>
      </c>
      <c r="AJ26609">
        <f t="shared" si="3743"/>
        <v>0</v>
      </c>
      <c r="AK26609">
        <f t="shared" si="3744"/>
        <v>0</v>
      </c>
    </row>
    <row r="26610" spans="1:37" x14ac:dyDescent="0.35">
      <c r="A26610">
        <v>1</v>
      </c>
      <c r="B26610">
        <v>2</v>
      </c>
      <c r="C26610">
        <v>1</v>
      </c>
      <c r="D26610">
        <v>2</v>
      </c>
      <c r="E26610">
        <v>0</v>
      </c>
      <c r="F26610">
        <v>0</v>
      </c>
      <c r="G26610">
        <v>0</v>
      </c>
      <c r="H26610">
        <v>0</v>
      </c>
      <c r="I26610">
        <v>0</v>
      </c>
      <c r="J26610">
        <v>0</v>
      </c>
      <c r="K26610">
        <v>0</v>
      </c>
      <c r="L26610">
        <v>162</v>
      </c>
      <c r="M26610">
        <v>0</v>
      </c>
      <c r="N26610">
        <v>0</v>
      </c>
      <c r="O26610">
        <v>0</v>
      </c>
      <c r="P26610">
        <v>0</v>
      </c>
      <c r="Q26610">
        <v>0</v>
      </c>
      <c r="R26610">
        <v>1</v>
      </c>
      <c r="S26610">
        <v>0</v>
      </c>
      <c r="T26610">
        <v>0</v>
      </c>
      <c r="U26610">
        <v>0</v>
      </c>
      <c r="V26610">
        <v>0</v>
      </c>
      <c r="W26610">
        <v>0</v>
      </c>
      <c r="X26610">
        <v>0</v>
      </c>
      <c r="Y26610">
        <v>0</v>
      </c>
      <c r="Z26610">
        <v>130.5</v>
      </c>
      <c r="AA26610">
        <v>2</v>
      </c>
      <c r="AB26610">
        <v>1</v>
      </c>
      <c r="AC26610">
        <f t="shared" si="3736"/>
        <v>-0.49344014672567571</v>
      </c>
      <c r="AD26610">
        <f t="shared" si="3737"/>
        <v>0.61052249044408791</v>
      </c>
      <c r="AE26610">
        <f t="shared" si="3738"/>
        <v>0.37908349251039736</v>
      </c>
      <c r="AF26610">
        <f t="shared" si="3739"/>
        <v>0.42126512685748663</v>
      </c>
      <c r="AG26610">
        <f t="shared" si="3740"/>
        <v>0</v>
      </c>
      <c r="AH26610">
        <f t="shared" si="3741"/>
        <v>0</v>
      </c>
      <c r="AI26610">
        <f t="shared" si="3742"/>
        <v>0</v>
      </c>
      <c r="AJ26610">
        <f t="shared" si="3743"/>
        <v>1</v>
      </c>
      <c r="AK26610">
        <f t="shared" si="3744"/>
        <v>0</v>
      </c>
    </row>
    <row r="26611" spans="1:37" x14ac:dyDescent="0.35">
      <c r="A26611">
        <v>1</v>
      </c>
      <c r="B26611">
        <v>2</v>
      </c>
      <c r="C26611">
        <v>0</v>
      </c>
      <c r="D26611">
        <v>1</v>
      </c>
      <c r="E26611">
        <v>0</v>
      </c>
      <c r="F26611">
        <v>0</v>
      </c>
      <c r="G26611">
        <v>0</v>
      </c>
      <c r="H26611">
        <v>0</v>
      </c>
      <c r="I26611">
        <v>0</v>
      </c>
      <c r="J26611">
        <v>0</v>
      </c>
      <c r="K26611">
        <v>0</v>
      </c>
      <c r="L26611">
        <v>16</v>
      </c>
      <c r="M26611">
        <v>0</v>
      </c>
      <c r="N26611">
        <v>0</v>
      </c>
      <c r="O26611">
        <v>0</v>
      </c>
      <c r="P26611">
        <v>0</v>
      </c>
      <c r="Q26611">
        <v>0</v>
      </c>
      <c r="R26611">
        <v>0</v>
      </c>
      <c r="S26611">
        <v>0</v>
      </c>
      <c r="T26611">
        <v>0</v>
      </c>
      <c r="U26611">
        <v>1</v>
      </c>
      <c r="V26611">
        <v>0</v>
      </c>
      <c r="W26611">
        <v>0</v>
      </c>
      <c r="X26611">
        <v>0</v>
      </c>
      <c r="Y26611">
        <v>0</v>
      </c>
      <c r="Z26611">
        <v>95</v>
      </c>
      <c r="AA26611">
        <v>1</v>
      </c>
      <c r="AB26611">
        <v>0</v>
      </c>
      <c r="AC26611">
        <f t="shared" si="3736"/>
        <v>-2.7249556067607168</v>
      </c>
      <c r="AD26611">
        <f t="shared" si="3737"/>
        <v>6.5549112590874564E-2</v>
      </c>
      <c r="AE26611">
        <f t="shared" si="3738"/>
        <v>6.1516744574534349E-2</v>
      </c>
      <c r="AF26611">
        <f t="shared" si="3739"/>
        <v>2.7573471727980123E-2</v>
      </c>
      <c r="AG26611">
        <f t="shared" si="3740"/>
        <v>0</v>
      </c>
      <c r="AH26611">
        <f t="shared" si="3741"/>
        <v>0</v>
      </c>
      <c r="AI26611">
        <f t="shared" si="3742"/>
        <v>0</v>
      </c>
      <c r="AJ26611">
        <f t="shared" si="3743"/>
        <v>0</v>
      </c>
      <c r="AK26611">
        <f t="shared" si="3744"/>
        <v>1</v>
      </c>
    </row>
    <row r="26612" spans="1:37" x14ac:dyDescent="0.35">
      <c r="A26612">
        <v>1</v>
      </c>
      <c r="B26612">
        <v>2</v>
      </c>
      <c r="C26612">
        <v>0</v>
      </c>
      <c r="D26612">
        <v>6</v>
      </c>
      <c r="E26612">
        <v>1</v>
      </c>
      <c r="F26612">
        <v>0</v>
      </c>
      <c r="G26612">
        <v>0</v>
      </c>
      <c r="H26612">
        <v>1</v>
      </c>
      <c r="I26612">
        <v>0</v>
      </c>
      <c r="J26612">
        <v>0</v>
      </c>
      <c r="K26612">
        <v>0</v>
      </c>
      <c r="L26612">
        <v>5</v>
      </c>
      <c r="M26612">
        <v>0</v>
      </c>
      <c r="N26612">
        <v>0</v>
      </c>
      <c r="O26612">
        <v>0</v>
      </c>
      <c r="P26612">
        <v>0</v>
      </c>
      <c r="Q26612">
        <v>0</v>
      </c>
      <c r="R26612">
        <v>0</v>
      </c>
      <c r="S26612">
        <v>0</v>
      </c>
      <c r="T26612">
        <v>0</v>
      </c>
      <c r="U26612">
        <v>1</v>
      </c>
      <c r="V26612">
        <v>0</v>
      </c>
      <c r="W26612">
        <v>0</v>
      </c>
      <c r="X26612">
        <v>0</v>
      </c>
      <c r="Y26612">
        <v>0</v>
      </c>
      <c r="Z26612">
        <v>129.65</v>
      </c>
      <c r="AA26612">
        <v>0</v>
      </c>
      <c r="AB26612">
        <v>0</v>
      </c>
      <c r="AC26612">
        <f t="shared" si="3736"/>
        <v>-2.0081376209605994</v>
      </c>
      <c r="AD26612">
        <f t="shared" si="3737"/>
        <v>0.13423844487923442</v>
      </c>
      <c r="AE26612">
        <f t="shared" si="3738"/>
        <v>0.11835116812102695</v>
      </c>
      <c r="AF26612">
        <f t="shared" si="3739"/>
        <v>5.4704363560052642E-2</v>
      </c>
      <c r="AG26612">
        <f t="shared" si="3740"/>
        <v>0</v>
      </c>
      <c r="AH26612">
        <f t="shared" si="3741"/>
        <v>0</v>
      </c>
      <c r="AI26612">
        <f t="shared" si="3742"/>
        <v>0</v>
      </c>
      <c r="AJ26612">
        <f t="shared" si="3743"/>
        <v>0</v>
      </c>
      <c r="AK26612">
        <f t="shared" si="3744"/>
        <v>1</v>
      </c>
    </row>
    <row r="26613" spans="1:37" x14ac:dyDescent="0.35">
      <c r="A26613">
        <v>1</v>
      </c>
      <c r="B26613">
        <v>2</v>
      </c>
      <c r="C26613">
        <v>0</v>
      </c>
      <c r="D26613">
        <v>6</v>
      </c>
      <c r="E26613">
        <v>0</v>
      </c>
      <c r="F26613">
        <v>0</v>
      </c>
      <c r="G26613">
        <v>0</v>
      </c>
      <c r="H26613">
        <v>1</v>
      </c>
      <c r="I26613">
        <v>0</v>
      </c>
      <c r="J26613">
        <v>0</v>
      </c>
      <c r="K26613">
        <v>0</v>
      </c>
      <c r="L26613">
        <v>36</v>
      </c>
      <c r="M26613">
        <v>0</v>
      </c>
      <c r="N26613">
        <v>1</v>
      </c>
      <c r="O26613">
        <v>0</v>
      </c>
      <c r="P26613">
        <v>0</v>
      </c>
      <c r="Q26613">
        <v>0</v>
      </c>
      <c r="R26613">
        <v>0</v>
      </c>
      <c r="S26613">
        <v>0</v>
      </c>
      <c r="T26613">
        <v>0</v>
      </c>
      <c r="U26613">
        <v>0</v>
      </c>
      <c r="V26613">
        <v>0</v>
      </c>
      <c r="W26613">
        <v>0</v>
      </c>
      <c r="X26613">
        <v>0</v>
      </c>
      <c r="Y26613">
        <v>0</v>
      </c>
      <c r="Z26613">
        <v>125.1</v>
      </c>
      <c r="AA26613">
        <v>2</v>
      </c>
      <c r="AB26613">
        <v>1</v>
      </c>
      <c r="AC26613">
        <f t="shared" si="3736"/>
        <v>-1.8082147253803722</v>
      </c>
      <c r="AD26613">
        <f t="shared" si="3737"/>
        <v>0.16394656533448379</v>
      </c>
      <c r="AE26613">
        <f t="shared" si="3738"/>
        <v>0.14085403077534783</v>
      </c>
      <c r="AF26613">
        <f t="shared" si="3739"/>
        <v>0.8512307204322459</v>
      </c>
      <c r="AG26613">
        <f t="shared" si="3740"/>
        <v>0</v>
      </c>
      <c r="AH26613">
        <f t="shared" si="3741"/>
        <v>0</v>
      </c>
      <c r="AI26613">
        <f t="shared" si="3742"/>
        <v>0</v>
      </c>
      <c r="AJ26613">
        <f t="shared" si="3743"/>
        <v>1</v>
      </c>
      <c r="AK26613">
        <f t="shared" si="3744"/>
        <v>0</v>
      </c>
    </row>
    <row r="26614" spans="1:37" x14ac:dyDescent="0.35">
      <c r="A26614">
        <v>1</v>
      </c>
      <c r="B26614">
        <v>2</v>
      </c>
      <c r="C26614">
        <v>0</v>
      </c>
      <c r="D26614">
        <v>3</v>
      </c>
      <c r="E26614">
        <v>0</v>
      </c>
      <c r="F26614">
        <v>0</v>
      </c>
      <c r="G26614">
        <v>0</v>
      </c>
      <c r="H26614">
        <v>0</v>
      </c>
      <c r="I26614">
        <v>0</v>
      </c>
      <c r="J26614">
        <v>0</v>
      </c>
      <c r="K26614">
        <v>0</v>
      </c>
      <c r="L26614">
        <v>93</v>
      </c>
      <c r="M26614">
        <v>0</v>
      </c>
      <c r="N26614">
        <v>0</v>
      </c>
      <c r="O26614">
        <v>1</v>
      </c>
      <c r="P26614">
        <v>0</v>
      </c>
      <c r="Q26614">
        <v>0</v>
      </c>
      <c r="R26614">
        <v>0</v>
      </c>
      <c r="S26614">
        <v>0</v>
      </c>
      <c r="T26614">
        <v>0</v>
      </c>
      <c r="U26614">
        <v>0</v>
      </c>
      <c r="V26614">
        <v>0</v>
      </c>
      <c r="W26614">
        <v>0</v>
      </c>
      <c r="X26614">
        <v>0</v>
      </c>
      <c r="Y26614">
        <v>0</v>
      </c>
      <c r="Z26614">
        <v>79.5</v>
      </c>
      <c r="AA26614">
        <v>0</v>
      </c>
      <c r="AB26614">
        <v>1</v>
      </c>
      <c r="AC26614">
        <f t="shared" si="3736"/>
        <v>-0.27053466280273408</v>
      </c>
      <c r="AD26614">
        <f t="shared" si="3737"/>
        <v>0.76297145280889522</v>
      </c>
      <c r="AE26614">
        <f t="shared" si="3738"/>
        <v>0.43277584080744658</v>
      </c>
      <c r="AF26614">
        <f t="shared" si="3739"/>
        <v>0.36373699119368913</v>
      </c>
      <c r="AG26614">
        <f t="shared" si="3740"/>
        <v>0</v>
      </c>
      <c r="AH26614">
        <f t="shared" si="3741"/>
        <v>0</v>
      </c>
      <c r="AI26614">
        <f t="shared" si="3742"/>
        <v>0</v>
      </c>
      <c r="AJ26614">
        <f t="shared" si="3743"/>
        <v>1</v>
      </c>
      <c r="AK26614">
        <f t="shared" si="3744"/>
        <v>0</v>
      </c>
    </row>
    <row r="26615" spans="1:37" x14ac:dyDescent="0.35">
      <c r="A26615">
        <v>1</v>
      </c>
      <c r="B26615">
        <v>1</v>
      </c>
      <c r="C26615">
        <v>0</v>
      </c>
      <c r="D26615">
        <v>1</v>
      </c>
      <c r="E26615">
        <v>0</v>
      </c>
      <c r="F26615">
        <v>0</v>
      </c>
      <c r="G26615">
        <v>0</v>
      </c>
      <c r="H26615">
        <v>0</v>
      </c>
      <c r="I26615">
        <v>0</v>
      </c>
      <c r="J26615">
        <v>0</v>
      </c>
      <c r="K26615">
        <v>0</v>
      </c>
      <c r="L26615">
        <v>28</v>
      </c>
      <c r="M26615">
        <v>0</v>
      </c>
      <c r="N26615">
        <v>0</v>
      </c>
      <c r="O26615">
        <v>0</v>
      </c>
      <c r="P26615">
        <v>0</v>
      </c>
      <c r="Q26615">
        <v>0</v>
      </c>
      <c r="R26615">
        <v>0</v>
      </c>
      <c r="S26615">
        <v>0</v>
      </c>
      <c r="T26615">
        <v>0</v>
      </c>
      <c r="U26615">
        <v>1</v>
      </c>
      <c r="V26615">
        <v>0</v>
      </c>
      <c r="W26615">
        <v>0</v>
      </c>
      <c r="X26615">
        <v>0</v>
      </c>
      <c r="Y26615">
        <v>0</v>
      </c>
      <c r="Z26615">
        <v>130</v>
      </c>
      <c r="AA26615">
        <v>0</v>
      </c>
      <c r="AB26615">
        <v>0</v>
      </c>
      <c r="AC26615">
        <f t="shared" si="3736"/>
        <v>-0.82437294824298624</v>
      </c>
      <c r="AD26615">
        <f t="shared" si="3737"/>
        <v>0.43850987466063435</v>
      </c>
      <c r="AE26615">
        <f t="shared" si="3738"/>
        <v>0.3048361936090882</v>
      </c>
      <c r="AF26615">
        <f t="shared" si="3739"/>
        <v>0.15791284745394643</v>
      </c>
      <c r="AG26615">
        <f t="shared" si="3740"/>
        <v>0</v>
      </c>
      <c r="AH26615">
        <f t="shared" si="3741"/>
        <v>0</v>
      </c>
      <c r="AI26615">
        <f t="shared" si="3742"/>
        <v>0</v>
      </c>
      <c r="AJ26615">
        <f t="shared" si="3743"/>
        <v>0</v>
      </c>
      <c r="AK26615">
        <f t="shared" si="3744"/>
        <v>1</v>
      </c>
    </row>
    <row r="26616" spans="1:37" x14ac:dyDescent="0.35">
      <c r="A26616">
        <v>1</v>
      </c>
      <c r="B26616">
        <v>1</v>
      </c>
      <c r="C26616">
        <v>0</v>
      </c>
      <c r="D26616">
        <v>1</v>
      </c>
      <c r="E26616">
        <v>0</v>
      </c>
      <c r="F26616">
        <v>0</v>
      </c>
      <c r="G26616">
        <v>0</v>
      </c>
      <c r="H26616">
        <v>0</v>
      </c>
      <c r="I26616">
        <v>0</v>
      </c>
      <c r="J26616">
        <v>0</v>
      </c>
      <c r="K26616">
        <v>0</v>
      </c>
      <c r="L26616">
        <v>5</v>
      </c>
      <c r="M26616">
        <v>0</v>
      </c>
      <c r="N26616">
        <v>0</v>
      </c>
      <c r="O26616">
        <v>0</v>
      </c>
      <c r="P26616">
        <v>0</v>
      </c>
      <c r="Q26616">
        <v>0</v>
      </c>
      <c r="R26616">
        <v>0</v>
      </c>
      <c r="S26616">
        <v>0</v>
      </c>
      <c r="T26616">
        <v>1</v>
      </c>
      <c r="U26616">
        <v>0</v>
      </c>
      <c r="V26616">
        <v>0</v>
      </c>
      <c r="W26616">
        <v>0</v>
      </c>
      <c r="X26616">
        <v>0</v>
      </c>
      <c r="Y26616">
        <v>0</v>
      </c>
      <c r="Z26616">
        <v>65</v>
      </c>
      <c r="AA26616">
        <v>0</v>
      </c>
      <c r="AB26616">
        <v>0</v>
      </c>
      <c r="AC26616">
        <f t="shared" si="3736"/>
        <v>-2.9211641110220086</v>
      </c>
      <c r="AD26616">
        <f t="shared" si="3737"/>
        <v>5.3870939030574473E-2</v>
      </c>
      <c r="AE26616">
        <f t="shared" si="3738"/>
        <v>5.1117207084321728E-2</v>
      </c>
      <c r="AF26616">
        <f t="shared" si="3739"/>
        <v>2.2787428809369185E-2</v>
      </c>
      <c r="AG26616">
        <f t="shared" si="3740"/>
        <v>0</v>
      </c>
      <c r="AH26616">
        <f t="shared" si="3741"/>
        <v>0</v>
      </c>
      <c r="AI26616">
        <f t="shared" si="3742"/>
        <v>0</v>
      </c>
      <c r="AJ26616">
        <f t="shared" si="3743"/>
        <v>0</v>
      </c>
      <c r="AK26616">
        <f t="shared" si="3744"/>
        <v>1</v>
      </c>
    </row>
    <row r="26617" spans="1:37" x14ac:dyDescent="0.35">
      <c r="A26617">
        <v>1</v>
      </c>
      <c r="B26617">
        <v>3</v>
      </c>
      <c r="C26617">
        <v>0</v>
      </c>
      <c r="D26617">
        <v>2</v>
      </c>
      <c r="E26617">
        <v>1</v>
      </c>
      <c r="F26617">
        <v>0</v>
      </c>
      <c r="G26617">
        <v>0</v>
      </c>
      <c r="H26617">
        <v>1</v>
      </c>
      <c r="I26617">
        <v>0</v>
      </c>
      <c r="J26617">
        <v>0</v>
      </c>
      <c r="K26617">
        <v>0</v>
      </c>
      <c r="L26617">
        <v>42</v>
      </c>
      <c r="M26617">
        <v>0</v>
      </c>
      <c r="N26617">
        <v>0</v>
      </c>
      <c r="O26617">
        <v>0</v>
      </c>
      <c r="P26617">
        <v>0</v>
      </c>
      <c r="Q26617">
        <v>1</v>
      </c>
      <c r="R26617">
        <v>0</v>
      </c>
      <c r="S26617">
        <v>0</v>
      </c>
      <c r="T26617">
        <v>0</v>
      </c>
      <c r="U26617">
        <v>0</v>
      </c>
      <c r="V26617">
        <v>0</v>
      </c>
      <c r="W26617">
        <v>0</v>
      </c>
      <c r="X26617">
        <v>0</v>
      </c>
      <c r="Y26617">
        <v>0</v>
      </c>
      <c r="Z26617">
        <v>141.30000000000001</v>
      </c>
      <c r="AA26617">
        <v>1</v>
      </c>
      <c r="AB26617">
        <v>0</v>
      </c>
      <c r="AC26617">
        <f t="shared" si="3736"/>
        <v>-2.6511974298704648</v>
      </c>
      <c r="AD26617">
        <f t="shared" si="3737"/>
        <v>7.0566663818522848E-2</v>
      </c>
      <c r="AE26617">
        <f t="shared" si="3738"/>
        <v>6.5915244891732352E-2</v>
      </c>
      <c r="AF26617">
        <f t="shared" si="3739"/>
        <v>2.9613715840733901E-2</v>
      </c>
      <c r="AG26617">
        <f t="shared" si="3740"/>
        <v>0</v>
      </c>
      <c r="AH26617">
        <f t="shared" si="3741"/>
        <v>0</v>
      </c>
      <c r="AI26617">
        <f t="shared" si="3742"/>
        <v>0</v>
      </c>
      <c r="AJ26617">
        <f t="shared" si="3743"/>
        <v>0</v>
      </c>
      <c r="AK26617">
        <f t="shared" si="3744"/>
        <v>1</v>
      </c>
    </row>
    <row r="26618" spans="1:37" x14ac:dyDescent="0.35">
      <c r="A26618">
        <v>1</v>
      </c>
      <c r="B26618">
        <v>1</v>
      </c>
      <c r="C26618">
        <v>0</v>
      </c>
      <c r="D26618">
        <v>3</v>
      </c>
      <c r="E26618">
        <v>0</v>
      </c>
      <c r="F26618">
        <v>0</v>
      </c>
      <c r="G26618">
        <v>0</v>
      </c>
      <c r="H26618">
        <v>0</v>
      </c>
      <c r="I26618">
        <v>1</v>
      </c>
      <c r="J26618">
        <v>0</v>
      </c>
      <c r="K26618">
        <v>0</v>
      </c>
      <c r="L26618">
        <v>7</v>
      </c>
      <c r="M26618">
        <v>0</v>
      </c>
      <c r="N26618">
        <v>0</v>
      </c>
      <c r="O26618">
        <v>0</v>
      </c>
      <c r="P26618">
        <v>0</v>
      </c>
      <c r="Q26618">
        <v>0</v>
      </c>
      <c r="R26618">
        <v>0</v>
      </c>
      <c r="S26618">
        <v>1</v>
      </c>
      <c r="T26618">
        <v>0</v>
      </c>
      <c r="U26618">
        <v>0</v>
      </c>
      <c r="V26618">
        <v>0</v>
      </c>
      <c r="W26618">
        <v>0</v>
      </c>
      <c r="X26618">
        <v>0</v>
      </c>
      <c r="Y26618">
        <v>0</v>
      </c>
      <c r="Z26618">
        <v>147.72999999999999</v>
      </c>
      <c r="AA26618">
        <v>0</v>
      </c>
      <c r="AB26618">
        <v>0</v>
      </c>
      <c r="AC26618">
        <f t="shared" si="3736"/>
        <v>-1.2981701702721447</v>
      </c>
      <c r="AD26618">
        <f t="shared" si="3737"/>
        <v>0.27303093634505399</v>
      </c>
      <c r="AE26618">
        <f t="shared" si="3738"/>
        <v>0.214473135373239</v>
      </c>
      <c r="AF26618">
        <f t="shared" si="3739"/>
        <v>0.10483895771547455</v>
      </c>
      <c r="AG26618">
        <f t="shared" si="3740"/>
        <v>0</v>
      </c>
      <c r="AH26618">
        <f t="shared" si="3741"/>
        <v>0</v>
      </c>
      <c r="AI26618">
        <f t="shared" si="3742"/>
        <v>0</v>
      </c>
      <c r="AJ26618">
        <f t="shared" si="3743"/>
        <v>0</v>
      </c>
      <c r="AK26618">
        <f t="shared" si="3744"/>
        <v>1</v>
      </c>
    </row>
    <row r="26619" spans="1:37" x14ac:dyDescent="0.35">
      <c r="A26619">
        <v>1</v>
      </c>
      <c r="B26619">
        <v>2</v>
      </c>
      <c r="C26619">
        <v>0</v>
      </c>
      <c r="D26619">
        <v>3</v>
      </c>
      <c r="E26619">
        <v>0</v>
      </c>
      <c r="F26619">
        <v>0</v>
      </c>
      <c r="G26619">
        <v>0</v>
      </c>
      <c r="H26619">
        <v>0</v>
      </c>
      <c r="I26619">
        <v>0</v>
      </c>
      <c r="J26619">
        <v>0</v>
      </c>
      <c r="K26619">
        <v>0</v>
      </c>
      <c r="L26619">
        <v>71</v>
      </c>
      <c r="M26619">
        <v>0</v>
      </c>
      <c r="N26619">
        <v>0</v>
      </c>
      <c r="O26619">
        <v>0</v>
      </c>
      <c r="P26619">
        <v>0</v>
      </c>
      <c r="Q26619">
        <v>0</v>
      </c>
      <c r="R26619">
        <v>0</v>
      </c>
      <c r="S26619">
        <v>1</v>
      </c>
      <c r="T26619">
        <v>0</v>
      </c>
      <c r="U26619">
        <v>0</v>
      </c>
      <c r="V26619">
        <v>0</v>
      </c>
      <c r="W26619">
        <v>0</v>
      </c>
      <c r="X26619">
        <v>0</v>
      </c>
      <c r="Y26619">
        <v>0</v>
      </c>
      <c r="Z26619">
        <v>72.25</v>
      </c>
      <c r="AA26619">
        <v>1</v>
      </c>
      <c r="AB26619">
        <v>0</v>
      </c>
      <c r="AC26619">
        <f t="shared" si="3736"/>
        <v>-2.1969901108388727</v>
      </c>
      <c r="AD26619">
        <f t="shared" si="3737"/>
        <v>0.11113716599852935</v>
      </c>
      <c r="AE26619">
        <f t="shared" si="3738"/>
        <v>0.1000211039639335</v>
      </c>
      <c r="AF26619">
        <f t="shared" si="3739"/>
        <v>4.5767674385722414E-2</v>
      </c>
      <c r="AG26619">
        <f t="shared" si="3740"/>
        <v>0</v>
      </c>
      <c r="AH26619">
        <f t="shared" si="3741"/>
        <v>0</v>
      </c>
      <c r="AI26619">
        <f t="shared" si="3742"/>
        <v>0</v>
      </c>
      <c r="AJ26619">
        <f t="shared" si="3743"/>
        <v>0</v>
      </c>
      <c r="AK26619">
        <f t="shared" si="3744"/>
        <v>1</v>
      </c>
    </row>
    <row r="26620" spans="1:37" x14ac:dyDescent="0.35">
      <c r="A26620">
        <v>1</v>
      </c>
      <c r="B26620">
        <v>2</v>
      </c>
      <c r="C26620">
        <v>0</v>
      </c>
      <c r="D26620">
        <v>2</v>
      </c>
      <c r="E26620">
        <v>0</v>
      </c>
      <c r="F26620">
        <v>0</v>
      </c>
      <c r="G26620">
        <v>0</v>
      </c>
      <c r="H26620">
        <v>0</v>
      </c>
      <c r="I26620">
        <v>0</v>
      </c>
      <c r="J26620">
        <v>0</v>
      </c>
      <c r="K26620">
        <v>0</v>
      </c>
      <c r="L26620">
        <v>77</v>
      </c>
      <c r="M26620">
        <v>0</v>
      </c>
      <c r="N26620">
        <v>0</v>
      </c>
      <c r="O26620">
        <v>1</v>
      </c>
      <c r="P26620">
        <v>0</v>
      </c>
      <c r="Q26620">
        <v>0</v>
      </c>
      <c r="R26620">
        <v>0</v>
      </c>
      <c r="S26620">
        <v>0</v>
      </c>
      <c r="T26620">
        <v>0</v>
      </c>
      <c r="U26620">
        <v>0</v>
      </c>
      <c r="V26620">
        <v>0</v>
      </c>
      <c r="W26620">
        <v>0</v>
      </c>
      <c r="X26620">
        <v>0</v>
      </c>
      <c r="Y26620">
        <v>0</v>
      </c>
      <c r="Z26620">
        <v>96.3</v>
      </c>
      <c r="AA26620">
        <v>1</v>
      </c>
      <c r="AB26620">
        <v>0</v>
      </c>
      <c r="AC26620">
        <f t="shared" si="3736"/>
        <v>-1.322056698967653</v>
      </c>
      <c r="AD26620">
        <f t="shared" si="3737"/>
        <v>0.26658644967151801</v>
      </c>
      <c r="AE26620">
        <f t="shared" si="3738"/>
        <v>0.21047631588089047</v>
      </c>
      <c r="AF26620">
        <f t="shared" si="3739"/>
        <v>0.1026348375012112</v>
      </c>
      <c r="AG26620">
        <f t="shared" si="3740"/>
        <v>0</v>
      </c>
      <c r="AH26620">
        <f t="shared" si="3741"/>
        <v>0</v>
      </c>
      <c r="AI26620">
        <f t="shared" si="3742"/>
        <v>0</v>
      </c>
      <c r="AJ26620">
        <f t="shared" si="3743"/>
        <v>0</v>
      </c>
      <c r="AK26620">
        <f t="shared" si="3744"/>
        <v>1</v>
      </c>
    </row>
    <row r="26621" spans="1:37" x14ac:dyDescent="0.35">
      <c r="A26621">
        <v>1</v>
      </c>
      <c r="B26621">
        <v>2</v>
      </c>
      <c r="C26621">
        <v>0</v>
      </c>
      <c r="D26621">
        <v>3</v>
      </c>
      <c r="E26621">
        <v>0</v>
      </c>
      <c r="F26621">
        <v>0</v>
      </c>
      <c r="G26621">
        <v>0</v>
      </c>
      <c r="H26621">
        <v>0</v>
      </c>
      <c r="I26621">
        <v>0</v>
      </c>
      <c r="J26621">
        <v>0</v>
      </c>
      <c r="K26621">
        <v>0</v>
      </c>
      <c r="L26621">
        <v>173</v>
      </c>
      <c r="M26621">
        <v>0</v>
      </c>
      <c r="N26621">
        <v>0</v>
      </c>
      <c r="O26621">
        <v>0</v>
      </c>
      <c r="P26621">
        <v>0</v>
      </c>
      <c r="Q26621">
        <v>0</v>
      </c>
      <c r="R26621">
        <v>1</v>
      </c>
      <c r="S26621">
        <v>0</v>
      </c>
      <c r="T26621">
        <v>0</v>
      </c>
      <c r="U26621">
        <v>0</v>
      </c>
      <c r="V26621">
        <v>0</v>
      </c>
      <c r="W26621">
        <v>0</v>
      </c>
      <c r="X26621">
        <v>0</v>
      </c>
      <c r="Y26621">
        <v>0</v>
      </c>
      <c r="Z26621">
        <v>72.25</v>
      </c>
      <c r="AA26621">
        <v>0</v>
      </c>
      <c r="AB26621">
        <v>0</v>
      </c>
      <c r="AC26621">
        <f t="shared" si="3736"/>
        <v>0.40259627171509194</v>
      </c>
      <c r="AD26621">
        <f t="shared" si="3737"/>
        <v>1.4957029121785199</v>
      </c>
      <c r="AE26621">
        <f t="shared" si="3738"/>
        <v>0.59931128215613949</v>
      </c>
      <c r="AF26621">
        <f t="shared" si="3739"/>
        <v>0.39719288578575795</v>
      </c>
      <c r="AG26621">
        <f t="shared" si="3740"/>
        <v>1</v>
      </c>
      <c r="AH26621">
        <f t="shared" si="3741"/>
        <v>0</v>
      </c>
      <c r="AI26621">
        <f t="shared" si="3742"/>
        <v>1</v>
      </c>
      <c r="AJ26621">
        <f t="shared" si="3743"/>
        <v>0</v>
      </c>
      <c r="AK26621">
        <f t="shared" si="3744"/>
        <v>0</v>
      </c>
    </row>
    <row r="26622" spans="1:37" x14ac:dyDescent="0.35">
      <c r="A26622">
        <v>1</v>
      </c>
      <c r="B26622">
        <v>2</v>
      </c>
      <c r="C26622">
        <v>1</v>
      </c>
      <c r="D26622">
        <v>6</v>
      </c>
      <c r="E26622">
        <v>0</v>
      </c>
      <c r="F26622">
        <v>0</v>
      </c>
      <c r="G26622">
        <v>0</v>
      </c>
      <c r="H26622">
        <v>0</v>
      </c>
      <c r="I26622">
        <v>0</v>
      </c>
      <c r="J26622">
        <v>0</v>
      </c>
      <c r="K26622">
        <v>0</v>
      </c>
      <c r="L26622">
        <v>132</v>
      </c>
      <c r="M26622">
        <v>0</v>
      </c>
      <c r="N26622">
        <v>0</v>
      </c>
      <c r="O26622">
        <v>0</v>
      </c>
      <c r="P26622">
        <v>0</v>
      </c>
      <c r="Q26622">
        <v>0</v>
      </c>
      <c r="R26622">
        <v>1</v>
      </c>
      <c r="S26622">
        <v>0</v>
      </c>
      <c r="T26622">
        <v>0</v>
      </c>
      <c r="U26622">
        <v>0</v>
      </c>
      <c r="V26622">
        <v>0</v>
      </c>
      <c r="W26622">
        <v>0</v>
      </c>
      <c r="X26622">
        <v>0</v>
      </c>
      <c r="Y26622">
        <v>0</v>
      </c>
      <c r="Z26622">
        <v>114.75</v>
      </c>
      <c r="AA26622">
        <v>2</v>
      </c>
      <c r="AB26622">
        <v>0</v>
      </c>
      <c r="AC26622">
        <f t="shared" si="3736"/>
        <v>-0.85347553805127019</v>
      </c>
      <c r="AD26622">
        <f t="shared" si="3737"/>
        <v>0.42593201355144189</v>
      </c>
      <c r="AE26622">
        <f t="shared" si="3738"/>
        <v>0.29870429270369697</v>
      </c>
      <c r="AF26622">
        <f t="shared" si="3739"/>
        <v>0.15409881945460943</v>
      </c>
      <c r="AG26622">
        <f t="shared" si="3740"/>
        <v>0</v>
      </c>
      <c r="AH26622">
        <f t="shared" si="3741"/>
        <v>0</v>
      </c>
      <c r="AI26622">
        <f t="shared" si="3742"/>
        <v>0</v>
      </c>
      <c r="AJ26622">
        <f t="shared" si="3743"/>
        <v>0</v>
      </c>
      <c r="AK26622">
        <f t="shared" si="3744"/>
        <v>1</v>
      </c>
    </row>
    <row r="26623" spans="1:37" x14ac:dyDescent="0.35">
      <c r="A26623">
        <v>1</v>
      </c>
      <c r="B26623">
        <v>2</v>
      </c>
      <c r="C26623">
        <v>0</v>
      </c>
      <c r="D26623">
        <v>3</v>
      </c>
      <c r="E26623">
        <v>0</v>
      </c>
      <c r="F26623">
        <v>0</v>
      </c>
      <c r="G26623">
        <v>0</v>
      </c>
      <c r="H26623">
        <v>0</v>
      </c>
      <c r="I26623">
        <v>0</v>
      </c>
      <c r="J26623">
        <v>0</v>
      </c>
      <c r="K26623">
        <v>0</v>
      </c>
      <c r="L26623">
        <v>150</v>
      </c>
      <c r="M26623">
        <v>0</v>
      </c>
      <c r="N26623">
        <v>0</v>
      </c>
      <c r="O26623">
        <v>0</v>
      </c>
      <c r="P26623">
        <v>0</v>
      </c>
      <c r="Q26623">
        <v>0</v>
      </c>
      <c r="R26623">
        <v>0</v>
      </c>
      <c r="S26623">
        <v>0</v>
      </c>
      <c r="T26623">
        <v>0</v>
      </c>
      <c r="U26623">
        <v>0</v>
      </c>
      <c r="V26623">
        <v>0</v>
      </c>
      <c r="W26623">
        <v>0</v>
      </c>
      <c r="X26623">
        <v>0</v>
      </c>
      <c r="Y26623">
        <v>0</v>
      </c>
      <c r="Z26623">
        <v>101</v>
      </c>
      <c r="AA26623">
        <v>0</v>
      </c>
      <c r="AB26623">
        <v>0</v>
      </c>
      <c r="AC26623">
        <f t="shared" si="3736"/>
        <v>-1.4934757914940939</v>
      </c>
      <c r="AD26623">
        <f t="shared" si="3737"/>
        <v>0.22459066698217636</v>
      </c>
      <c r="AE26623">
        <f t="shared" si="3738"/>
        <v>0.18340060318738752</v>
      </c>
      <c r="AF26623">
        <f t="shared" si="3739"/>
        <v>8.7990945207842508E-2</v>
      </c>
      <c r="AG26623">
        <f t="shared" si="3740"/>
        <v>0</v>
      </c>
      <c r="AH26623">
        <f t="shared" si="3741"/>
        <v>0</v>
      </c>
      <c r="AI26623">
        <f t="shared" si="3742"/>
        <v>0</v>
      </c>
      <c r="AJ26623">
        <f t="shared" si="3743"/>
        <v>0</v>
      </c>
      <c r="AK26623">
        <f t="shared" si="3744"/>
        <v>1</v>
      </c>
    </row>
    <row r="26624" spans="1:37" x14ac:dyDescent="0.35">
      <c r="A26624">
        <v>1</v>
      </c>
      <c r="B26624">
        <v>2</v>
      </c>
      <c r="C26624">
        <v>0</v>
      </c>
      <c r="D26624">
        <v>2</v>
      </c>
      <c r="E26624">
        <v>0</v>
      </c>
      <c r="F26624">
        <v>0</v>
      </c>
      <c r="G26624">
        <v>0</v>
      </c>
      <c r="H26624">
        <v>0</v>
      </c>
      <c r="I26624">
        <v>0</v>
      </c>
      <c r="J26624">
        <v>0</v>
      </c>
      <c r="K26624">
        <v>0</v>
      </c>
      <c r="L26624">
        <v>245</v>
      </c>
      <c r="M26624">
        <v>0</v>
      </c>
      <c r="N26624">
        <v>0</v>
      </c>
      <c r="O26624">
        <v>0</v>
      </c>
      <c r="P26624">
        <v>0</v>
      </c>
      <c r="Q26624">
        <v>1</v>
      </c>
      <c r="R26624">
        <v>0</v>
      </c>
      <c r="S26624">
        <v>0</v>
      </c>
      <c r="T26624">
        <v>0</v>
      </c>
      <c r="U26624">
        <v>0</v>
      </c>
      <c r="V26624">
        <v>0</v>
      </c>
      <c r="W26624">
        <v>0</v>
      </c>
      <c r="X26624">
        <v>0</v>
      </c>
      <c r="Y26624">
        <v>0</v>
      </c>
      <c r="Z26624">
        <v>75</v>
      </c>
      <c r="AA26624">
        <v>0</v>
      </c>
      <c r="AB26624">
        <v>1</v>
      </c>
      <c r="AC26624">
        <f t="shared" si="3736"/>
        <v>1.0692922379340821</v>
      </c>
      <c r="AD26624">
        <f t="shared" si="3737"/>
        <v>2.9133168349832808</v>
      </c>
      <c r="AE26624">
        <f t="shared" si="3738"/>
        <v>0.74446229575370626</v>
      </c>
      <c r="AF26624">
        <f t="shared" si="3739"/>
        <v>0.12815729275500543</v>
      </c>
      <c r="AG26624">
        <f t="shared" si="3740"/>
        <v>1</v>
      </c>
      <c r="AH26624">
        <f t="shared" si="3741"/>
        <v>1</v>
      </c>
      <c r="AI26624">
        <f t="shared" si="3742"/>
        <v>0</v>
      </c>
      <c r="AJ26624">
        <f t="shared" si="3743"/>
        <v>0</v>
      </c>
      <c r="AK26624">
        <f t="shared" si="3744"/>
        <v>0</v>
      </c>
    </row>
    <row r="26625" spans="1:37" x14ac:dyDescent="0.35">
      <c r="A26625">
        <v>1</v>
      </c>
      <c r="B26625">
        <v>2</v>
      </c>
      <c r="C26625">
        <v>0</v>
      </c>
      <c r="D26625">
        <v>1</v>
      </c>
      <c r="E26625">
        <v>0</v>
      </c>
      <c r="F26625">
        <v>0</v>
      </c>
      <c r="G26625">
        <v>0</v>
      </c>
      <c r="H26625">
        <v>0</v>
      </c>
      <c r="I26625">
        <v>0</v>
      </c>
      <c r="J26625">
        <v>0</v>
      </c>
      <c r="K26625">
        <v>0</v>
      </c>
      <c r="L26625">
        <v>9</v>
      </c>
      <c r="M26625">
        <v>0</v>
      </c>
      <c r="N26625">
        <v>0</v>
      </c>
      <c r="O26625">
        <v>0</v>
      </c>
      <c r="P26625">
        <v>0</v>
      </c>
      <c r="Q26625">
        <v>0</v>
      </c>
      <c r="R26625">
        <v>1</v>
      </c>
      <c r="S26625">
        <v>0</v>
      </c>
      <c r="T26625">
        <v>0</v>
      </c>
      <c r="U26625">
        <v>0</v>
      </c>
      <c r="V26625">
        <v>0</v>
      </c>
      <c r="W26625">
        <v>0</v>
      </c>
      <c r="X26625">
        <v>0</v>
      </c>
      <c r="Y26625">
        <v>0</v>
      </c>
      <c r="Z26625">
        <v>139</v>
      </c>
      <c r="AA26625">
        <v>1</v>
      </c>
      <c r="AB26625">
        <v>0</v>
      </c>
      <c r="AC26625">
        <f t="shared" si="3736"/>
        <v>-1.6183224024213949</v>
      </c>
      <c r="AD26625">
        <f t="shared" si="3737"/>
        <v>0.19823097209427826</v>
      </c>
      <c r="AE26625">
        <f t="shared" si="3738"/>
        <v>0.16543636136179027</v>
      </c>
      <c r="AF26625">
        <f t="shared" si="3739"/>
        <v>7.8540541122977869E-2</v>
      </c>
      <c r="AG26625">
        <f t="shared" si="3740"/>
        <v>0</v>
      </c>
      <c r="AH26625">
        <f t="shared" si="3741"/>
        <v>0</v>
      </c>
      <c r="AI26625">
        <f t="shared" si="3742"/>
        <v>0</v>
      </c>
      <c r="AJ26625">
        <f t="shared" si="3743"/>
        <v>0</v>
      </c>
      <c r="AK26625">
        <f t="shared" si="3744"/>
        <v>1</v>
      </c>
    </row>
    <row r="26626" spans="1:37" x14ac:dyDescent="0.35">
      <c r="A26626">
        <v>1</v>
      </c>
      <c r="B26626">
        <v>2</v>
      </c>
      <c r="C26626">
        <v>0</v>
      </c>
      <c r="D26626">
        <v>1</v>
      </c>
      <c r="E26626">
        <v>0</v>
      </c>
      <c r="F26626">
        <v>0</v>
      </c>
      <c r="G26626">
        <v>0</v>
      </c>
      <c r="H26626">
        <v>0</v>
      </c>
      <c r="I26626">
        <v>0</v>
      </c>
      <c r="J26626">
        <v>0</v>
      </c>
      <c r="K26626">
        <v>0</v>
      </c>
      <c r="L26626">
        <v>46</v>
      </c>
      <c r="M26626">
        <v>0</v>
      </c>
      <c r="N26626">
        <v>0</v>
      </c>
      <c r="O26626">
        <v>0</v>
      </c>
      <c r="P26626">
        <v>0</v>
      </c>
      <c r="Q26626">
        <v>0</v>
      </c>
      <c r="R26626">
        <v>0</v>
      </c>
      <c r="S26626">
        <v>0</v>
      </c>
      <c r="T26626">
        <v>1</v>
      </c>
      <c r="U26626">
        <v>0</v>
      </c>
      <c r="V26626">
        <v>0</v>
      </c>
      <c r="W26626">
        <v>0</v>
      </c>
      <c r="X26626">
        <v>0</v>
      </c>
      <c r="Y26626">
        <v>0</v>
      </c>
      <c r="Z26626">
        <v>125.1</v>
      </c>
      <c r="AA26626">
        <v>1</v>
      </c>
      <c r="AB26626">
        <v>0</v>
      </c>
      <c r="AC26626">
        <f t="shared" si="3736"/>
        <v>-1.9719433272507718</v>
      </c>
      <c r="AD26626">
        <f t="shared" si="3737"/>
        <v>0.13918610906642409</v>
      </c>
      <c r="AE26626">
        <f t="shared" si="3738"/>
        <v>0.12218030746572979</v>
      </c>
      <c r="AF26626">
        <f t="shared" si="3739"/>
        <v>5.6594680653225989E-2</v>
      </c>
      <c r="AG26626">
        <f t="shared" si="3740"/>
        <v>0</v>
      </c>
      <c r="AH26626">
        <f t="shared" si="3741"/>
        <v>0</v>
      </c>
      <c r="AI26626">
        <f t="shared" si="3742"/>
        <v>0</v>
      </c>
      <c r="AJ26626">
        <f t="shared" si="3743"/>
        <v>0</v>
      </c>
      <c r="AK26626">
        <f t="shared" si="3744"/>
        <v>1</v>
      </c>
    </row>
    <row r="26627" spans="1:37" x14ac:dyDescent="0.35">
      <c r="A26627">
        <v>1</v>
      </c>
      <c r="B26627">
        <v>3</v>
      </c>
      <c r="C26627">
        <v>0</v>
      </c>
      <c r="D26627">
        <v>3</v>
      </c>
      <c r="E26627">
        <v>0</v>
      </c>
      <c r="F26627">
        <v>0</v>
      </c>
      <c r="G26627">
        <v>0</v>
      </c>
      <c r="H26627">
        <v>0</v>
      </c>
      <c r="I26627">
        <v>0</v>
      </c>
      <c r="J26627">
        <v>0</v>
      </c>
      <c r="K26627">
        <v>0</v>
      </c>
      <c r="L26627">
        <v>46</v>
      </c>
      <c r="M26627">
        <v>0</v>
      </c>
      <c r="N26627">
        <v>0</v>
      </c>
      <c r="O26627">
        <v>0</v>
      </c>
      <c r="P26627">
        <v>0</v>
      </c>
      <c r="Q26627">
        <v>0</v>
      </c>
      <c r="R26627">
        <v>0</v>
      </c>
      <c r="S26627">
        <v>0</v>
      </c>
      <c r="T26627">
        <v>0</v>
      </c>
      <c r="U26627">
        <v>0</v>
      </c>
      <c r="V26627">
        <v>1</v>
      </c>
      <c r="W26627">
        <v>0</v>
      </c>
      <c r="X26627">
        <v>0</v>
      </c>
      <c r="Y26627">
        <v>0</v>
      </c>
      <c r="Z26627">
        <v>128.6</v>
      </c>
      <c r="AA26627">
        <v>2</v>
      </c>
      <c r="AB26627">
        <v>0</v>
      </c>
      <c r="AC26627">
        <f t="shared" si="3736"/>
        <v>-1.775901715420265</v>
      </c>
      <c r="AD26627">
        <f t="shared" si="3737"/>
        <v>0.1693306925415794</v>
      </c>
      <c r="AE26627">
        <f t="shared" si="3738"/>
        <v>0.14480992727004666</v>
      </c>
      <c r="AF26627">
        <f t="shared" si="3739"/>
        <v>6.7937349173957121E-2</v>
      </c>
      <c r="AG26627">
        <f t="shared" si="3740"/>
        <v>0</v>
      </c>
      <c r="AH26627">
        <f t="shared" si="3741"/>
        <v>0</v>
      </c>
      <c r="AI26627">
        <f t="shared" si="3742"/>
        <v>0</v>
      </c>
      <c r="AJ26627">
        <f t="shared" si="3743"/>
        <v>0</v>
      </c>
      <c r="AK26627">
        <f t="shared" si="3744"/>
        <v>1</v>
      </c>
    </row>
    <row r="26628" spans="1:37" x14ac:dyDescent="0.35">
      <c r="A26628">
        <v>1</v>
      </c>
      <c r="B26628">
        <v>2</v>
      </c>
      <c r="C26628">
        <v>1</v>
      </c>
      <c r="D26628">
        <v>3</v>
      </c>
      <c r="E26628">
        <v>0</v>
      </c>
      <c r="F26628">
        <v>0</v>
      </c>
      <c r="G26628">
        <v>0</v>
      </c>
      <c r="H26628">
        <v>0</v>
      </c>
      <c r="I26628">
        <v>0</v>
      </c>
      <c r="J26628">
        <v>0</v>
      </c>
      <c r="K26628">
        <v>0</v>
      </c>
      <c r="L26628">
        <v>16</v>
      </c>
      <c r="M26628">
        <v>0</v>
      </c>
      <c r="N26628">
        <v>0</v>
      </c>
      <c r="O26628">
        <v>0</v>
      </c>
      <c r="P26628">
        <v>0</v>
      </c>
      <c r="Q26628">
        <v>1</v>
      </c>
      <c r="R26628">
        <v>0</v>
      </c>
      <c r="S26628">
        <v>0</v>
      </c>
      <c r="T26628">
        <v>0</v>
      </c>
      <c r="U26628">
        <v>0</v>
      </c>
      <c r="V26628">
        <v>0</v>
      </c>
      <c r="W26628">
        <v>0</v>
      </c>
      <c r="X26628">
        <v>0</v>
      </c>
      <c r="Y26628">
        <v>0</v>
      </c>
      <c r="Z26628">
        <v>132.33000000000001</v>
      </c>
      <c r="AA26628">
        <v>3</v>
      </c>
      <c r="AB26628">
        <v>0</v>
      </c>
      <c r="AC26628">
        <f t="shared" si="3736"/>
        <v>-3.6971208193140721</v>
      </c>
      <c r="AD26628">
        <f t="shared" si="3737"/>
        <v>2.4794812543738776E-2</v>
      </c>
      <c r="AE26628">
        <f t="shared" si="3738"/>
        <v>2.4194904424031247E-2</v>
      </c>
      <c r="AF26628">
        <f t="shared" si="3739"/>
        <v>1.0636918366868637E-2</v>
      </c>
      <c r="AG26628">
        <f t="shared" si="3740"/>
        <v>0</v>
      </c>
      <c r="AH26628">
        <f t="shared" si="3741"/>
        <v>0</v>
      </c>
      <c r="AI26628">
        <f t="shared" si="3742"/>
        <v>0</v>
      </c>
      <c r="AJ26628">
        <f t="shared" si="3743"/>
        <v>0</v>
      </c>
      <c r="AK26628">
        <f t="shared" si="3744"/>
        <v>1</v>
      </c>
    </row>
    <row r="26629" spans="1:37" x14ac:dyDescent="0.35">
      <c r="A26629">
        <v>1</v>
      </c>
      <c r="B26629">
        <v>2</v>
      </c>
      <c r="C26629">
        <v>0</v>
      </c>
      <c r="D26629">
        <v>3</v>
      </c>
      <c r="E26629">
        <v>0</v>
      </c>
      <c r="F26629">
        <v>0</v>
      </c>
      <c r="G26629">
        <v>0</v>
      </c>
      <c r="H26629">
        <v>1</v>
      </c>
      <c r="I26629">
        <v>0</v>
      </c>
      <c r="J26629">
        <v>0</v>
      </c>
      <c r="K26629">
        <v>0</v>
      </c>
      <c r="L26629">
        <v>18</v>
      </c>
      <c r="M26629">
        <v>0</v>
      </c>
      <c r="N26629">
        <v>0</v>
      </c>
      <c r="O26629">
        <v>0</v>
      </c>
      <c r="P26629">
        <v>0</v>
      </c>
      <c r="Q26629">
        <v>0</v>
      </c>
      <c r="R26629">
        <v>0</v>
      </c>
      <c r="S26629">
        <v>0</v>
      </c>
      <c r="T26629">
        <v>0</v>
      </c>
      <c r="U26629">
        <v>0</v>
      </c>
      <c r="V26629">
        <v>0</v>
      </c>
      <c r="W26629">
        <v>1</v>
      </c>
      <c r="X26629">
        <v>0</v>
      </c>
      <c r="Y26629">
        <v>0</v>
      </c>
      <c r="Z26629">
        <v>148</v>
      </c>
      <c r="AA26629">
        <v>2</v>
      </c>
      <c r="AB26629">
        <v>0</v>
      </c>
      <c r="AC26629">
        <f t="shared" si="3736"/>
        <v>-3.6295350025944728</v>
      </c>
      <c r="AD26629">
        <f t="shared" si="3737"/>
        <v>2.6528517232992179E-2</v>
      </c>
      <c r="AE26629">
        <f t="shared" si="3738"/>
        <v>2.5842942293020563E-2</v>
      </c>
      <c r="AF26629">
        <f t="shared" si="3739"/>
        <v>1.1371018689463551E-2</v>
      </c>
      <c r="AG26629">
        <f t="shared" si="3740"/>
        <v>0</v>
      </c>
      <c r="AH26629">
        <f t="shared" si="3741"/>
        <v>0</v>
      </c>
      <c r="AI26629">
        <f t="shared" si="3742"/>
        <v>0</v>
      </c>
      <c r="AJ26629">
        <f t="shared" si="3743"/>
        <v>0</v>
      </c>
      <c r="AK26629">
        <f t="shared" si="3744"/>
        <v>1</v>
      </c>
    </row>
    <row r="26630" spans="1:37" x14ac:dyDescent="0.35">
      <c r="A26630">
        <v>1</v>
      </c>
      <c r="B26630">
        <v>2</v>
      </c>
      <c r="C26630">
        <v>1</v>
      </c>
      <c r="D26630">
        <v>4</v>
      </c>
      <c r="E26630">
        <v>0</v>
      </c>
      <c r="F26630">
        <v>0</v>
      </c>
      <c r="G26630">
        <v>0</v>
      </c>
      <c r="H26630">
        <v>0</v>
      </c>
      <c r="I26630">
        <v>0</v>
      </c>
      <c r="J26630">
        <v>0</v>
      </c>
      <c r="K26630">
        <v>0</v>
      </c>
      <c r="L26630">
        <v>235</v>
      </c>
      <c r="M26630">
        <v>0</v>
      </c>
      <c r="N26630">
        <v>0</v>
      </c>
      <c r="O26630">
        <v>0</v>
      </c>
      <c r="P26630">
        <v>0</v>
      </c>
      <c r="Q26630">
        <v>0</v>
      </c>
      <c r="R26630">
        <v>0</v>
      </c>
      <c r="S26630">
        <v>0</v>
      </c>
      <c r="T26630">
        <v>0</v>
      </c>
      <c r="U26630">
        <v>1</v>
      </c>
      <c r="V26630">
        <v>0</v>
      </c>
      <c r="W26630">
        <v>0</v>
      </c>
      <c r="X26630">
        <v>0</v>
      </c>
      <c r="Y26630">
        <v>0</v>
      </c>
      <c r="Z26630">
        <v>106.25</v>
      </c>
      <c r="AA26630">
        <v>0</v>
      </c>
      <c r="AB26630">
        <v>1</v>
      </c>
      <c r="AC26630">
        <f t="shared" si="3736"/>
        <v>2.1591206737637374</v>
      </c>
      <c r="AD26630">
        <f t="shared" si="3737"/>
        <v>8.6635162509649906</v>
      </c>
      <c r="AE26630">
        <f t="shared" si="3738"/>
        <v>0.89651799882882788</v>
      </c>
      <c r="AF26630">
        <f t="shared" si="3739"/>
        <v>4.7440986956707738E-2</v>
      </c>
      <c r="AG26630">
        <f t="shared" si="3740"/>
        <v>1</v>
      </c>
      <c r="AH26630">
        <f t="shared" si="3741"/>
        <v>1</v>
      </c>
      <c r="AI26630">
        <f t="shared" si="3742"/>
        <v>0</v>
      </c>
      <c r="AJ26630">
        <f t="shared" si="3743"/>
        <v>0</v>
      </c>
      <c r="AK26630">
        <f t="shared" si="3744"/>
        <v>0</v>
      </c>
    </row>
    <row r="26631" spans="1:37" x14ac:dyDescent="0.35">
      <c r="A26631">
        <v>1</v>
      </c>
      <c r="B26631">
        <v>2</v>
      </c>
      <c r="C26631">
        <v>0</v>
      </c>
      <c r="D26631">
        <v>1</v>
      </c>
      <c r="E26631">
        <v>0</v>
      </c>
      <c r="F26631">
        <v>0</v>
      </c>
      <c r="G26631">
        <v>0</v>
      </c>
      <c r="H26631">
        <v>0</v>
      </c>
      <c r="I26631">
        <v>0</v>
      </c>
      <c r="J26631">
        <v>0</v>
      </c>
      <c r="K26631">
        <v>0</v>
      </c>
      <c r="L26631">
        <v>4</v>
      </c>
      <c r="M26631">
        <v>1</v>
      </c>
      <c r="N26631">
        <v>0</v>
      </c>
      <c r="O26631">
        <v>0</v>
      </c>
      <c r="P26631">
        <v>0</v>
      </c>
      <c r="Q26631">
        <v>0</v>
      </c>
      <c r="R26631">
        <v>0</v>
      </c>
      <c r="S26631">
        <v>0</v>
      </c>
      <c r="T26631">
        <v>0</v>
      </c>
      <c r="U26631">
        <v>0</v>
      </c>
      <c r="V26631">
        <v>0</v>
      </c>
      <c r="W26631">
        <v>0</v>
      </c>
      <c r="X26631">
        <v>0</v>
      </c>
      <c r="Y26631">
        <v>0</v>
      </c>
      <c r="Z26631">
        <v>80</v>
      </c>
      <c r="AA26631">
        <v>0</v>
      </c>
      <c r="AB26631">
        <v>1</v>
      </c>
      <c r="AC26631">
        <f t="shared" si="3736"/>
        <v>-1.1946487983038632</v>
      </c>
      <c r="AD26631">
        <f t="shared" si="3737"/>
        <v>0.30281028299461571</v>
      </c>
      <c r="AE26631">
        <f t="shared" si="3738"/>
        <v>0.23242853310812189</v>
      </c>
      <c r="AF26631">
        <f t="shared" si="3739"/>
        <v>0.63371055867944359</v>
      </c>
      <c r="AG26631">
        <f t="shared" si="3740"/>
        <v>0</v>
      </c>
      <c r="AH26631">
        <f t="shared" si="3741"/>
        <v>0</v>
      </c>
      <c r="AI26631">
        <f t="shared" si="3742"/>
        <v>0</v>
      </c>
      <c r="AJ26631">
        <f t="shared" si="3743"/>
        <v>1</v>
      </c>
      <c r="AK26631">
        <f t="shared" si="3744"/>
        <v>0</v>
      </c>
    </row>
    <row r="26632" spans="1:37" x14ac:dyDescent="0.35">
      <c r="A26632">
        <v>1</v>
      </c>
      <c r="B26632">
        <v>1</v>
      </c>
      <c r="C26632">
        <v>0</v>
      </c>
      <c r="D26632">
        <v>3</v>
      </c>
      <c r="E26632">
        <v>0</v>
      </c>
      <c r="F26632">
        <v>0</v>
      </c>
      <c r="G26632">
        <v>0</v>
      </c>
      <c r="H26632">
        <v>0</v>
      </c>
      <c r="I26632">
        <v>0</v>
      </c>
      <c r="J26632">
        <v>0</v>
      </c>
      <c r="K26632">
        <v>0</v>
      </c>
      <c r="L26632">
        <v>37</v>
      </c>
      <c r="M26632">
        <v>0</v>
      </c>
      <c r="N26632">
        <v>0</v>
      </c>
      <c r="O26632">
        <v>0</v>
      </c>
      <c r="P26632">
        <v>0</v>
      </c>
      <c r="Q26632">
        <v>0</v>
      </c>
      <c r="R26632">
        <v>0</v>
      </c>
      <c r="S26632">
        <v>0</v>
      </c>
      <c r="T26632">
        <v>0</v>
      </c>
      <c r="U26632">
        <v>1</v>
      </c>
      <c r="V26632">
        <v>0</v>
      </c>
      <c r="W26632">
        <v>0</v>
      </c>
      <c r="X26632">
        <v>0</v>
      </c>
      <c r="Y26632">
        <v>0</v>
      </c>
      <c r="Z26632">
        <v>95</v>
      </c>
      <c r="AA26632">
        <v>0</v>
      </c>
      <c r="AB26632">
        <v>0</v>
      </c>
      <c r="AC26632">
        <f t="shared" si="3736"/>
        <v>-1.2907041220703386</v>
      </c>
      <c r="AD26632">
        <f t="shared" si="3737"/>
        <v>0.27507702707800669</v>
      </c>
      <c r="AE26632">
        <f t="shared" si="3738"/>
        <v>0.21573365470192729</v>
      </c>
      <c r="AF26632">
        <f t="shared" si="3739"/>
        <v>0.10553642118133755</v>
      </c>
      <c r="AG26632">
        <f t="shared" si="3740"/>
        <v>0</v>
      </c>
      <c r="AH26632">
        <f t="shared" si="3741"/>
        <v>0</v>
      </c>
      <c r="AI26632">
        <f t="shared" si="3742"/>
        <v>0</v>
      </c>
      <c r="AJ26632">
        <f t="shared" si="3743"/>
        <v>0</v>
      </c>
      <c r="AK26632">
        <f t="shared" si="3744"/>
        <v>1</v>
      </c>
    </row>
    <row r="26633" spans="1:37" x14ac:dyDescent="0.35">
      <c r="A26633">
        <v>1</v>
      </c>
      <c r="B26633">
        <v>2</v>
      </c>
      <c r="C26633">
        <v>0</v>
      </c>
      <c r="D26633">
        <v>2</v>
      </c>
      <c r="E26633">
        <v>0</v>
      </c>
      <c r="F26633">
        <v>0</v>
      </c>
      <c r="G26633">
        <v>0</v>
      </c>
      <c r="H26633">
        <v>0</v>
      </c>
      <c r="I26633">
        <v>0</v>
      </c>
      <c r="J26633">
        <v>0</v>
      </c>
      <c r="K26633">
        <v>0</v>
      </c>
      <c r="L26633">
        <v>19</v>
      </c>
      <c r="M26633">
        <v>0</v>
      </c>
      <c r="N26633">
        <v>0</v>
      </c>
      <c r="O26633">
        <v>0</v>
      </c>
      <c r="P26633">
        <v>0</v>
      </c>
      <c r="Q26633">
        <v>0</v>
      </c>
      <c r="R26633">
        <v>0</v>
      </c>
      <c r="S26633">
        <v>0</v>
      </c>
      <c r="T26633">
        <v>1</v>
      </c>
      <c r="U26633">
        <v>0</v>
      </c>
      <c r="V26633">
        <v>0</v>
      </c>
      <c r="W26633">
        <v>0</v>
      </c>
      <c r="X26633">
        <v>0</v>
      </c>
      <c r="Y26633">
        <v>0</v>
      </c>
      <c r="Z26633">
        <v>169</v>
      </c>
      <c r="AA26633">
        <v>2</v>
      </c>
      <c r="AB26633">
        <v>0</v>
      </c>
      <c r="AC26633">
        <f t="shared" si="3736"/>
        <v>-2.3639330096867233</v>
      </c>
      <c r="AD26633">
        <f t="shared" si="3737"/>
        <v>9.4049596860088638E-2</v>
      </c>
      <c r="AE26633">
        <f t="shared" si="3738"/>
        <v>8.5964655651818739E-2</v>
      </c>
      <c r="AF26633">
        <f t="shared" si="3739"/>
        <v>3.9037010438378601E-2</v>
      </c>
      <c r="AG26633">
        <f t="shared" si="3740"/>
        <v>0</v>
      </c>
      <c r="AH26633">
        <f t="shared" si="3741"/>
        <v>0</v>
      </c>
      <c r="AI26633">
        <f t="shared" si="3742"/>
        <v>0</v>
      </c>
      <c r="AJ26633">
        <f t="shared" si="3743"/>
        <v>0</v>
      </c>
      <c r="AK26633">
        <f t="shared" si="3744"/>
        <v>1</v>
      </c>
    </row>
    <row r="26634" spans="1:37" x14ac:dyDescent="0.35">
      <c r="A26634">
        <v>1</v>
      </c>
      <c r="B26634">
        <v>1</v>
      </c>
      <c r="C26634">
        <v>0</v>
      </c>
      <c r="D26634">
        <v>3</v>
      </c>
      <c r="E26634">
        <v>0</v>
      </c>
      <c r="F26634">
        <v>0</v>
      </c>
      <c r="G26634">
        <v>0</v>
      </c>
      <c r="H26634">
        <v>0</v>
      </c>
      <c r="I26634">
        <v>0</v>
      </c>
      <c r="J26634">
        <v>0</v>
      </c>
      <c r="K26634">
        <v>0</v>
      </c>
      <c r="L26634">
        <v>122</v>
      </c>
      <c r="M26634">
        <v>0</v>
      </c>
      <c r="N26634">
        <v>1</v>
      </c>
      <c r="O26634">
        <v>0</v>
      </c>
      <c r="P26634">
        <v>0</v>
      </c>
      <c r="Q26634">
        <v>0</v>
      </c>
      <c r="R26634">
        <v>0</v>
      </c>
      <c r="S26634">
        <v>0</v>
      </c>
      <c r="T26634">
        <v>0</v>
      </c>
      <c r="U26634">
        <v>0</v>
      </c>
      <c r="V26634">
        <v>0</v>
      </c>
      <c r="W26634">
        <v>0</v>
      </c>
      <c r="X26634">
        <v>0</v>
      </c>
      <c r="Y26634">
        <v>0</v>
      </c>
      <c r="Z26634">
        <v>86</v>
      </c>
      <c r="AA26634">
        <v>0</v>
      </c>
      <c r="AB26634">
        <v>0</v>
      </c>
      <c r="AC26634">
        <f t="shared" si="3736"/>
        <v>0.30400509675816867</v>
      </c>
      <c r="AD26634">
        <f t="shared" si="3737"/>
        <v>1.3552759635859071</v>
      </c>
      <c r="AE26634">
        <f t="shared" si="3738"/>
        <v>0.57542130287038629</v>
      </c>
      <c r="AF26634">
        <f t="shared" si="3739"/>
        <v>0.37204179997490011</v>
      </c>
      <c r="AG26634">
        <f t="shared" si="3740"/>
        <v>1</v>
      </c>
      <c r="AH26634">
        <f t="shared" si="3741"/>
        <v>0</v>
      </c>
      <c r="AI26634">
        <f t="shared" si="3742"/>
        <v>1</v>
      </c>
      <c r="AJ26634">
        <f t="shared" si="3743"/>
        <v>0</v>
      </c>
      <c r="AK26634">
        <f t="shared" si="3744"/>
        <v>0</v>
      </c>
    </row>
    <row r="26635" spans="1:37" x14ac:dyDescent="0.35">
      <c r="A26635">
        <v>1</v>
      </c>
      <c r="B26635">
        <v>2</v>
      </c>
      <c r="C26635">
        <v>2</v>
      </c>
      <c r="D26635">
        <v>3</v>
      </c>
      <c r="E26635">
        <v>0</v>
      </c>
      <c r="F26635">
        <v>0</v>
      </c>
      <c r="G26635">
        <v>0</v>
      </c>
      <c r="H26635">
        <v>0</v>
      </c>
      <c r="I26635">
        <v>0</v>
      </c>
      <c r="J26635">
        <v>1</v>
      </c>
      <c r="K26635">
        <v>0</v>
      </c>
      <c r="L26635">
        <v>0</v>
      </c>
      <c r="M26635">
        <v>0</v>
      </c>
      <c r="N26635">
        <v>0</v>
      </c>
      <c r="O26635">
        <v>0</v>
      </c>
      <c r="P26635">
        <v>0</v>
      </c>
      <c r="Q26635">
        <v>0</v>
      </c>
      <c r="R26635">
        <v>0</v>
      </c>
      <c r="S26635">
        <v>0</v>
      </c>
      <c r="T26635">
        <v>0</v>
      </c>
      <c r="U26635">
        <v>1</v>
      </c>
      <c r="V26635">
        <v>0</v>
      </c>
      <c r="W26635">
        <v>0</v>
      </c>
      <c r="X26635">
        <v>0</v>
      </c>
      <c r="Y26635">
        <v>0</v>
      </c>
      <c r="Z26635">
        <v>196</v>
      </c>
      <c r="AA26635">
        <v>2</v>
      </c>
      <c r="AB26635">
        <v>0</v>
      </c>
      <c r="AC26635">
        <f t="shared" si="3736"/>
        <v>-2.1503445244946775</v>
      </c>
      <c r="AD26635">
        <f t="shared" si="3737"/>
        <v>0.11644403304027572</v>
      </c>
      <c r="AE26635">
        <f t="shared" si="3738"/>
        <v>0.10429903299601853</v>
      </c>
      <c r="AF26635">
        <f t="shared" si="3739"/>
        <v>4.7836956918431865E-2</v>
      </c>
      <c r="AG26635">
        <f t="shared" si="3740"/>
        <v>0</v>
      </c>
      <c r="AH26635">
        <f t="shared" si="3741"/>
        <v>0</v>
      </c>
      <c r="AI26635">
        <f t="shared" si="3742"/>
        <v>0</v>
      </c>
      <c r="AJ26635">
        <f t="shared" si="3743"/>
        <v>0</v>
      </c>
      <c r="AK26635">
        <f t="shared" si="3744"/>
        <v>1</v>
      </c>
    </row>
    <row r="26636" spans="1:37" x14ac:dyDescent="0.35">
      <c r="A26636">
        <v>1</v>
      </c>
      <c r="B26636">
        <v>2</v>
      </c>
      <c r="C26636">
        <v>0</v>
      </c>
      <c r="D26636">
        <v>2</v>
      </c>
      <c r="E26636">
        <v>0</v>
      </c>
      <c r="F26636">
        <v>0</v>
      </c>
      <c r="G26636">
        <v>0</v>
      </c>
      <c r="H26636">
        <v>0</v>
      </c>
      <c r="I26636">
        <v>0</v>
      </c>
      <c r="J26636">
        <v>0</v>
      </c>
      <c r="K26636">
        <v>0</v>
      </c>
      <c r="L26636">
        <v>157</v>
      </c>
      <c r="M26636">
        <v>0</v>
      </c>
      <c r="N26636">
        <v>0</v>
      </c>
      <c r="O26636">
        <v>0</v>
      </c>
      <c r="P26636">
        <v>0</v>
      </c>
      <c r="Q26636">
        <v>0</v>
      </c>
      <c r="R26636">
        <v>1</v>
      </c>
      <c r="S26636">
        <v>0</v>
      </c>
      <c r="T26636">
        <v>0</v>
      </c>
      <c r="U26636">
        <v>0</v>
      </c>
      <c r="V26636">
        <v>0</v>
      </c>
      <c r="W26636">
        <v>0</v>
      </c>
      <c r="X26636">
        <v>0</v>
      </c>
      <c r="Y26636">
        <v>0</v>
      </c>
      <c r="Z26636">
        <v>112</v>
      </c>
      <c r="AA26636">
        <v>0</v>
      </c>
      <c r="AB26636">
        <v>1</v>
      </c>
      <c r="AC26636">
        <f t="shared" si="3736"/>
        <v>0.98081233044643534</v>
      </c>
      <c r="AD26636">
        <f t="shared" si="3737"/>
        <v>2.6666215402077196</v>
      </c>
      <c r="AE26636">
        <f t="shared" si="3738"/>
        <v>0.72726937071794207</v>
      </c>
      <c r="AF26636">
        <f t="shared" si="3739"/>
        <v>0.13830470255408631</v>
      </c>
      <c r="AG26636">
        <f t="shared" si="3740"/>
        <v>1</v>
      </c>
      <c r="AH26636">
        <f t="shared" si="3741"/>
        <v>1</v>
      </c>
      <c r="AI26636">
        <f t="shared" si="3742"/>
        <v>0</v>
      </c>
      <c r="AJ26636">
        <f t="shared" si="3743"/>
        <v>0</v>
      </c>
      <c r="AK26636">
        <f t="shared" si="3744"/>
        <v>0</v>
      </c>
    </row>
    <row r="26637" spans="1:37" x14ac:dyDescent="0.35">
      <c r="A26637">
        <v>1</v>
      </c>
      <c r="B26637">
        <v>1</v>
      </c>
      <c r="C26637">
        <v>0</v>
      </c>
      <c r="D26637">
        <v>3</v>
      </c>
      <c r="E26637">
        <v>0</v>
      </c>
      <c r="F26637">
        <v>0</v>
      </c>
      <c r="G26637">
        <v>0</v>
      </c>
      <c r="H26637">
        <v>0</v>
      </c>
      <c r="I26637">
        <v>0</v>
      </c>
      <c r="J26637">
        <v>0</v>
      </c>
      <c r="K26637">
        <v>0</v>
      </c>
      <c r="L26637">
        <v>335</v>
      </c>
      <c r="M26637">
        <v>0</v>
      </c>
      <c r="N26637">
        <v>0</v>
      </c>
      <c r="O26637">
        <v>0</v>
      </c>
      <c r="P26637">
        <v>0</v>
      </c>
      <c r="Q26637">
        <v>0</v>
      </c>
      <c r="R26637">
        <v>0</v>
      </c>
      <c r="S26637">
        <v>0</v>
      </c>
      <c r="T26637">
        <v>0</v>
      </c>
      <c r="U26637">
        <v>1</v>
      </c>
      <c r="V26637">
        <v>0</v>
      </c>
      <c r="W26637">
        <v>0</v>
      </c>
      <c r="X26637">
        <v>0</v>
      </c>
      <c r="Y26637">
        <v>0</v>
      </c>
      <c r="Z26637">
        <v>80</v>
      </c>
      <c r="AA26637">
        <v>0</v>
      </c>
      <c r="AB26637">
        <v>0</v>
      </c>
      <c r="AC26637">
        <f t="shared" si="3736"/>
        <v>2.3834804632562534</v>
      </c>
      <c r="AD26637">
        <f t="shared" si="3737"/>
        <v>10.842574450594872</v>
      </c>
      <c r="AE26637">
        <f t="shared" si="3738"/>
        <v>0.91555890113489902</v>
      </c>
      <c r="AF26637">
        <f t="shared" si="3739"/>
        <v>1.073446123683371</v>
      </c>
      <c r="AG26637">
        <f t="shared" si="3740"/>
        <v>1</v>
      </c>
      <c r="AH26637">
        <f t="shared" si="3741"/>
        <v>0</v>
      </c>
      <c r="AI26637">
        <f t="shared" si="3742"/>
        <v>1</v>
      </c>
      <c r="AJ26637">
        <f t="shared" si="3743"/>
        <v>0</v>
      </c>
      <c r="AK26637">
        <f t="shared" si="3744"/>
        <v>0</v>
      </c>
    </row>
    <row r="26638" spans="1:37" x14ac:dyDescent="0.35">
      <c r="A26638">
        <v>1</v>
      </c>
      <c r="B26638">
        <v>2</v>
      </c>
      <c r="C26638">
        <v>0</v>
      </c>
      <c r="D26638">
        <v>3</v>
      </c>
      <c r="E26638">
        <v>0</v>
      </c>
      <c r="F26638">
        <v>0</v>
      </c>
      <c r="G26638">
        <v>0</v>
      </c>
      <c r="H26638">
        <v>0</v>
      </c>
      <c r="I26638">
        <v>0</v>
      </c>
      <c r="J26638">
        <v>0</v>
      </c>
      <c r="K26638">
        <v>0</v>
      </c>
      <c r="L26638">
        <v>12</v>
      </c>
      <c r="M26638">
        <v>0</v>
      </c>
      <c r="N26638">
        <v>0</v>
      </c>
      <c r="O26638">
        <v>0</v>
      </c>
      <c r="P26638">
        <v>0</v>
      </c>
      <c r="Q26638">
        <v>0</v>
      </c>
      <c r="R26638">
        <v>0</v>
      </c>
      <c r="S26638">
        <v>0</v>
      </c>
      <c r="T26638">
        <v>1</v>
      </c>
      <c r="U26638">
        <v>0</v>
      </c>
      <c r="V26638">
        <v>0</v>
      </c>
      <c r="W26638">
        <v>0</v>
      </c>
      <c r="X26638">
        <v>0</v>
      </c>
      <c r="Y26638">
        <v>0</v>
      </c>
      <c r="Z26638">
        <v>124</v>
      </c>
      <c r="AA26638">
        <v>3</v>
      </c>
      <c r="AB26638">
        <v>0</v>
      </c>
      <c r="AC26638">
        <f t="shared" si="3736"/>
        <v>-4.4838448720980519</v>
      </c>
      <c r="AD26638">
        <f t="shared" si="3737"/>
        <v>1.1289921294551527E-2</v>
      </c>
      <c r="AE26638">
        <f t="shared" si="3738"/>
        <v>1.1163881946039083E-2</v>
      </c>
      <c r="AF26638">
        <f t="shared" si="3739"/>
        <v>4.8756790017610869E-3</v>
      </c>
      <c r="AG26638">
        <f t="shared" si="3740"/>
        <v>0</v>
      </c>
      <c r="AH26638">
        <f t="shared" si="3741"/>
        <v>0</v>
      </c>
      <c r="AI26638">
        <f t="shared" si="3742"/>
        <v>0</v>
      </c>
      <c r="AJ26638">
        <f t="shared" si="3743"/>
        <v>0</v>
      </c>
      <c r="AK26638">
        <f t="shared" si="3744"/>
        <v>1</v>
      </c>
    </row>
    <row r="26639" spans="1:37" x14ac:dyDescent="0.35">
      <c r="A26639">
        <v>1</v>
      </c>
      <c r="B26639">
        <v>2</v>
      </c>
      <c r="C26639">
        <v>0</v>
      </c>
      <c r="D26639">
        <v>2</v>
      </c>
      <c r="E26639">
        <v>0</v>
      </c>
      <c r="F26639">
        <v>0</v>
      </c>
      <c r="G26639">
        <v>0</v>
      </c>
      <c r="H26639">
        <v>0</v>
      </c>
      <c r="I26639">
        <v>0</v>
      </c>
      <c r="J26639">
        <v>0</v>
      </c>
      <c r="K26639">
        <v>0</v>
      </c>
      <c r="L26639">
        <v>386</v>
      </c>
      <c r="M26639">
        <v>0</v>
      </c>
      <c r="N26639">
        <v>0</v>
      </c>
      <c r="O26639">
        <v>0</v>
      </c>
      <c r="P26639">
        <v>0</v>
      </c>
      <c r="Q26639">
        <v>0</v>
      </c>
      <c r="R26639">
        <v>0</v>
      </c>
      <c r="S26639">
        <v>0</v>
      </c>
      <c r="T26639">
        <v>0</v>
      </c>
      <c r="U26639">
        <v>1</v>
      </c>
      <c r="V26639">
        <v>0</v>
      </c>
      <c r="W26639">
        <v>0</v>
      </c>
      <c r="X26639">
        <v>0</v>
      </c>
      <c r="Y26639">
        <v>0</v>
      </c>
      <c r="Z26639">
        <v>115</v>
      </c>
      <c r="AA26639">
        <v>1</v>
      </c>
      <c r="AB26639">
        <v>1</v>
      </c>
      <c r="AC26639">
        <f t="shared" si="3736"/>
        <v>2.8040369363689961</v>
      </c>
      <c r="AD26639">
        <f t="shared" si="3737"/>
        <v>16.511166942232542</v>
      </c>
      <c r="AE26639">
        <f t="shared" si="3738"/>
        <v>0.94289358308907156</v>
      </c>
      <c r="AF26639">
        <f t="shared" si="3739"/>
        <v>2.5537319866204389E-2</v>
      </c>
      <c r="AG26639">
        <f t="shared" si="3740"/>
        <v>1</v>
      </c>
      <c r="AH26639">
        <f t="shared" si="3741"/>
        <v>1</v>
      </c>
      <c r="AI26639">
        <f t="shared" si="3742"/>
        <v>0</v>
      </c>
      <c r="AJ26639">
        <f t="shared" si="3743"/>
        <v>0</v>
      </c>
      <c r="AK26639">
        <f t="shared" si="3744"/>
        <v>0</v>
      </c>
    </row>
    <row r="26640" spans="1:37" x14ac:dyDescent="0.35">
      <c r="A26640">
        <v>1</v>
      </c>
      <c r="B26640">
        <v>2</v>
      </c>
      <c r="C26640">
        <v>0</v>
      </c>
      <c r="D26640">
        <v>2</v>
      </c>
      <c r="E26640">
        <v>0</v>
      </c>
      <c r="F26640">
        <v>0</v>
      </c>
      <c r="G26640">
        <v>0</v>
      </c>
      <c r="H26640">
        <v>0</v>
      </c>
      <c r="I26640">
        <v>0</v>
      </c>
      <c r="J26640">
        <v>0</v>
      </c>
      <c r="K26640">
        <v>0</v>
      </c>
      <c r="L26640">
        <v>23</v>
      </c>
      <c r="M26640">
        <v>0</v>
      </c>
      <c r="N26640">
        <v>0</v>
      </c>
      <c r="O26640">
        <v>0</v>
      </c>
      <c r="P26640">
        <v>0</v>
      </c>
      <c r="Q26640">
        <v>0</v>
      </c>
      <c r="R26640">
        <v>0</v>
      </c>
      <c r="S26640">
        <v>0</v>
      </c>
      <c r="T26640">
        <v>0</v>
      </c>
      <c r="U26640">
        <v>1</v>
      </c>
      <c r="V26640">
        <v>0</v>
      </c>
      <c r="W26640">
        <v>0</v>
      </c>
      <c r="X26640">
        <v>0</v>
      </c>
      <c r="Y26640">
        <v>0</v>
      </c>
      <c r="Z26640">
        <v>119</v>
      </c>
      <c r="AA26640">
        <v>1</v>
      </c>
      <c r="AB26640">
        <v>1</v>
      </c>
      <c r="AC26640">
        <f t="shared" si="3736"/>
        <v>-1.9921782254848379</v>
      </c>
      <c r="AD26640">
        <f t="shared" si="3737"/>
        <v>0.13639799603791572</v>
      </c>
      <c r="AE26640">
        <f t="shared" si="3738"/>
        <v>0.12002660732724912</v>
      </c>
      <c r="AF26640">
        <f t="shared" si="3739"/>
        <v>0.92072246949809322</v>
      </c>
      <c r="AG26640">
        <f t="shared" si="3740"/>
        <v>0</v>
      </c>
      <c r="AH26640">
        <f t="shared" si="3741"/>
        <v>0</v>
      </c>
      <c r="AI26640">
        <f t="shared" si="3742"/>
        <v>0</v>
      </c>
      <c r="AJ26640">
        <f t="shared" si="3743"/>
        <v>1</v>
      </c>
      <c r="AK26640">
        <f t="shared" si="3744"/>
        <v>0</v>
      </c>
    </row>
    <row r="26641" spans="1:37" x14ac:dyDescent="0.35">
      <c r="A26641">
        <v>1</v>
      </c>
      <c r="B26641">
        <v>2</v>
      </c>
      <c r="C26641">
        <v>0</v>
      </c>
      <c r="D26641">
        <v>2</v>
      </c>
      <c r="E26641">
        <v>0</v>
      </c>
      <c r="F26641">
        <v>0</v>
      </c>
      <c r="G26641">
        <v>0</v>
      </c>
      <c r="H26641">
        <v>0</v>
      </c>
      <c r="I26641">
        <v>0</v>
      </c>
      <c r="J26641">
        <v>0</v>
      </c>
      <c r="K26641">
        <v>0</v>
      </c>
      <c r="L26641">
        <v>315</v>
      </c>
      <c r="M26641">
        <v>0</v>
      </c>
      <c r="N26641">
        <v>0</v>
      </c>
      <c r="O26641">
        <v>0</v>
      </c>
      <c r="P26641">
        <v>0</v>
      </c>
      <c r="Q26641">
        <v>0</v>
      </c>
      <c r="R26641">
        <v>0</v>
      </c>
      <c r="S26641">
        <v>0</v>
      </c>
      <c r="T26641">
        <v>0</v>
      </c>
      <c r="U26641">
        <v>0</v>
      </c>
      <c r="V26641">
        <v>0</v>
      </c>
      <c r="W26641">
        <v>1</v>
      </c>
      <c r="X26641">
        <v>0</v>
      </c>
      <c r="Y26641">
        <v>0</v>
      </c>
      <c r="Z26641">
        <v>52</v>
      </c>
      <c r="AA26641">
        <v>0</v>
      </c>
      <c r="AB26641">
        <v>0</v>
      </c>
      <c r="AC26641">
        <f t="shared" ref="AC26641:AC26704" si="3745">SUMPRODUCT($A$14:$AA$14,A26641:AA26641)</f>
        <v>0.40472586883076922</v>
      </c>
      <c r="AD26641">
        <f t="shared" ref="AD26641:AD26704" si="3746">EXP(AC26641)</f>
        <v>1.498891550838964</v>
      </c>
      <c r="AE26641">
        <f t="shared" ref="AE26641:AE26704" si="3747">AD26641/(AD26641+1)</f>
        <v>0.59982256946514323</v>
      </c>
      <c r="AF26641">
        <f t="shared" ref="AF26641:AF26704" si="3748">-AB26641*LOG(AE26641)-(1-AB26641)*LOG(1-AE26641)</f>
        <v>0.39774740862976737</v>
      </c>
      <c r="AG26641">
        <f t="shared" ref="AG26641:AG26704" si="3749">IF(AE26641&gt;$AG$14,1,0)</f>
        <v>1</v>
      </c>
      <c r="AH26641">
        <f t="shared" ref="AH26641:AH26704" si="3750">IF(AND(AB26641=1,AG26641=1),1,0)</f>
        <v>0</v>
      </c>
      <c r="AI26641">
        <f t="shared" ref="AI26641:AI26704" si="3751">IF(AND(AB26641=0,AG26641=1),1,0)</f>
        <v>1</v>
      </c>
      <c r="AJ26641">
        <f t="shared" ref="AJ26641:AJ26704" si="3752">IF(AND(AB26641=1,AG26641=0),1,0)</f>
        <v>0</v>
      </c>
      <c r="AK26641">
        <f t="shared" ref="AK26641:AK26704" si="3753">IF(AND(AB26641=0,AG26641=0),1,0)</f>
        <v>0</v>
      </c>
    </row>
    <row r="26642" spans="1:37" x14ac:dyDescent="0.35">
      <c r="A26642">
        <v>1</v>
      </c>
      <c r="B26642">
        <v>2</v>
      </c>
      <c r="C26642">
        <v>0</v>
      </c>
      <c r="D26642">
        <v>4</v>
      </c>
      <c r="E26642">
        <v>0</v>
      </c>
      <c r="F26642">
        <v>0</v>
      </c>
      <c r="G26642">
        <v>0</v>
      </c>
      <c r="H26642">
        <v>0</v>
      </c>
      <c r="I26642">
        <v>0</v>
      </c>
      <c r="J26642">
        <v>0</v>
      </c>
      <c r="K26642">
        <v>0</v>
      </c>
      <c r="L26642">
        <v>57</v>
      </c>
      <c r="M26642">
        <v>0</v>
      </c>
      <c r="N26642">
        <v>0</v>
      </c>
      <c r="O26642">
        <v>1</v>
      </c>
      <c r="P26642">
        <v>0</v>
      </c>
      <c r="Q26642">
        <v>0</v>
      </c>
      <c r="R26642">
        <v>0</v>
      </c>
      <c r="S26642">
        <v>0</v>
      </c>
      <c r="T26642">
        <v>0</v>
      </c>
      <c r="U26642">
        <v>0</v>
      </c>
      <c r="V26642">
        <v>0</v>
      </c>
      <c r="W26642">
        <v>0</v>
      </c>
      <c r="X26642">
        <v>0</v>
      </c>
      <c r="Y26642">
        <v>0</v>
      </c>
      <c r="Z26642">
        <v>85.5</v>
      </c>
      <c r="AA26642">
        <v>1</v>
      </c>
      <c r="AB26642">
        <v>0</v>
      </c>
      <c r="AC26642">
        <f t="shared" si="3745"/>
        <v>-1.6350854581567282</v>
      </c>
      <c r="AD26642">
        <f t="shared" si="3746"/>
        <v>0.19493571174073918</v>
      </c>
      <c r="AE26642">
        <f t="shared" si="3747"/>
        <v>0.16313489489469177</v>
      </c>
      <c r="AF26642">
        <f t="shared" si="3748"/>
        <v>7.7344540608598314E-2</v>
      </c>
      <c r="AG26642">
        <f t="shared" si="3749"/>
        <v>0</v>
      </c>
      <c r="AH26642">
        <f t="shared" si="3750"/>
        <v>0</v>
      </c>
      <c r="AI26642">
        <f t="shared" si="3751"/>
        <v>0</v>
      </c>
      <c r="AJ26642">
        <f t="shared" si="3752"/>
        <v>0</v>
      </c>
      <c r="AK26642">
        <f t="shared" si="3753"/>
        <v>1</v>
      </c>
    </row>
    <row r="26643" spans="1:37" x14ac:dyDescent="0.35">
      <c r="A26643">
        <v>1</v>
      </c>
      <c r="B26643">
        <v>2</v>
      </c>
      <c r="C26643">
        <v>0</v>
      </c>
      <c r="D26643">
        <v>4</v>
      </c>
      <c r="E26643">
        <v>0</v>
      </c>
      <c r="F26643">
        <v>0</v>
      </c>
      <c r="G26643">
        <v>0</v>
      </c>
      <c r="H26643">
        <v>0</v>
      </c>
      <c r="I26643">
        <v>0</v>
      </c>
      <c r="J26643">
        <v>0</v>
      </c>
      <c r="K26643">
        <v>0</v>
      </c>
      <c r="L26643">
        <v>28</v>
      </c>
      <c r="M26643">
        <v>0</v>
      </c>
      <c r="N26643">
        <v>0</v>
      </c>
      <c r="O26643">
        <v>0</v>
      </c>
      <c r="P26643">
        <v>0</v>
      </c>
      <c r="Q26643">
        <v>0</v>
      </c>
      <c r="R26643">
        <v>0</v>
      </c>
      <c r="S26643">
        <v>0</v>
      </c>
      <c r="T26643">
        <v>1</v>
      </c>
      <c r="U26643">
        <v>0</v>
      </c>
      <c r="V26643">
        <v>0</v>
      </c>
      <c r="W26643">
        <v>0</v>
      </c>
      <c r="X26643">
        <v>0</v>
      </c>
      <c r="Y26643">
        <v>0</v>
      </c>
      <c r="Z26643">
        <v>103.87</v>
      </c>
      <c r="AA26643">
        <v>1</v>
      </c>
      <c r="AB26643">
        <v>0</v>
      </c>
      <c r="AC26643">
        <f t="shared" si="3745"/>
        <v>-2.3929616584089906</v>
      </c>
      <c r="AD26643">
        <f t="shared" si="3746"/>
        <v>9.135870951854945E-2</v>
      </c>
      <c r="AE26643">
        <f t="shared" si="3747"/>
        <v>8.3710982211203627E-2</v>
      </c>
      <c r="AF26643">
        <f t="shared" si="3748"/>
        <v>3.7967518654137548E-2</v>
      </c>
      <c r="AG26643">
        <f t="shared" si="3749"/>
        <v>0</v>
      </c>
      <c r="AH26643">
        <f t="shared" si="3750"/>
        <v>0</v>
      </c>
      <c r="AI26643">
        <f t="shared" si="3751"/>
        <v>0</v>
      </c>
      <c r="AJ26643">
        <f t="shared" si="3752"/>
        <v>0</v>
      </c>
      <c r="AK26643">
        <f t="shared" si="3753"/>
        <v>1</v>
      </c>
    </row>
    <row r="26644" spans="1:37" x14ac:dyDescent="0.35">
      <c r="A26644">
        <v>1</v>
      </c>
      <c r="B26644">
        <v>2</v>
      </c>
      <c r="C26644">
        <v>0</v>
      </c>
      <c r="D26644">
        <v>1</v>
      </c>
      <c r="E26644">
        <v>0</v>
      </c>
      <c r="F26644">
        <v>0</v>
      </c>
      <c r="G26644">
        <v>0</v>
      </c>
      <c r="H26644">
        <v>0</v>
      </c>
      <c r="I26644">
        <v>0</v>
      </c>
      <c r="J26644">
        <v>0</v>
      </c>
      <c r="K26644">
        <v>0</v>
      </c>
      <c r="L26644">
        <v>21</v>
      </c>
      <c r="M26644">
        <v>0</v>
      </c>
      <c r="N26644">
        <v>0</v>
      </c>
      <c r="O26644">
        <v>0</v>
      </c>
      <c r="P26644">
        <v>0</v>
      </c>
      <c r="Q26644">
        <v>0</v>
      </c>
      <c r="R26644">
        <v>0</v>
      </c>
      <c r="S26644">
        <v>0</v>
      </c>
      <c r="T26644">
        <v>0</v>
      </c>
      <c r="U26644">
        <v>1</v>
      </c>
      <c r="V26644">
        <v>0</v>
      </c>
      <c r="W26644">
        <v>0</v>
      </c>
      <c r="X26644">
        <v>0</v>
      </c>
      <c r="Y26644">
        <v>0</v>
      </c>
      <c r="Z26644">
        <v>85</v>
      </c>
      <c r="AA26644">
        <v>1</v>
      </c>
      <c r="AB26644">
        <v>0</v>
      </c>
      <c r="AC26644">
        <f t="shared" si="3745"/>
        <v>-2.8823030537760923</v>
      </c>
      <c r="AD26644">
        <f t="shared" si="3746"/>
        <v>5.6005630213380668E-2</v>
      </c>
      <c r="AE26644">
        <f t="shared" si="3747"/>
        <v>5.3035351906280982E-2</v>
      </c>
      <c r="AF26644">
        <f t="shared" si="3748"/>
        <v>2.366623369408586E-2</v>
      </c>
      <c r="AG26644">
        <f t="shared" si="3749"/>
        <v>0</v>
      </c>
      <c r="AH26644">
        <f t="shared" si="3750"/>
        <v>0</v>
      </c>
      <c r="AI26644">
        <f t="shared" si="3751"/>
        <v>0</v>
      </c>
      <c r="AJ26644">
        <f t="shared" si="3752"/>
        <v>0</v>
      </c>
      <c r="AK26644">
        <f t="shared" si="3753"/>
        <v>1</v>
      </c>
    </row>
    <row r="26645" spans="1:37" x14ac:dyDescent="0.35">
      <c r="A26645">
        <v>1</v>
      </c>
      <c r="B26645">
        <v>2</v>
      </c>
      <c r="C26645">
        <v>0</v>
      </c>
      <c r="D26645">
        <v>7</v>
      </c>
      <c r="E26645">
        <v>0</v>
      </c>
      <c r="F26645">
        <v>0</v>
      </c>
      <c r="G26645">
        <v>0</v>
      </c>
      <c r="H26645">
        <v>0</v>
      </c>
      <c r="I26645">
        <v>0</v>
      </c>
      <c r="J26645">
        <v>0</v>
      </c>
      <c r="K26645">
        <v>0</v>
      </c>
      <c r="L26645">
        <v>3</v>
      </c>
      <c r="M26645">
        <v>0</v>
      </c>
      <c r="N26645">
        <v>0</v>
      </c>
      <c r="O26645">
        <v>0</v>
      </c>
      <c r="P26645">
        <v>0</v>
      </c>
      <c r="Q26645">
        <v>0</v>
      </c>
      <c r="R26645">
        <v>0</v>
      </c>
      <c r="S26645">
        <v>1</v>
      </c>
      <c r="T26645">
        <v>0</v>
      </c>
      <c r="U26645">
        <v>0</v>
      </c>
      <c r="V26645">
        <v>0</v>
      </c>
      <c r="W26645">
        <v>0</v>
      </c>
      <c r="X26645">
        <v>0</v>
      </c>
      <c r="Y26645">
        <v>0</v>
      </c>
      <c r="Z26645">
        <v>136</v>
      </c>
      <c r="AA26645">
        <v>0</v>
      </c>
      <c r="AB26645">
        <v>1</v>
      </c>
      <c r="AC26645">
        <f t="shared" si="3745"/>
        <v>-0.16838863045697128</v>
      </c>
      <c r="AD26645">
        <f t="shared" si="3746"/>
        <v>0.84502536826774377</v>
      </c>
      <c r="AE26645">
        <f t="shared" si="3747"/>
        <v>0.45800203227618524</v>
      </c>
      <c r="AF26645">
        <f t="shared" si="3748"/>
        <v>0.3391325949123431</v>
      </c>
      <c r="AG26645">
        <f t="shared" si="3749"/>
        <v>0</v>
      </c>
      <c r="AH26645">
        <f t="shared" si="3750"/>
        <v>0</v>
      </c>
      <c r="AI26645">
        <f t="shared" si="3751"/>
        <v>0</v>
      </c>
      <c r="AJ26645">
        <f t="shared" si="3752"/>
        <v>1</v>
      </c>
      <c r="AK26645">
        <f t="shared" si="3753"/>
        <v>0</v>
      </c>
    </row>
    <row r="26646" spans="1:37" x14ac:dyDescent="0.35">
      <c r="A26646">
        <v>1</v>
      </c>
      <c r="B26646">
        <v>1</v>
      </c>
      <c r="C26646">
        <v>0</v>
      </c>
      <c r="D26646">
        <v>6</v>
      </c>
      <c r="E26646">
        <v>0</v>
      </c>
      <c r="F26646">
        <v>0</v>
      </c>
      <c r="G26646">
        <v>0</v>
      </c>
      <c r="H26646">
        <v>0</v>
      </c>
      <c r="I26646">
        <v>0</v>
      </c>
      <c r="J26646">
        <v>0</v>
      </c>
      <c r="K26646">
        <v>0</v>
      </c>
      <c r="L26646">
        <v>349</v>
      </c>
      <c r="M26646">
        <v>0</v>
      </c>
      <c r="N26646">
        <v>0</v>
      </c>
      <c r="O26646">
        <v>0</v>
      </c>
      <c r="P26646">
        <v>0</v>
      </c>
      <c r="Q26646">
        <v>0</v>
      </c>
      <c r="R26646">
        <v>0</v>
      </c>
      <c r="S26646">
        <v>0</v>
      </c>
      <c r="T26646">
        <v>0</v>
      </c>
      <c r="U26646">
        <v>1</v>
      </c>
      <c r="V26646">
        <v>0</v>
      </c>
      <c r="W26646">
        <v>0</v>
      </c>
      <c r="X26646">
        <v>0</v>
      </c>
      <c r="Y26646">
        <v>0</v>
      </c>
      <c r="Z26646">
        <v>80</v>
      </c>
      <c r="AA26646">
        <v>0</v>
      </c>
      <c r="AB26646">
        <v>1</v>
      </c>
      <c r="AC26646">
        <f t="shared" si="3745"/>
        <v>2.8701197751427712</v>
      </c>
      <c r="AD26646">
        <f t="shared" si="3746"/>
        <v>17.639130802726395</v>
      </c>
      <c r="AE26646">
        <f t="shared" si="3747"/>
        <v>0.94634942956386536</v>
      </c>
      <c r="AF26646">
        <f t="shared" si="3748"/>
        <v>2.3948475320276597E-2</v>
      </c>
      <c r="AG26646">
        <f t="shared" si="3749"/>
        <v>1</v>
      </c>
      <c r="AH26646">
        <f t="shared" si="3750"/>
        <v>1</v>
      </c>
      <c r="AI26646">
        <f t="shared" si="3751"/>
        <v>0</v>
      </c>
      <c r="AJ26646">
        <f t="shared" si="3752"/>
        <v>0</v>
      </c>
      <c r="AK26646">
        <f t="shared" si="3753"/>
        <v>0</v>
      </c>
    </row>
    <row r="26647" spans="1:37" x14ac:dyDescent="0.35">
      <c r="A26647">
        <v>1</v>
      </c>
      <c r="B26647">
        <v>1</v>
      </c>
      <c r="C26647">
        <v>0</v>
      </c>
      <c r="D26647">
        <v>1</v>
      </c>
      <c r="E26647">
        <v>0</v>
      </c>
      <c r="F26647">
        <v>0</v>
      </c>
      <c r="G26647">
        <v>0</v>
      </c>
      <c r="H26647">
        <v>0</v>
      </c>
      <c r="I26647">
        <v>0</v>
      </c>
      <c r="J26647">
        <v>0</v>
      </c>
      <c r="K26647">
        <v>0</v>
      </c>
      <c r="L26647">
        <v>18</v>
      </c>
      <c r="M26647">
        <v>1</v>
      </c>
      <c r="N26647">
        <v>0</v>
      </c>
      <c r="O26647">
        <v>0</v>
      </c>
      <c r="P26647">
        <v>0</v>
      </c>
      <c r="Q26647">
        <v>0</v>
      </c>
      <c r="R26647">
        <v>0</v>
      </c>
      <c r="S26647">
        <v>0</v>
      </c>
      <c r="T26647">
        <v>0</v>
      </c>
      <c r="U26647">
        <v>0</v>
      </c>
      <c r="V26647">
        <v>0</v>
      </c>
      <c r="W26647">
        <v>0</v>
      </c>
      <c r="X26647">
        <v>0</v>
      </c>
      <c r="Y26647">
        <v>0</v>
      </c>
      <c r="Z26647">
        <v>80</v>
      </c>
      <c r="AA26647">
        <v>1</v>
      </c>
      <c r="AB26647">
        <v>0</v>
      </c>
      <c r="AC26647">
        <f t="shared" si="3745"/>
        <v>-2.2817546695398834</v>
      </c>
      <c r="AD26647">
        <f t="shared" si="3746"/>
        <v>0.10210488910118841</v>
      </c>
      <c r="AE26647">
        <f t="shared" si="3747"/>
        <v>9.2645346292274527E-2</v>
      </c>
      <c r="AF26647">
        <f t="shared" si="3748"/>
        <v>4.2222928989563334E-2</v>
      </c>
      <c r="AG26647">
        <f t="shared" si="3749"/>
        <v>0</v>
      </c>
      <c r="AH26647">
        <f t="shared" si="3750"/>
        <v>0</v>
      </c>
      <c r="AI26647">
        <f t="shared" si="3751"/>
        <v>0</v>
      </c>
      <c r="AJ26647">
        <f t="shared" si="3752"/>
        <v>0</v>
      </c>
      <c r="AK26647">
        <f t="shared" si="3753"/>
        <v>1</v>
      </c>
    </row>
    <row r="26648" spans="1:37" x14ac:dyDescent="0.35">
      <c r="A26648">
        <v>1</v>
      </c>
      <c r="B26648">
        <v>1</v>
      </c>
      <c r="C26648">
        <v>0</v>
      </c>
      <c r="D26648">
        <v>1</v>
      </c>
      <c r="E26648">
        <v>1</v>
      </c>
      <c r="F26648">
        <v>0</v>
      </c>
      <c r="G26648">
        <v>0</v>
      </c>
      <c r="H26648">
        <v>1</v>
      </c>
      <c r="I26648">
        <v>0</v>
      </c>
      <c r="J26648">
        <v>0</v>
      </c>
      <c r="K26648">
        <v>0</v>
      </c>
      <c r="L26648">
        <v>4</v>
      </c>
      <c r="M26648">
        <v>0</v>
      </c>
      <c r="N26648">
        <v>0</v>
      </c>
      <c r="O26648">
        <v>0</v>
      </c>
      <c r="P26648">
        <v>0</v>
      </c>
      <c r="Q26648">
        <v>0</v>
      </c>
      <c r="R26648">
        <v>1</v>
      </c>
      <c r="S26648">
        <v>0</v>
      </c>
      <c r="T26648">
        <v>0</v>
      </c>
      <c r="U26648">
        <v>0</v>
      </c>
      <c r="V26648">
        <v>0</v>
      </c>
      <c r="W26648">
        <v>0</v>
      </c>
      <c r="X26648">
        <v>1</v>
      </c>
      <c r="Y26648">
        <v>0</v>
      </c>
      <c r="Z26648">
        <v>103</v>
      </c>
      <c r="AA26648">
        <v>1</v>
      </c>
      <c r="AB26648">
        <v>0</v>
      </c>
      <c r="AC26648">
        <f t="shared" si="3745"/>
        <v>-6.6133441020819994</v>
      </c>
      <c r="AD26648">
        <f t="shared" si="3746"/>
        <v>1.3423357276539994E-3</v>
      </c>
      <c r="AE26648">
        <f t="shared" si="3747"/>
        <v>1.3405362779139391E-3</v>
      </c>
      <c r="AF26648">
        <f t="shared" si="3748"/>
        <v>5.825780791154626E-4</v>
      </c>
      <c r="AG26648">
        <f t="shared" si="3749"/>
        <v>0</v>
      </c>
      <c r="AH26648">
        <f t="shared" si="3750"/>
        <v>0</v>
      </c>
      <c r="AI26648">
        <f t="shared" si="3751"/>
        <v>0</v>
      </c>
      <c r="AJ26648">
        <f t="shared" si="3752"/>
        <v>0</v>
      </c>
      <c r="AK26648">
        <f t="shared" si="3753"/>
        <v>1</v>
      </c>
    </row>
    <row r="26649" spans="1:37" x14ac:dyDescent="0.35">
      <c r="A26649">
        <v>1</v>
      </c>
      <c r="B26649">
        <v>1</v>
      </c>
      <c r="C26649">
        <v>0</v>
      </c>
      <c r="D26649">
        <v>3</v>
      </c>
      <c r="E26649">
        <v>0</v>
      </c>
      <c r="F26649">
        <v>0</v>
      </c>
      <c r="G26649">
        <v>0</v>
      </c>
      <c r="H26649">
        <v>0</v>
      </c>
      <c r="I26649">
        <v>0</v>
      </c>
      <c r="J26649">
        <v>0</v>
      </c>
      <c r="K26649">
        <v>0</v>
      </c>
      <c r="L26649">
        <v>1</v>
      </c>
      <c r="M26649">
        <v>1</v>
      </c>
      <c r="N26649">
        <v>0</v>
      </c>
      <c r="O26649">
        <v>0</v>
      </c>
      <c r="P26649">
        <v>0</v>
      </c>
      <c r="Q26649">
        <v>0</v>
      </c>
      <c r="R26649">
        <v>0</v>
      </c>
      <c r="S26649">
        <v>0</v>
      </c>
      <c r="T26649">
        <v>0</v>
      </c>
      <c r="U26649">
        <v>0</v>
      </c>
      <c r="V26649">
        <v>0</v>
      </c>
      <c r="W26649">
        <v>0</v>
      </c>
      <c r="X26649">
        <v>0</v>
      </c>
      <c r="Y26649">
        <v>0</v>
      </c>
      <c r="Z26649">
        <v>60</v>
      </c>
      <c r="AA26649">
        <v>0</v>
      </c>
      <c r="AB26649">
        <v>1</v>
      </c>
      <c r="AC26649">
        <f t="shared" si="3745"/>
        <v>-1.6469102856523061</v>
      </c>
      <c r="AD26649">
        <f t="shared" si="3746"/>
        <v>0.19264420561008055</v>
      </c>
      <c r="AE26649">
        <f t="shared" si="3747"/>
        <v>0.16152697066224883</v>
      </c>
      <c r="AF26649">
        <f t="shared" si="3748"/>
        <v>0.79175495177351041</v>
      </c>
      <c r="AG26649">
        <f t="shared" si="3749"/>
        <v>0</v>
      </c>
      <c r="AH26649">
        <f t="shared" si="3750"/>
        <v>0</v>
      </c>
      <c r="AI26649">
        <f t="shared" si="3751"/>
        <v>0</v>
      </c>
      <c r="AJ26649">
        <f t="shared" si="3752"/>
        <v>1</v>
      </c>
      <c r="AK26649">
        <f t="shared" si="3753"/>
        <v>0</v>
      </c>
    </row>
    <row r="26650" spans="1:37" x14ac:dyDescent="0.35">
      <c r="A26650">
        <v>1</v>
      </c>
      <c r="B26650">
        <v>2</v>
      </c>
      <c r="C26650">
        <v>0</v>
      </c>
      <c r="D26650">
        <v>2</v>
      </c>
      <c r="E26650">
        <v>0</v>
      </c>
      <c r="F26650">
        <v>0</v>
      </c>
      <c r="G26650">
        <v>0</v>
      </c>
      <c r="H26650">
        <v>0</v>
      </c>
      <c r="I26650">
        <v>0</v>
      </c>
      <c r="J26650">
        <v>0</v>
      </c>
      <c r="K26650">
        <v>0</v>
      </c>
      <c r="L26650">
        <v>74</v>
      </c>
      <c r="M26650">
        <v>0</v>
      </c>
      <c r="N26650">
        <v>0</v>
      </c>
      <c r="O26650">
        <v>0</v>
      </c>
      <c r="P26650">
        <v>0</v>
      </c>
      <c r="Q26650">
        <v>0</v>
      </c>
      <c r="R26650">
        <v>0</v>
      </c>
      <c r="S26650">
        <v>0</v>
      </c>
      <c r="T26650">
        <v>1</v>
      </c>
      <c r="U26650">
        <v>0</v>
      </c>
      <c r="V26650">
        <v>0</v>
      </c>
      <c r="W26650">
        <v>0</v>
      </c>
      <c r="X26650">
        <v>0</v>
      </c>
      <c r="Y26650">
        <v>0</v>
      </c>
      <c r="Z26650">
        <v>101.5</v>
      </c>
      <c r="AA26650">
        <v>0</v>
      </c>
      <c r="AB26650">
        <v>0</v>
      </c>
      <c r="AC26650">
        <f t="shared" si="3745"/>
        <v>-0.91165931237022368</v>
      </c>
      <c r="AD26650">
        <f t="shared" si="3746"/>
        <v>0.40185686444151664</v>
      </c>
      <c r="AE26650">
        <f t="shared" si="3747"/>
        <v>0.28666041065584236</v>
      </c>
      <c r="AF26650">
        <f t="shared" si="3748"/>
        <v>0.14670367257738867</v>
      </c>
      <c r="AG26650">
        <f t="shared" si="3749"/>
        <v>0</v>
      </c>
      <c r="AH26650">
        <f t="shared" si="3750"/>
        <v>0</v>
      </c>
      <c r="AI26650">
        <f t="shared" si="3751"/>
        <v>0</v>
      </c>
      <c r="AJ26650">
        <f t="shared" si="3752"/>
        <v>0</v>
      </c>
      <c r="AK26650">
        <f t="shared" si="3753"/>
        <v>1</v>
      </c>
    </row>
    <row r="26651" spans="1:37" x14ac:dyDescent="0.35">
      <c r="A26651">
        <v>1</v>
      </c>
      <c r="B26651">
        <v>2</v>
      </c>
      <c r="C26651">
        <v>0</v>
      </c>
      <c r="D26651">
        <v>5</v>
      </c>
      <c r="E26651">
        <v>1</v>
      </c>
      <c r="F26651">
        <v>0</v>
      </c>
      <c r="G26651">
        <v>0</v>
      </c>
      <c r="H26651">
        <v>0</v>
      </c>
      <c r="I26651">
        <v>0</v>
      </c>
      <c r="J26651">
        <v>0</v>
      </c>
      <c r="K26651">
        <v>0</v>
      </c>
      <c r="L26651">
        <v>5</v>
      </c>
      <c r="M26651">
        <v>0</v>
      </c>
      <c r="N26651">
        <v>0</v>
      </c>
      <c r="O26651">
        <v>0</v>
      </c>
      <c r="P26651">
        <v>0</v>
      </c>
      <c r="Q26651">
        <v>0</v>
      </c>
      <c r="R26651">
        <v>0</v>
      </c>
      <c r="S26651">
        <v>0</v>
      </c>
      <c r="T26651">
        <v>0</v>
      </c>
      <c r="U26651">
        <v>1</v>
      </c>
      <c r="V26651">
        <v>0</v>
      </c>
      <c r="W26651">
        <v>0</v>
      </c>
      <c r="X26651">
        <v>0</v>
      </c>
      <c r="Y26651">
        <v>0</v>
      </c>
      <c r="Z26651">
        <v>115.8</v>
      </c>
      <c r="AA26651">
        <v>0</v>
      </c>
      <c r="AB26651">
        <v>0</v>
      </c>
      <c r="AC26651">
        <f t="shared" si="3745"/>
        <v>-2.3544231349227576</v>
      </c>
      <c r="AD26651">
        <f t="shared" si="3746"/>
        <v>9.4948263076649969E-2</v>
      </c>
      <c r="AE26651">
        <f t="shared" si="3747"/>
        <v>8.6714839667272267E-2</v>
      </c>
      <c r="AF26651">
        <f t="shared" si="3748"/>
        <v>3.9393599001569905E-2</v>
      </c>
      <c r="AG26651">
        <f t="shared" si="3749"/>
        <v>0</v>
      </c>
      <c r="AH26651">
        <f t="shared" si="3750"/>
        <v>0</v>
      </c>
      <c r="AI26651">
        <f t="shared" si="3751"/>
        <v>0</v>
      </c>
      <c r="AJ26651">
        <f t="shared" si="3752"/>
        <v>0</v>
      </c>
      <c r="AK26651">
        <f t="shared" si="3753"/>
        <v>1</v>
      </c>
    </row>
    <row r="26652" spans="1:37" x14ac:dyDescent="0.35">
      <c r="A26652">
        <v>1</v>
      </c>
      <c r="B26652">
        <v>2</v>
      </c>
      <c r="C26652">
        <v>0</v>
      </c>
      <c r="D26652">
        <v>4</v>
      </c>
      <c r="E26652">
        <v>0</v>
      </c>
      <c r="F26652">
        <v>0</v>
      </c>
      <c r="G26652">
        <v>0</v>
      </c>
      <c r="H26652">
        <v>0</v>
      </c>
      <c r="I26652">
        <v>0</v>
      </c>
      <c r="J26652">
        <v>0</v>
      </c>
      <c r="K26652">
        <v>0</v>
      </c>
      <c r="L26652">
        <v>86</v>
      </c>
      <c r="M26652">
        <v>0</v>
      </c>
      <c r="N26652">
        <v>1</v>
      </c>
      <c r="O26652">
        <v>0</v>
      </c>
      <c r="P26652">
        <v>0</v>
      </c>
      <c r="Q26652">
        <v>0</v>
      </c>
      <c r="R26652">
        <v>0</v>
      </c>
      <c r="S26652">
        <v>0</v>
      </c>
      <c r="T26652">
        <v>0</v>
      </c>
      <c r="U26652">
        <v>0</v>
      </c>
      <c r="V26652">
        <v>0</v>
      </c>
      <c r="W26652">
        <v>0</v>
      </c>
      <c r="X26652">
        <v>0</v>
      </c>
      <c r="Y26652">
        <v>0</v>
      </c>
      <c r="Z26652">
        <v>61.5</v>
      </c>
      <c r="AA26652">
        <v>0</v>
      </c>
      <c r="AB26652">
        <v>0</v>
      </c>
      <c r="AC26652">
        <f t="shared" si="3745"/>
        <v>-0.47017486672851505</v>
      </c>
      <c r="AD26652">
        <f t="shared" si="3746"/>
        <v>0.62489298573595087</v>
      </c>
      <c r="AE26652">
        <f t="shared" si="3747"/>
        <v>0.38457485583453527</v>
      </c>
      <c r="AF26652">
        <f t="shared" si="3748"/>
        <v>0.21082476393965879</v>
      </c>
      <c r="AG26652">
        <f t="shared" si="3749"/>
        <v>0</v>
      </c>
      <c r="AH26652">
        <f t="shared" si="3750"/>
        <v>0</v>
      </c>
      <c r="AI26652">
        <f t="shared" si="3751"/>
        <v>0</v>
      </c>
      <c r="AJ26652">
        <f t="shared" si="3752"/>
        <v>0</v>
      </c>
      <c r="AK26652">
        <f t="shared" si="3753"/>
        <v>1</v>
      </c>
    </row>
    <row r="26653" spans="1:37" x14ac:dyDescent="0.35">
      <c r="A26653">
        <v>1</v>
      </c>
      <c r="B26653">
        <v>2</v>
      </c>
      <c r="C26653">
        <v>0</v>
      </c>
      <c r="D26653">
        <v>1</v>
      </c>
      <c r="E26653">
        <v>0</v>
      </c>
      <c r="F26653">
        <v>0</v>
      </c>
      <c r="G26653">
        <v>0</v>
      </c>
      <c r="H26653">
        <v>0</v>
      </c>
      <c r="I26653">
        <v>0</v>
      </c>
      <c r="J26653">
        <v>0</v>
      </c>
      <c r="K26653">
        <v>0</v>
      </c>
      <c r="L26653">
        <v>0</v>
      </c>
      <c r="M26653">
        <v>0</v>
      </c>
      <c r="N26653">
        <v>0</v>
      </c>
      <c r="O26653">
        <v>0</v>
      </c>
      <c r="P26653">
        <v>0</v>
      </c>
      <c r="Q26653">
        <v>0</v>
      </c>
      <c r="R26653">
        <v>1</v>
      </c>
      <c r="S26653">
        <v>0</v>
      </c>
      <c r="T26653">
        <v>0</v>
      </c>
      <c r="U26653">
        <v>0</v>
      </c>
      <c r="V26653">
        <v>0</v>
      </c>
      <c r="W26653">
        <v>0</v>
      </c>
      <c r="X26653">
        <v>0</v>
      </c>
      <c r="Y26653">
        <v>0</v>
      </c>
      <c r="Z26653">
        <v>0</v>
      </c>
      <c r="AA26653">
        <v>0</v>
      </c>
      <c r="AB26653">
        <v>0</v>
      </c>
      <c r="AC26653">
        <f t="shared" si="3745"/>
        <v>-3.7479131753903352</v>
      </c>
      <c r="AD26653">
        <f t="shared" si="3746"/>
        <v>2.3566874510438884E-2</v>
      </c>
      <c r="AE26653">
        <f t="shared" si="3747"/>
        <v>2.3024264556930553E-2</v>
      </c>
      <c r="AF26653">
        <f t="shared" si="3748"/>
        <v>1.0116222457319237E-2</v>
      </c>
      <c r="AG26653">
        <f t="shared" si="3749"/>
        <v>0</v>
      </c>
      <c r="AH26653">
        <f t="shared" si="3750"/>
        <v>0</v>
      </c>
      <c r="AI26653">
        <f t="shared" si="3751"/>
        <v>0</v>
      </c>
      <c r="AJ26653">
        <f t="shared" si="3752"/>
        <v>0</v>
      </c>
      <c r="AK26653">
        <f t="shared" si="3753"/>
        <v>1</v>
      </c>
    </row>
    <row r="26654" spans="1:37" x14ac:dyDescent="0.35">
      <c r="A26654">
        <v>1</v>
      </c>
      <c r="B26654">
        <v>2</v>
      </c>
      <c r="C26654">
        <v>0</v>
      </c>
      <c r="D26654">
        <v>3</v>
      </c>
      <c r="E26654">
        <v>0</v>
      </c>
      <c r="F26654">
        <v>0</v>
      </c>
      <c r="G26654">
        <v>0</v>
      </c>
      <c r="H26654">
        <v>0</v>
      </c>
      <c r="I26654">
        <v>0</v>
      </c>
      <c r="J26654">
        <v>0</v>
      </c>
      <c r="K26654">
        <v>0</v>
      </c>
      <c r="L26654">
        <v>9</v>
      </c>
      <c r="M26654">
        <v>1</v>
      </c>
      <c r="N26654">
        <v>0</v>
      </c>
      <c r="O26654">
        <v>0</v>
      </c>
      <c r="P26654">
        <v>0</v>
      </c>
      <c r="Q26654">
        <v>0</v>
      </c>
      <c r="R26654">
        <v>0</v>
      </c>
      <c r="S26654">
        <v>0</v>
      </c>
      <c r="T26654">
        <v>0</v>
      </c>
      <c r="U26654">
        <v>0</v>
      </c>
      <c r="V26654">
        <v>0</v>
      </c>
      <c r="W26654">
        <v>0</v>
      </c>
      <c r="X26654">
        <v>0</v>
      </c>
      <c r="Y26654">
        <v>0</v>
      </c>
      <c r="Z26654">
        <v>117</v>
      </c>
      <c r="AA26654">
        <v>0</v>
      </c>
      <c r="AB26654">
        <v>0</v>
      </c>
      <c r="AC26654">
        <f t="shared" si="3745"/>
        <v>-9.7350008742065786E-2</v>
      </c>
      <c r="AD26654">
        <f t="shared" si="3746"/>
        <v>0.90723840918130882</v>
      </c>
      <c r="AE26654">
        <f t="shared" si="3747"/>
        <v>0.4756817002079699</v>
      </c>
      <c r="AF26654">
        <f t="shared" si="3748"/>
        <v>0.28040498424697669</v>
      </c>
      <c r="AG26654">
        <f t="shared" si="3749"/>
        <v>0</v>
      </c>
      <c r="AH26654">
        <f t="shared" si="3750"/>
        <v>0</v>
      </c>
      <c r="AI26654">
        <f t="shared" si="3751"/>
        <v>0</v>
      </c>
      <c r="AJ26654">
        <f t="shared" si="3752"/>
        <v>0</v>
      </c>
      <c r="AK26654">
        <f t="shared" si="3753"/>
        <v>1</v>
      </c>
    </row>
    <row r="26655" spans="1:37" x14ac:dyDescent="0.35">
      <c r="A26655">
        <v>1</v>
      </c>
      <c r="B26655">
        <v>2</v>
      </c>
      <c r="C26655">
        <v>0</v>
      </c>
      <c r="D26655">
        <v>3</v>
      </c>
      <c r="E26655">
        <v>0</v>
      </c>
      <c r="F26655">
        <v>0</v>
      </c>
      <c r="G26655">
        <v>0</v>
      </c>
      <c r="H26655">
        <v>0</v>
      </c>
      <c r="I26655">
        <v>0</v>
      </c>
      <c r="J26655">
        <v>0</v>
      </c>
      <c r="K26655">
        <v>0</v>
      </c>
      <c r="L26655">
        <v>159</v>
      </c>
      <c r="M26655">
        <v>0</v>
      </c>
      <c r="N26655">
        <v>0</v>
      </c>
      <c r="O26655">
        <v>0</v>
      </c>
      <c r="P26655">
        <v>0</v>
      </c>
      <c r="Q26655">
        <v>0</v>
      </c>
      <c r="R26655">
        <v>0</v>
      </c>
      <c r="S26655">
        <v>1</v>
      </c>
      <c r="T26655">
        <v>0</v>
      </c>
      <c r="U26655">
        <v>0</v>
      </c>
      <c r="V26655">
        <v>0</v>
      </c>
      <c r="W26655">
        <v>0</v>
      </c>
      <c r="X26655">
        <v>0</v>
      </c>
      <c r="Y26655">
        <v>0</v>
      </c>
      <c r="Z26655">
        <v>82.44</v>
      </c>
      <c r="AA26655">
        <v>1</v>
      </c>
      <c r="AB26655">
        <v>0</v>
      </c>
      <c r="AC26655">
        <f t="shared" si="3745"/>
        <v>-0.78357008525335936</v>
      </c>
      <c r="AD26655">
        <f t="shared" si="3746"/>
        <v>0.45677238059977776</v>
      </c>
      <c r="AE26655">
        <f t="shared" si="3747"/>
        <v>0.31355096148357564</v>
      </c>
      <c r="AF26655">
        <f t="shared" si="3748"/>
        <v>0.16339169894088795</v>
      </c>
      <c r="AG26655">
        <f t="shared" si="3749"/>
        <v>0</v>
      </c>
      <c r="AH26655">
        <f t="shared" si="3750"/>
        <v>0</v>
      </c>
      <c r="AI26655">
        <f t="shared" si="3751"/>
        <v>0</v>
      </c>
      <c r="AJ26655">
        <f t="shared" si="3752"/>
        <v>0</v>
      </c>
      <c r="AK26655">
        <f t="shared" si="3753"/>
        <v>1</v>
      </c>
    </row>
    <row r="26656" spans="1:37" x14ac:dyDescent="0.35">
      <c r="A26656">
        <v>1</v>
      </c>
      <c r="B26656">
        <v>2</v>
      </c>
      <c r="C26656">
        <v>0</v>
      </c>
      <c r="D26656">
        <v>4</v>
      </c>
      <c r="E26656">
        <v>0</v>
      </c>
      <c r="F26656">
        <v>0</v>
      </c>
      <c r="G26656">
        <v>0</v>
      </c>
      <c r="H26656">
        <v>0</v>
      </c>
      <c r="I26656">
        <v>0</v>
      </c>
      <c r="J26656">
        <v>0</v>
      </c>
      <c r="K26656">
        <v>0</v>
      </c>
      <c r="L26656">
        <v>122</v>
      </c>
      <c r="M26656">
        <v>0</v>
      </c>
      <c r="N26656">
        <v>0</v>
      </c>
      <c r="O26656">
        <v>1</v>
      </c>
      <c r="P26656">
        <v>0</v>
      </c>
      <c r="Q26656">
        <v>0</v>
      </c>
      <c r="R26656">
        <v>0</v>
      </c>
      <c r="S26656">
        <v>0</v>
      </c>
      <c r="T26656">
        <v>0</v>
      </c>
      <c r="U26656">
        <v>0</v>
      </c>
      <c r="V26656">
        <v>0</v>
      </c>
      <c r="W26656">
        <v>0</v>
      </c>
      <c r="X26656">
        <v>0</v>
      </c>
      <c r="Y26656">
        <v>0</v>
      </c>
      <c r="Z26656">
        <v>95.2</v>
      </c>
      <c r="AA26656">
        <v>0</v>
      </c>
      <c r="AB26656">
        <v>1</v>
      </c>
      <c r="AC26656">
        <f t="shared" si="3745"/>
        <v>0.57190999232789208</v>
      </c>
      <c r="AD26656">
        <f t="shared" si="3746"/>
        <v>1.7716476553717071</v>
      </c>
      <c r="AE26656">
        <f t="shared" si="3747"/>
        <v>0.63920377900058534</v>
      </c>
      <c r="AF26656">
        <f t="shared" si="3748"/>
        <v>0.19436066611858022</v>
      </c>
      <c r="AG26656">
        <f t="shared" si="3749"/>
        <v>1</v>
      </c>
      <c r="AH26656">
        <f t="shared" si="3750"/>
        <v>1</v>
      </c>
      <c r="AI26656">
        <f t="shared" si="3751"/>
        <v>0</v>
      </c>
      <c r="AJ26656">
        <f t="shared" si="3752"/>
        <v>0</v>
      </c>
      <c r="AK26656">
        <f t="shared" si="3753"/>
        <v>0</v>
      </c>
    </row>
    <row r="26657" spans="1:37" x14ac:dyDescent="0.35">
      <c r="A26657">
        <v>1</v>
      </c>
      <c r="B26657">
        <v>2</v>
      </c>
      <c r="C26657">
        <v>0</v>
      </c>
      <c r="D26657">
        <v>4</v>
      </c>
      <c r="E26657">
        <v>0</v>
      </c>
      <c r="F26657">
        <v>0</v>
      </c>
      <c r="G26657">
        <v>0</v>
      </c>
      <c r="H26657">
        <v>0</v>
      </c>
      <c r="I26657">
        <v>0</v>
      </c>
      <c r="J26657">
        <v>0</v>
      </c>
      <c r="K26657">
        <v>0</v>
      </c>
      <c r="L26657">
        <v>12</v>
      </c>
      <c r="M26657">
        <v>0</v>
      </c>
      <c r="N26657">
        <v>0</v>
      </c>
      <c r="O26657">
        <v>0</v>
      </c>
      <c r="P26657">
        <v>0</v>
      </c>
      <c r="Q26657">
        <v>0</v>
      </c>
      <c r="R26657">
        <v>0</v>
      </c>
      <c r="S26657">
        <v>0</v>
      </c>
      <c r="T26657">
        <v>0</v>
      </c>
      <c r="U26657">
        <v>1</v>
      </c>
      <c r="V26657">
        <v>0</v>
      </c>
      <c r="W26657">
        <v>0</v>
      </c>
      <c r="X26657">
        <v>0</v>
      </c>
      <c r="Y26657">
        <v>0</v>
      </c>
      <c r="Z26657">
        <v>100</v>
      </c>
      <c r="AA26657">
        <v>0</v>
      </c>
      <c r="AB26657">
        <v>0</v>
      </c>
      <c r="AC26657">
        <f t="shared" si="3745"/>
        <v>-1.2541074018422886</v>
      </c>
      <c r="AD26657">
        <f t="shared" si="3746"/>
        <v>0.28533041999963338</v>
      </c>
      <c r="AE26657">
        <f t="shared" si="3747"/>
        <v>0.22198993780892134</v>
      </c>
      <c r="AF26657">
        <f t="shared" si="3748"/>
        <v>0.10901478613909985</v>
      </c>
      <c r="AG26657">
        <f t="shared" si="3749"/>
        <v>0</v>
      </c>
      <c r="AH26657">
        <f t="shared" si="3750"/>
        <v>0</v>
      </c>
      <c r="AI26657">
        <f t="shared" si="3751"/>
        <v>0</v>
      </c>
      <c r="AJ26657">
        <f t="shared" si="3752"/>
        <v>0</v>
      </c>
      <c r="AK26657">
        <f t="shared" si="3753"/>
        <v>1</v>
      </c>
    </row>
    <row r="26658" spans="1:37" x14ac:dyDescent="0.35">
      <c r="A26658">
        <v>1</v>
      </c>
      <c r="B26658">
        <v>2</v>
      </c>
      <c r="C26658">
        <v>0</v>
      </c>
      <c r="D26658">
        <v>3</v>
      </c>
      <c r="E26658">
        <v>0</v>
      </c>
      <c r="F26658">
        <v>0</v>
      </c>
      <c r="G26658">
        <v>0</v>
      </c>
      <c r="H26658">
        <v>0</v>
      </c>
      <c r="I26658">
        <v>0</v>
      </c>
      <c r="J26658">
        <v>0</v>
      </c>
      <c r="K26658">
        <v>0</v>
      </c>
      <c r="L26658">
        <v>252</v>
      </c>
      <c r="M26658">
        <v>0</v>
      </c>
      <c r="N26658">
        <v>0</v>
      </c>
      <c r="O26658">
        <v>0</v>
      </c>
      <c r="P26658">
        <v>0</v>
      </c>
      <c r="Q26658">
        <v>0</v>
      </c>
      <c r="R26658">
        <v>0</v>
      </c>
      <c r="S26658">
        <v>0</v>
      </c>
      <c r="T26658">
        <v>0</v>
      </c>
      <c r="U26658">
        <v>1</v>
      </c>
      <c r="V26658">
        <v>0</v>
      </c>
      <c r="W26658">
        <v>0</v>
      </c>
      <c r="X26658">
        <v>0</v>
      </c>
      <c r="Y26658">
        <v>0</v>
      </c>
      <c r="Z26658">
        <v>106.3</v>
      </c>
      <c r="AA26658">
        <v>0</v>
      </c>
      <c r="AB26658">
        <v>1</v>
      </c>
      <c r="AC26658">
        <f t="shared" si="3745"/>
        <v>2.0184853441473263</v>
      </c>
      <c r="AD26658">
        <f t="shared" si="3746"/>
        <v>7.5269156084636437</v>
      </c>
      <c r="AE26658">
        <f t="shared" si="3747"/>
        <v>0.88272429962747379</v>
      </c>
      <c r="AF26658">
        <f t="shared" si="3748"/>
        <v>5.4174917993075375E-2</v>
      </c>
      <c r="AG26658">
        <f t="shared" si="3749"/>
        <v>1</v>
      </c>
      <c r="AH26658">
        <f t="shared" si="3750"/>
        <v>1</v>
      </c>
      <c r="AI26658">
        <f t="shared" si="3751"/>
        <v>0</v>
      </c>
      <c r="AJ26658">
        <f t="shared" si="3752"/>
        <v>0</v>
      </c>
      <c r="AK26658">
        <f t="shared" si="3753"/>
        <v>0</v>
      </c>
    </row>
    <row r="26659" spans="1:37" x14ac:dyDescent="0.35">
      <c r="A26659">
        <v>1</v>
      </c>
      <c r="B26659">
        <v>2</v>
      </c>
      <c r="C26659">
        <v>0</v>
      </c>
      <c r="D26659">
        <v>4</v>
      </c>
      <c r="E26659">
        <v>0</v>
      </c>
      <c r="F26659">
        <v>0</v>
      </c>
      <c r="G26659">
        <v>0</v>
      </c>
      <c r="H26659">
        <v>0</v>
      </c>
      <c r="I26659">
        <v>0</v>
      </c>
      <c r="J26659">
        <v>0</v>
      </c>
      <c r="K26659">
        <v>0</v>
      </c>
      <c r="L26659">
        <v>29</v>
      </c>
      <c r="M26659">
        <v>0</v>
      </c>
      <c r="N26659">
        <v>0</v>
      </c>
      <c r="O26659">
        <v>1</v>
      </c>
      <c r="P26659">
        <v>0</v>
      </c>
      <c r="Q26659">
        <v>0</v>
      </c>
      <c r="R26659">
        <v>0</v>
      </c>
      <c r="S26659">
        <v>0</v>
      </c>
      <c r="T26659">
        <v>0</v>
      </c>
      <c r="U26659">
        <v>0</v>
      </c>
      <c r="V26659">
        <v>0</v>
      </c>
      <c r="W26659">
        <v>0</v>
      </c>
      <c r="X26659">
        <v>0</v>
      </c>
      <c r="Y26659">
        <v>0</v>
      </c>
      <c r="Z26659">
        <v>85</v>
      </c>
      <c r="AA26659">
        <v>0</v>
      </c>
      <c r="AB26659">
        <v>0</v>
      </c>
      <c r="AC26659">
        <f t="shared" si="3745"/>
        <v>-0.90903598589578194</v>
      </c>
      <c r="AD26659">
        <f t="shared" si="3746"/>
        <v>0.40291245016055921</v>
      </c>
      <c r="AE26659">
        <f t="shared" si="3747"/>
        <v>0.28719714484994918</v>
      </c>
      <c r="AF26659">
        <f t="shared" si="3748"/>
        <v>0.14703056939005271</v>
      </c>
      <c r="AG26659">
        <f t="shared" si="3749"/>
        <v>0</v>
      </c>
      <c r="AH26659">
        <f t="shared" si="3750"/>
        <v>0</v>
      </c>
      <c r="AI26659">
        <f t="shared" si="3751"/>
        <v>0</v>
      </c>
      <c r="AJ26659">
        <f t="shared" si="3752"/>
        <v>0</v>
      </c>
      <c r="AK26659">
        <f t="shared" si="3753"/>
        <v>1</v>
      </c>
    </row>
    <row r="26660" spans="1:37" x14ac:dyDescent="0.35">
      <c r="A26660">
        <v>1</v>
      </c>
      <c r="B26660">
        <v>2</v>
      </c>
      <c r="C26660">
        <v>0</v>
      </c>
      <c r="D26660">
        <v>6</v>
      </c>
      <c r="E26660">
        <v>0</v>
      </c>
      <c r="F26660">
        <v>0</v>
      </c>
      <c r="G26660">
        <v>0</v>
      </c>
      <c r="H26660">
        <v>0</v>
      </c>
      <c r="I26660">
        <v>0</v>
      </c>
      <c r="J26660">
        <v>0</v>
      </c>
      <c r="K26660">
        <v>0</v>
      </c>
      <c r="L26660">
        <v>83</v>
      </c>
      <c r="M26660">
        <v>0</v>
      </c>
      <c r="N26660">
        <v>0</v>
      </c>
      <c r="O26660">
        <v>0</v>
      </c>
      <c r="P26660">
        <v>0</v>
      </c>
      <c r="Q26660">
        <v>0</v>
      </c>
      <c r="R26660">
        <v>0</v>
      </c>
      <c r="S26660">
        <v>0</v>
      </c>
      <c r="T26660">
        <v>0</v>
      </c>
      <c r="U26660">
        <v>0</v>
      </c>
      <c r="V26660">
        <v>1</v>
      </c>
      <c r="W26660">
        <v>0</v>
      </c>
      <c r="X26660">
        <v>0</v>
      </c>
      <c r="Y26660">
        <v>0</v>
      </c>
      <c r="Z26660">
        <v>120.15</v>
      </c>
      <c r="AA26660">
        <v>2</v>
      </c>
      <c r="AB26660">
        <v>0</v>
      </c>
      <c r="AC26660">
        <f t="shared" si="3745"/>
        <v>-1.3308849107107092</v>
      </c>
      <c r="AD26660">
        <f t="shared" si="3746"/>
        <v>0.26424332605972606</v>
      </c>
      <c r="AE26660">
        <f t="shared" si="3747"/>
        <v>0.20901302827778781</v>
      </c>
      <c r="AF26660">
        <f t="shared" si="3748"/>
        <v>0.10183066967014746</v>
      </c>
      <c r="AG26660">
        <f t="shared" si="3749"/>
        <v>0</v>
      </c>
      <c r="AH26660">
        <f t="shared" si="3750"/>
        <v>0</v>
      </c>
      <c r="AI26660">
        <f t="shared" si="3751"/>
        <v>0</v>
      </c>
      <c r="AJ26660">
        <f t="shared" si="3752"/>
        <v>0</v>
      </c>
      <c r="AK26660">
        <f t="shared" si="3753"/>
        <v>1</v>
      </c>
    </row>
    <row r="26661" spans="1:37" x14ac:dyDescent="0.35">
      <c r="A26661">
        <v>1</v>
      </c>
      <c r="B26661">
        <v>1</v>
      </c>
      <c r="C26661">
        <v>0</v>
      </c>
      <c r="D26661">
        <v>1</v>
      </c>
      <c r="E26661">
        <v>0</v>
      </c>
      <c r="F26661">
        <v>0</v>
      </c>
      <c r="G26661">
        <v>0</v>
      </c>
      <c r="H26661">
        <v>0</v>
      </c>
      <c r="I26661">
        <v>0</v>
      </c>
      <c r="J26661">
        <v>0</v>
      </c>
      <c r="K26661">
        <v>0</v>
      </c>
      <c r="L26661">
        <v>3</v>
      </c>
      <c r="M26661">
        <v>0</v>
      </c>
      <c r="N26661">
        <v>0</v>
      </c>
      <c r="O26661">
        <v>0</v>
      </c>
      <c r="P26661">
        <v>1</v>
      </c>
      <c r="Q26661">
        <v>0</v>
      </c>
      <c r="R26661">
        <v>0</v>
      </c>
      <c r="S26661">
        <v>0</v>
      </c>
      <c r="T26661">
        <v>0</v>
      </c>
      <c r="U26661">
        <v>0</v>
      </c>
      <c r="V26661">
        <v>0</v>
      </c>
      <c r="W26661">
        <v>0</v>
      </c>
      <c r="X26661">
        <v>0</v>
      </c>
      <c r="Y26661">
        <v>0</v>
      </c>
      <c r="Z26661">
        <v>135.80000000000001</v>
      </c>
      <c r="AA26661">
        <v>1</v>
      </c>
      <c r="AB26661">
        <v>0</v>
      </c>
      <c r="AC26661">
        <f t="shared" si="3745"/>
        <v>-2.1147965779807354</v>
      </c>
      <c r="AD26661">
        <f t="shared" si="3746"/>
        <v>0.12065783151661298</v>
      </c>
      <c r="AE26661">
        <f t="shared" si="3747"/>
        <v>0.10766696856374426</v>
      </c>
      <c r="AF26661">
        <f t="shared" si="3748"/>
        <v>4.9473030464657786E-2</v>
      </c>
      <c r="AG26661">
        <f t="shared" si="3749"/>
        <v>0</v>
      </c>
      <c r="AH26661">
        <f t="shared" si="3750"/>
        <v>0</v>
      </c>
      <c r="AI26661">
        <f t="shared" si="3751"/>
        <v>0</v>
      </c>
      <c r="AJ26661">
        <f t="shared" si="3752"/>
        <v>0</v>
      </c>
      <c r="AK26661">
        <f t="shared" si="3753"/>
        <v>1</v>
      </c>
    </row>
    <row r="26662" spans="1:37" x14ac:dyDescent="0.35">
      <c r="A26662">
        <v>1</v>
      </c>
      <c r="B26662">
        <v>2</v>
      </c>
      <c r="C26662">
        <v>0</v>
      </c>
      <c r="D26662">
        <v>3</v>
      </c>
      <c r="E26662">
        <v>0</v>
      </c>
      <c r="F26662">
        <v>0</v>
      </c>
      <c r="G26662">
        <v>0</v>
      </c>
      <c r="H26662">
        <v>1</v>
      </c>
      <c r="I26662">
        <v>0</v>
      </c>
      <c r="J26662">
        <v>0</v>
      </c>
      <c r="K26662">
        <v>0</v>
      </c>
      <c r="L26662">
        <v>18</v>
      </c>
      <c r="M26662">
        <v>0</v>
      </c>
      <c r="N26662">
        <v>0</v>
      </c>
      <c r="O26662">
        <v>0</v>
      </c>
      <c r="P26662">
        <v>0</v>
      </c>
      <c r="Q26662">
        <v>0</v>
      </c>
      <c r="R26662">
        <v>0</v>
      </c>
      <c r="S26662">
        <v>0</v>
      </c>
      <c r="T26662">
        <v>0</v>
      </c>
      <c r="U26662">
        <v>0</v>
      </c>
      <c r="V26662">
        <v>0</v>
      </c>
      <c r="W26662">
        <v>1</v>
      </c>
      <c r="X26662">
        <v>0</v>
      </c>
      <c r="Y26662">
        <v>0</v>
      </c>
      <c r="Z26662">
        <v>148</v>
      </c>
      <c r="AA26662">
        <v>2</v>
      </c>
      <c r="AB26662">
        <v>0</v>
      </c>
      <c r="AC26662">
        <f t="shared" si="3745"/>
        <v>-3.6295350025944728</v>
      </c>
      <c r="AD26662">
        <f t="shared" si="3746"/>
        <v>2.6528517232992179E-2</v>
      </c>
      <c r="AE26662">
        <f t="shared" si="3747"/>
        <v>2.5842942293020563E-2</v>
      </c>
      <c r="AF26662">
        <f t="shared" si="3748"/>
        <v>1.1371018689463551E-2</v>
      </c>
      <c r="AG26662">
        <f t="shared" si="3749"/>
        <v>0</v>
      </c>
      <c r="AH26662">
        <f t="shared" si="3750"/>
        <v>0</v>
      </c>
      <c r="AI26662">
        <f t="shared" si="3751"/>
        <v>0</v>
      </c>
      <c r="AJ26662">
        <f t="shared" si="3752"/>
        <v>0</v>
      </c>
      <c r="AK26662">
        <f t="shared" si="3753"/>
        <v>1</v>
      </c>
    </row>
    <row r="26663" spans="1:37" x14ac:dyDescent="0.35">
      <c r="A26663">
        <v>1</v>
      </c>
      <c r="B26663">
        <v>2</v>
      </c>
      <c r="C26663">
        <v>0</v>
      </c>
      <c r="D26663">
        <v>2</v>
      </c>
      <c r="E26663">
        <v>0</v>
      </c>
      <c r="F26663">
        <v>0</v>
      </c>
      <c r="G26663">
        <v>0</v>
      </c>
      <c r="H26663">
        <v>0</v>
      </c>
      <c r="I26663">
        <v>0</v>
      </c>
      <c r="J26663">
        <v>0</v>
      </c>
      <c r="K26663">
        <v>0</v>
      </c>
      <c r="L26663">
        <v>75</v>
      </c>
      <c r="M26663">
        <v>0</v>
      </c>
      <c r="N26663">
        <v>0</v>
      </c>
      <c r="O26663">
        <v>0</v>
      </c>
      <c r="P26663">
        <v>0</v>
      </c>
      <c r="Q26663">
        <v>0</v>
      </c>
      <c r="R26663">
        <v>0</v>
      </c>
      <c r="S26663">
        <v>0</v>
      </c>
      <c r="T26663">
        <v>0</v>
      </c>
      <c r="U26663">
        <v>1</v>
      </c>
      <c r="V26663">
        <v>0</v>
      </c>
      <c r="W26663">
        <v>0</v>
      </c>
      <c r="X26663">
        <v>0</v>
      </c>
      <c r="Y26663">
        <v>0</v>
      </c>
      <c r="Z26663">
        <v>105</v>
      </c>
      <c r="AA26663">
        <v>0</v>
      </c>
      <c r="AB26663">
        <v>1</v>
      </c>
      <c r="AC26663">
        <f t="shared" si="3745"/>
        <v>-0.49258370474632684</v>
      </c>
      <c r="AD26663">
        <f t="shared" si="3746"/>
        <v>0.61104559150512072</v>
      </c>
      <c r="AE26663">
        <f t="shared" si="3747"/>
        <v>0.37928510200276261</v>
      </c>
      <c r="AF26663">
        <f t="shared" si="3748"/>
        <v>0.4210342156812335</v>
      </c>
      <c r="AG26663">
        <f t="shared" si="3749"/>
        <v>0</v>
      </c>
      <c r="AH26663">
        <f t="shared" si="3750"/>
        <v>0</v>
      </c>
      <c r="AI26663">
        <f t="shared" si="3751"/>
        <v>0</v>
      </c>
      <c r="AJ26663">
        <f t="shared" si="3752"/>
        <v>1</v>
      </c>
      <c r="AK26663">
        <f t="shared" si="3753"/>
        <v>0</v>
      </c>
    </row>
    <row r="26664" spans="1:37" x14ac:dyDescent="0.35">
      <c r="A26664">
        <v>1</v>
      </c>
      <c r="B26664">
        <v>2</v>
      </c>
      <c r="C26664">
        <v>0</v>
      </c>
      <c r="D26664">
        <v>2</v>
      </c>
      <c r="E26664">
        <v>0</v>
      </c>
      <c r="F26664">
        <v>0</v>
      </c>
      <c r="G26664">
        <v>0</v>
      </c>
      <c r="H26664">
        <v>0</v>
      </c>
      <c r="I26664">
        <v>0</v>
      </c>
      <c r="J26664">
        <v>0</v>
      </c>
      <c r="K26664">
        <v>0</v>
      </c>
      <c r="L26664">
        <v>1</v>
      </c>
      <c r="M26664">
        <v>0</v>
      </c>
      <c r="N26664">
        <v>0</v>
      </c>
      <c r="O26664">
        <v>0</v>
      </c>
      <c r="P26664">
        <v>0</v>
      </c>
      <c r="Q26664">
        <v>0</v>
      </c>
      <c r="R26664">
        <v>0</v>
      </c>
      <c r="S26664">
        <v>1</v>
      </c>
      <c r="T26664">
        <v>0</v>
      </c>
      <c r="U26664">
        <v>0</v>
      </c>
      <c r="V26664">
        <v>0</v>
      </c>
      <c r="W26664">
        <v>0</v>
      </c>
      <c r="X26664">
        <v>0</v>
      </c>
      <c r="Y26664">
        <v>0</v>
      </c>
      <c r="Z26664">
        <v>98</v>
      </c>
      <c r="AA26664">
        <v>0</v>
      </c>
      <c r="AB26664">
        <v>0</v>
      </c>
      <c r="AC26664">
        <f t="shared" si="3745"/>
        <v>-1.5459671737788754</v>
      </c>
      <c r="AD26664">
        <f t="shared" si="3746"/>
        <v>0.21310566131083003</v>
      </c>
      <c r="AE26664">
        <f t="shared" si="3747"/>
        <v>0.175669496983929</v>
      </c>
      <c r="AF26664">
        <f t="shared" si="3748"/>
        <v>8.3898629494571275E-2</v>
      </c>
      <c r="AG26664">
        <f t="shared" si="3749"/>
        <v>0</v>
      </c>
      <c r="AH26664">
        <f t="shared" si="3750"/>
        <v>0</v>
      </c>
      <c r="AI26664">
        <f t="shared" si="3751"/>
        <v>0</v>
      </c>
      <c r="AJ26664">
        <f t="shared" si="3752"/>
        <v>0</v>
      </c>
      <c r="AK26664">
        <f t="shared" si="3753"/>
        <v>1</v>
      </c>
    </row>
    <row r="26665" spans="1:37" x14ac:dyDescent="0.35">
      <c r="A26665">
        <v>1</v>
      </c>
      <c r="B26665">
        <v>2</v>
      </c>
      <c r="C26665">
        <v>0</v>
      </c>
      <c r="D26665">
        <v>4</v>
      </c>
      <c r="E26665">
        <v>0</v>
      </c>
      <c r="F26665">
        <v>0</v>
      </c>
      <c r="G26665">
        <v>0</v>
      </c>
      <c r="H26665">
        <v>0</v>
      </c>
      <c r="I26665">
        <v>0</v>
      </c>
      <c r="J26665">
        <v>0</v>
      </c>
      <c r="K26665">
        <v>0</v>
      </c>
      <c r="L26665">
        <v>59</v>
      </c>
      <c r="M26665">
        <v>0</v>
      </c>
      <c r="N26665">
        <v>0</v>
      </c>
      <c r="O26665">
        <v>0</v>
      </c>
      <c r="P26665">
        <v>0</v>
      </c>
      <c r="Q26665">
        <v>0</v>
      </c>
      <c r="R26665">
        <v>1</v>
      </c>
      <c r="S26665">
        <v>0</v>
      </c>
      <c r="T26665">
        <v>0</v>
      </c>
      <c r="U26665">
        <v>0</v>
      </c>
      <c r="V26665">
        <v>0</v>
      </c>
      <c r="W26665">
        <v>0</v>
      </c>
      <c r="X26665">
        <v>0</v>
      </c>
      <c r="Y26665">
        <v>0</v>
      </c>
      <c r="Z26665">
        <v>94.5</v>
      </c>
      <c r="AA26665">
        <v>1</v>
      </c>
      <c r="AB26665">
        <v>0</v>
      </c>
      <c r="AC26665">
        <f t="shared" si="3745"/>
        <v>-1.6468006440633394</v>
      </c>
      <c r="AD26665">
        <f t="shared" si="3746"/>
        <v>0.19266532858484597</v>
      </c>
      <c r="AE26665">
        <f t="shared" si="3747"/>
        <v>0.16154182063249256</v>
      </c>
      <c r="AF26665">
        <f t="shared" si="3748"/>
        <v>7.6518594265847395E-2</v>
      </c>
      <c r="AG26665">
        <f t="shared" si="3749"/>
        <v>0</v>
      </c>
      <c r="AH26665">
        <f t="shared" si="3750"/>
        <v>0</v>
      </c>
      <c r="AI26665">
        <f t="shared" si="3751"/>
        <v>0</v>
      </c>
      <c r="AJ26665">
        <f t="shared" si="3752"/>
        <v>0</v>
      </c>
      <c r="AK26665">
        <f t="shared" si="3753"/>
        <v>1</v>
      </c>
    </row>
    <row r="26666" spans="1:37" x14ac:dyDescent="0.35">
      <c r="A26666">
        <v>1</v>
      </c>
      <c r="B26666">
        <v>2</v>
      </c>
      <c r="C26666">
        <v>0</v>
      </c>
      <c r="D26666">
        <v>2</v>
      </c>
      <c r="E26666">
        <v>0</v>
      </c>
      <c r="F26666">
        <v>0</v>
      </c>
      <c r="G26666">
        <v>0</v>
      </c>
      <c r="H26666">
        <v>0</v>
      </c>
      <c r="I26666">
        <v>0</v>
      </c>
      <c r="J26666">
        <v>0</v>
      </c>
      <c r="K26666">
        <v>0</v>
      </c>
      <c r="L26666">
        <v>44</v>
      </c>
      <c r="M26666">
        <v>0</v>
      </c>
      <c r="N26666">
        <v>0</v>
      </c>
      <c r="O26666">
        <v>0</v>
      </c>
      <c r="P26666">
        <v>0</v>
      </c>
      <c r="Q26666">
        <v>0</v>
      </c>
      <c r="R26666">
        <v>0</v>
      </c>
      <c r="S26666">
        <v>0</v>
      </c>
      <c r="T26666">
        <v>0</v>
      </c>
      <c r="U26666">
        <v>0</v>
      </c>
      <c r="V26666">
        <v>1</v>
      </c>
      <c r="W26666">
        <v>0</v>
      </c>
      <c r="X26666">
        <v>0</v>
      </c>
      <c r="Y26666">
        <v>0</v>
      </c>
      <c r="Z26666">
        <v>75</v>
      </c>
      <c r="AA26666">
        <v>0</v>
      </c>
      <c r="AB26666">
        <v>0</v>
      </c>
      <c r="AC26666">
        <f t="shared" si="3745"/>
        <v>-1.0393799828768615</v>
      </c>
      <c r="AD26666">
        <f t="shared" si="3746"/>
        <v>0.35367389786563341</v>
      </c>
      <c r="AE26666">
        <f t="shared" si="3747"/>
        <v>0.26126964435325123</v>
      </c>
      <c r="AF26666">
        <f t="shared" si="3748"/>
        <v>0.13151405473694974</v>
      </c>
      <c r="AG26666">
        <f t="shared" si="3749"/>
        <v>0</v>
      </c>
      <c r="AH26666">
        <f t="shared" si="3750"/>
        <v>0</v>
      </c>
      <c r="AI26666">
        <f t="shared" si="3751"/>
        <v>0</v>
      </c>
      <c r="AJ26666">
        <f t="shared" si="3752"/>
        <v>0</v>
      </c>
      <c r="AK26666">
        <f t="shared" si="3753"/>
        <v>1</v>
      </c>
    </row>
    <row r="26667" spans="1:37" x14ac:dyDescent="0.35">
      <c r="A26667">
        <v>1</v>
      </c>
      <c r="B26667">
        <v>1</v>
      </c>
      <c r="C26667">
        <v>0</v>
      </c>
      <c r="D26667">
        <v>4</v>
      </c>
      <c r="E26667">
        <v>0</v>
      </c>
      <c r="F26667">
        <v>0</v>
      </c>
      <c r="G26667">
        <v>0</v>
      </c>
      <c r="H26667">
        <v>0</v>
      </c>
      <c r="I26667">
        <v>0</v>
      </c>
      <c r="J26667">
        <v>0</v>
      </c>
      <c r="K26667">
        <v>0</v>
      </c>
      <c r="L26667">
        <v>169</v>
      </c>
      <c r="M26667">
        <v>0</v>
      </c>
      <c r="N26667">
        <v>0</v>
      </c>
      <c r="O26667">
        <v>0</v>
      </c>
      <c r="P26667">
        <v>0</v>
      </c>
      <c r="Q26667">
        <v>0</v>
      </c>
      <c r="R26667">
        <v>0</v>
      </c>
      <c r="S26667">
        <v>0</v>
      </c>
      <c r="T26667">
        <v>1</v>
      </c>
      <c r="U26667">
        <v>0</v>
      </c>
      <c r="V26667">
        <v>0</v>
      </c>
      <c r="W26667">
        <v>0</v>
      </c>
      <c r="X26667">
        <v>0</v>
      </c>
      <c r="Y26667">
        <v>0</v>
      </c>
      <c r="Z26667">
        <v>76.5</v>
      </c>
      <c r="AA26667">
        <v>0</v>
      </c>
      <c r="AB26667">
        <v>0</v>
      </c>
      <c r="AC26667">
        <f t="shared" si="3745"/>
        <v>-0.15713961897973938</v>
      </c>
      <c r="AD26667">
        <f t="shared" si="3746"/>
        <v>0.85458473423919568</v>
      </c>
      <c r="AE26667">
        <f t="shared" si="3747"/>
        <v>0.46079573419424863</v>
      </c>
      <c r="AF26667">
        <f t="shared" si="3748"/>
        <v>0.26824668062598139</v>
      </c>
      <c r="AG26667">
        <f t="shared" si="3749"/>
        <v>0</v>
      </c>
      <c r="AH26667">
        <f t="shared" si="3750"/>
        <v>0</v>
      </c>
      <c r="AI26667">
        <f t="shared" si="3751"/>
        <v>0</v>
      </c>
      <c r="AJ26667">
        <f t="shared" si="3752"/>
        <v>0</v>
      </c>
      <c r="AK26667">
        <f t="shared" si="3753"/>
        <v>1</v>
      </c>
    </row>
    <row r="26668" spans="1:37" x14ac:dyDescent="0.35">
      <c r="A26668">
        <v>1</v>
      </c>
      <c r="B26668">
        <v>2</v>
      </c>
      <c r="C26668">
        <v>0</v>
      </c>
      <c r="D26668">
        <v>3</v>
      </c>
      <c r="E26668">
        <v>0</v>
      </c>
      <c r="F26668">
        <v>0</v>
      </c>
      <c r="G26668">
        <v>0</v>
      </c>
      <c r="H26668">
        <v>0</v>
      </c>
      <c r="I26668">
        <v>0</v>
      </c>
      <c r="J26668">
        <v>0</v>
      </c>
      <c r="K26668">
        <v>0</v>
      </c>
      <c r="L26668">
        <v>25</v>
      </c>
      <c r="M26668">
        <v>0</v>
      </c>
      <c r="N26668">
        <v>0</v>
      </c>
      <c r="O26668">
        <v>0</v>
      </c>
      <c r="P26668">
        <v>0</v>
      </c>
      <c r="Q26668">
        <v>0</v>
      </c>
      <c r="R26668">
        <v>0</v>
      </c>
      <c r="S26668">
        <v>0</v>
      </c>
      <c r="T26668">
        <v>0</v>
      </c>
      <c r="U26668">
        <v>1</v>
      </c>
      <c r="V26668">
        <v>0</v>
      </c>
      <c r="W26668">
        <v>0</v>
      </c>
      <c r="X26668">
        <v>0</v>
      </c>
      <c r="Y26668">
        <v>0</v>
      </c>
      <c r="Z26668">
        <v>133</v>
      </c>
      <c r="AA26668">
        <v>1</v>
      </c>
      <c r="AB26668">
        <v>1</v>
      </c>
      <c r="AC26668">
        <f t="shared" si="3745"/>
        <v>-1.5513508989988503</v>
      </c>
      <c r="AD26668">
        <f t="shared" si="3746"/>
        <v>0.21196144183285937</v>
      </c>
      <c r="AE26668">
        <f t="shared" si="3747"/>
        <v>0.17489124201204648</v>
      </c>
      <c r="AF26668">
        <f t="shared" si="3748"/>
        <v>0.75723193804032773</v>
      </c>
      <c r="AG26668">
        <f t="shared" si="3749"/>
        <v>0</v>
      </c>
      <c r="AH26668">
        <f t="shared" si="3750"/>
        <v>0</v>
      </c>
      <c r="AI26668">
        <f t="shared" si="3751"/>
        <v>0</v>
      </c>
      <c r="AJ26668">
        <f t="shared" si="3752"/>
        <v>1</v>
      </c>
      <c r="AK26668">
        <f t="shared" si="3753"/>
        <v>0</v>
      </c>
    </row>
    <row r="26669" spans="1:37" x14ac:dyDescent="0.35">
      <c r="A26669">
        <v>1</v>
      </c>
      <c r="B26669">
        <v>2</v>
      </c>
      <c r="C26669">
        <v>0</v>
      </c>
      <c r="D26669">
        <v>3</v>
      </c>
      <c r="E26669">
        <v>0</v>
      </c>
      <c r="F26669">
        <v>0</v>
      </c>
      <c r="G26669">
        <v>0</v>
      </c>
      <c r="H26669">
        <v>0</v>
      </c>
      <c r="I26669">
        <v>0</v>
      </c>
      <c r="J26669">
        <v>0</v>
      </c>
      <c r="K26669">
        <v>0</v>
      </c>
      <c r="L26669">
        <v>39</v>
      </c>
      <c r="M26669">
        <v>0</v>
      </c>
      <c r="N26669">
        <v>0</v>
      </c>
      <c r="O26669">
        <v>0</v>
      </c>
      <c r="P26669">
        <v>0</v>
      </c>
      <c r="Q26669">
        <v>0</v>
      </c>
      <c r="R26669">
        <v>0</v>
      </c>
      <c r="S26669">
        <v>0</v>
      </c>
      <c r="T26669">
        <v>0</v>
      </c>
      <c r="U26669">
        <v>1</v>
      </c>
      <c r="V26669">
        <v>0</v>
      </c>
      <c r="W26669">
        <v>0</v>
      </c>
      <c r="X26669">
        <v>0</v>
      </c>
      <c r="Y26669">
        <v>0</v>
      </c>
      <c r="Z26669">
        <v>118</v>
      </c>
      <c r="AA26669">
        <v>0</v>
      </c>
      <c r="AB26669">
        <v>0</v>
      </c>
      <c r="AC26669">
        <f t="shared" si="3745"/>
        <v>-0.58571116289375835</v>
      </c>
      <c r="AD26669">
        <f t="shared" si="3746"/>
        <v>0.55670980964085393</v>
      </c>
      <c r="AE26669">
        <f t="shared" si="3747"/>
        <v>0.35761951661966562</v>
      </c>
      <c r="AF26669">
        <f t="shared" si="3748"/>
        <v>0.19220766213937232</v>
      </c>
      <c r="AG26669">
        <f t="shared" si="3749"/>
        <v>0</v>
      </c>
      <c r="AH26669">
        <f t="shared" si="3750"/>
        <v>0</v>
      </c>
      <c r="AI26669">
        <f t="shared" si="3751"/>
        <v>0</v>
      </c>
      <c r="AJ26669">
        <f t="shared" si="3752"/>
        <v>0</v>
      </c>
      <c r="AK26669">
        <f t="shared" si="3753"/>
        <v>1</v>
      </c>
    </row>
    <row r="26670" spans="1:37" x14ac:dyDescent="0.35">
      <c r="A26670">
        <v>1</v>
      </c>
      <c r="B26670">
        <v>2</v>
      </c>
      <c r="C26670">
        <v>0</v>
      </c>
      <c r="D26670">
        <v>3</v>
      </c>
      <c r="E26670">
        <v>0</v>
      </c>
      <c r="F26670">
        <v>0</v>
      </c>
      <c r="G26670">
        <v>0</v>
      </c>
      <c r="H26670">
        <v>1</v>
      </c>
      <c r="I26670">
        <v>0</v>
      </c>
      <c r="J26670">
        <v>0</v>
      </c>
      <c r="K26670">
        <v>0</v>
      </c>
      <c r="L26670">
        <v>71</v>
      </c>
      <c r="M26670">
        <v>0</v>
      </c>
      <c r="N26670">
        <v>0</v>
      </c>
      <c r="O26670">
        <v>1</v>
      </c>
      <c r="P26670">
        <v>0</v>
      </c>
      <c r="Q26670">
        <v>0</v>
      </c>
      <c r="R26670">
        <v>0</v>
      </c>
      <c r="S26670">
        <v>0</v>
      </c>
      <c r="T26670">
        <v>0</v>
      </c>
      <c r="U26670">
        <v>0</v>
      </c>
      <c r="V26670">
        <v>0</v>
      </c>
      <c r="W26670">
        <v>0</v>
      </c>
      <c r="X26670">
        <v>0</v>
      </c>
      <c r="Y26670">
        <v>0</v>
      </c>
      <c r="Z26670">
        <v>112.8</v>
      </c>
      <c r="AA26670">
        <v>0</v>
      </c>
      <c r="AB26670">
        <v>0</v>
      </c>
      <c r="AC26670">
        <f t="shared" si="3745"/>
        <v>0.1171683808937134</v>
      </c>
      <c r="AD26670">
        <f t="shared" si="3746"/>
        <v>1.1243087258612308</v>
      </c>
      <c r="AE26670">
        <f t="shared" si="3747"/>
        <v>0.5292586299599259</v>
      </c>
      <c r="AF26670">
        <f t="shared" si="3748"/>
        <v>0.32721763302840778</v>
      </c>
      <c r="AG26670">
        <f t="shared" si="3749"/>
        <v>1</v>
      </c>
      <c r="AH26670">
        <f t="shared" si="3750"/>
        <v>0</v>
      </c>
      <c r="AI26670">
        <f t="shared" si="3751"/>
        <v>1</v>
      </c>
      <c r="AJ26670">
        <f t="shared" si="3752"/>
        <v>0</v>
      </c>
      <c r="AK26670">
        <f t="shared" si="3753"/>
        <v>0</v>
      </c>
    </row>
    <row r="26671" spans="1:37" x14ac:dyDescent="0.35">
      <c r="A26671">
        <v>1</v>
      </c>
      <c r="B26671">
        <v>2</v>
      </c>
      <c r="C26671">
        <v>0</v>
      </c>
      <c r="D26671">
        <v>2</v>
      </c>
      <c r="E26671">
        <v>0</v>
      </c>
      <c r="F26671">
        <v>0</v>
      </c>
      <c r="G26671">
        <v>0</v>
      </c>
      <c r="H26671">
        <v>0</v>
      </c>
      <c r="I26671">
        <v>0</v>
      </c>
      <c r="J26671">
        <v>0</v>
      </c>
      <c r="K26671">
        <v>0</v>
      </c>
      <c r="L26671">
        <v>122</v>
      </c>
      <c r="M26671">
        <v>0</v>
      </c>
      <c r="N26671">
        <v>0</v>
      </c>
      <c r="O26671">
        <v>1</v>
      </c>
      <c r="P26671">
        <v>0</v>
      </c>
      <c r="Q26671">
        <v>0</v>
      </c>
      <c r="R26671">
        <v>0</v>
      </c>
      <c r="S26671">
        <v>0</v>
      </c>
      <c r="T26671">
        <v>0</v>
      </c>
      <c r="U26671">
        <v>0</v>
      </c>
      <c r="V26671">
        <v>0</v>
      </c>
      <c r="W26671">
        <v>0</v>
      </c>
      <c r="X26671">
        <v>0</v>
      </c>
      <c r="Y26671">
        <v>0</v>
      </c>
      <c r="Z26671">
        <v>85</v>
      </c>
      <c r="AA26671">
        <v>0</v>
      </c>
      <c r="AB26671">
        <v>0</v>
      </c>
      <c r="AC26671">
        <f t="shared" si="3745"/>
        <v>0.14397115907240843</v>
      </c>
      <c r="AD26671">
        <f t="shared" si="3746"/>
        <v>1.1548508010762741</v>
      </c>
      <c r="AE26671">
        <f t="shared" si="3747"/>
        <v>0.53593074773411953</v>
      </c>
      <c r="AF26671">
        <f t="shared" si="3748"/>
        <v>0.33341720558146926</v>
      </c>
      <c r="AG26671">
        <f t="shared" si="3749"/>
        <v>1</v>
      </c>
      <c r="AH26671">
        <f t="shared" si="3750"/>
        <v>0</v>
      </c>
      <c r="AI26671">
        <f t="shared" si="3751"/>
        <v>1</v>
      </c>
      <c r="AJ26671">
        <f t="shared" si="3752"/>
        <v>0</v>
      </c>
      <c r="AK26671">
        <f t="shared" si="3753"/>
        <v>0</v>
      </c>
    </row>
    <row r="26672" spans="1:37" x14ac:dyDescent="0.35">
      <c r="A26672">
        <v>1</v>
      </c>
      <c r="B26672">
        <v>2</v>
      </c>
      <c r="C26672">
        <v>0</v>
      </c>
      <c r="D26672">
        <v>4</v>
      </c>
      <c r="E26672">
        <v>0</v>
      </c>
      <c r="F26672">
        <v>0</v>
      </c>
      <c r="G26672">
        <v>0</v>
      </c>
      <c r="H26672">
        <v>0</v>
      </c>
      <c r="I26672">
        <v>0</v>
      </c>
      <c r="J26672">
        <v>0</v>
      </c>
      <c r="K26672">
        <v>0</v>
      </c>
      <c r="L26672">
        <v>85</v>
      </c>
      <c r="M26672">
        <v>0</v>
      </c>
      <c r="N26672">
        <v>1</v>
      </c>
      <c r="O26672">
        <v>0</v>
      </c>
      <c r="P26672">
        <v>0</v>
      </c>
      <c r="Q26672">
        <v>0</v>
      </c>
      <c r="R26672">
        <v>0</v>
      </c>
      <c r="S26672">
        <v>0</v>
      </c>
      <c r="T26672">
        <v>0</v>
      </c>
      <c r="U26672">
        <v>0</v>
      </c>
      <c r="V26672">
        <v>0</v>
      </c>
      <c r="W26672">
        <v>0</v>
      </c>
      <c r="X26672">
        <v>0</v>
      </c>
      <c r="Y26672">
        <v>0</v>
      </c>
      <c r="Z26672">
        <v>82.45</v>
      </c>
      <c r="AA26672">
        <v>0</v>
      </c>
      <c r="AB26672">
        <v>0</v>
      </c>
      <c r="AC26672">
        <f t="shared" si="3745"/>
        <v>-1.2995994364950469E-2</v>
      </c>
      <c r="AD26672">
        <f t="shared" si="3746"/>
        <v>0.98708808892701461</v>
      </c>
      <c r="AE26672">
        <f t="shared" si="3747"/>
        <v>0.4967510471365269</v>
      </c>
      <c r="AF26672">
        <f t="shared" si="3748"/>
        <v>0.29821712009770535</v>
      </c>
      <c r="AG26672">
        <f t="shared" si="3749"/>
        <v>0</v>
      </c>
      <c r="AH26672">
        <f t="shared" si="3750"/>
        <v>0</v>
      </c>
      <c r="AI26672">
        <f t="shared" si="3751"/>
        <v>0</v>
      </c>
      <c r="AJ26672">
        <f t="shared" si="3752"/>
        <v>0</v>
      </c>
      <c r="AK26672">
        <f t="shared" si="3753"/>
        <v>1</v>
      </c>
    </row>
    <row r="26673" spans="1:37" x14ac:dyDescent="0.35">
      <c r="A26673">
        <v>1</v>
      </c>
      <c r="B26673">
        <v>2</v>
      </c>
      <c r="C26673">
        <v>0</v>
      </c>
      <c r="D26673">
        <v>2</v>
      </c>
      <c r="E26673">
        <v>0</v>
      </c>
      <c r="F26673">
        <v>0</v>
      </c>
      <c r="G26673">
        <v>0</v>
      </c>
      <c r="H26673">
        <v>1</v>
      </c>
      <c r="I26673">
        <v>0</v>
      </c>
      <c r="J26673">
        <v>0</v>
      </c>
      <c r="K26673">
        <v>0</v>
      </c>
      <c r="L26673">
        <v>31</v>
      </c>
      <c r="M26673">
        <v>0</v>
      </c>
      <c r="N26673">
        <v>0</v>
      </c>
      <c r="O26673">
        <v>0</v>
      </c>
      <c r="P26673">
        <v>0</v>
      </c>
      <c r="Q26673">
        <v>1</v>
      </c>
      <c r="R26673">
        <v>0</v>
      </c>
      <c r="S26673">
        <v>0</v>
      </c>
      <c r="T26673">
        <v>0</v>
      </c>
      <c r="U26673">
        <v>0</v>
      </c>
      <c r="V26673">
        <v>0</v>
      </c>
      <c r="W26673">
        <v>0</v>
      </c>
      <c r="X26673">
        <v>0</v>
      </c>
      <c r="Y26673">
        <v>0</v>
      </c>
      <c r="Z26673">
        <v>107.1</v>
      </c>
      <c r="AA26673">
        <v>0</v>
      </c>
      <c r="AB26673">
        <v>1</v>
      </c>
      <c r="AC26673">
        <f t="shared" si="3745"/>
        <v>-1.1543326377484711</v>
      </c>
      <c r="AD26673">
        <f t="shared" si="3746"/>
        <v>0.31526786458517381</v>
      </c>
      <c r="AE26673">
        <f t="shared" si="3747"/>
        <v>0.23969859910217381</v>
      </c>
      <c r="AF26673">
        <f t="shared" si="3748"/>
        <v>0.62033450415563907</v>
      </c>
      <c r="AG26673">
        <f t="shared" si="3749"/>
        <v>0</v>
      </c>
      <c r="AH26673">
        <f t="shared" si="3750"/>
        <v>0</v>
      </c>
      <c r="AI26673">
        <f t="shared" si="3751"/>
        <v>0</v>
      </c>
      <c r="AJ26673">
        <f t="shared" si="3752"/>
        <v>1</v>
      </c>
      <c r="AK26673">
        <f t="shared" si="3753"/>
        <v>0</v>
      </c>
    </row>
    <row r="26674" spans="1:37" x14ac:dyDescent="0.35">
      <c r="A26674">
        <v>1</v>
      </c>
      <c r="B26674">
        <v>1</v>
      </c>
      <c r="C26674">
        <v>0</v>
      </c>
      <c r="D26674">
        <v>2</v>
      </c>
      <c r="E26674">
        <v>0</v>
      </c>
      <c r="F26674">
        <v>0</v>
      </c>
      <c r="G26674">
        <v>0</v>
      </c>
      <c r="H26674">
        <v>0</v>
      </c>
      <c r="I26674">
        <v>0</v>
      </c>
      <c r="J26674">
        <v>0</v>
      </c>
      <c r="K26674">
        <v>0</v>
      </c>
      <c r="L26674">
        <v>164</v>
      </c>
      <c r="M26674">
        <v>0</v>
      </c>
      <c r="N26674">
        <v>0</v>
      </c>
      <c r="O26674">
        <v>0</v>
      </c>
      <c r="P26674">
        <v>0</v>
      </c>
      <c r="Q26674">
        <v>0</v>
      </c>
      <c r="R26674">
        <v>0</v>
      </c>
      <c r="S26674">
        <v>0</v>
      </c>
      <c r="T26674">
        <v>0</v>
      </c>
      <c r="U26674">
        <v>1</v>
      </c>
      <c r="V26674">
        <v>0</v>
      </c>
      <c r="W26674">
        <v>0</v>
      </c>
      <c r="X26674">
        <v>0</v>
      </c>
      <c r="Y26674">
        <v>0</v>
      </c>
      <c r="Z26674">
        <v>100</v>
      </c>
      <c r="AA26674">
        <v>0</v>
      </c>
      <c r="AB26674">
        <v>0</v>
      </c>
      <c r="AC26674">
        <f t="shared" si="3745"/>
        <v>0.4316748184499164</v>
      </c>
      <c r="AD26674">
        <f t="shared" si="3746"/>
        <v>1.5398343080317631</v>
      </c>
      <c r="AE26674">
        <f t="shared" si="3747"/>
        <v>0.60627352861653916</v>
      </c>
      <c r="AF26674">
        <f t="shared" si="3748"/>
        <v>0.40480538533857607</v>
      </c>
      <c r="AG26674">
        <f t="shared" si="3749"/>
        <v>1</v>
      </c>
      <c r="AH26674">
        <f t="shared" si="3750"/>
        <v>0</v>
      </c>
      <c r="AI26674">
        <f t="shared" si="3751"/>
        <v>1</v>
      </c>
      <c r="AJ26674">
        <f t="shared" si="3752"/>
        <v>0</v>
      </c>
      <c r="AK26674">
        <f t="shared" si="3753"/>
        <v>0</v>
      </c>
    </row>
    <row r="26675" spans="1:37" x14ac:dyDescent="0.35">
      <c r="A26675">
        <v>1</v>
      </c>
      <c r="B26675">
        <v>1</v>
      </c>
      <c r="C26675">
        <v>0</v>
      </c>
      <c r="D26675">
        <v>5</v>
      </c>
      <c r="E26675">
        <v>0</v>
      </c>
      <c r="F26675">
        <v>0</v>
      </c>
      <c r="G26675">
        <v>0</v>
      </c>
      <c r="H26675">
        <v>0</v>
      </c>
      <c r="I26675">
        <v>0</v>
      </c>
      <c r="J26675">
        <v>0</v>
      </c>
      <c r="K26675">
        <v>0</v>
      </c>
      <c r="L26675">
        <v>117</v>
      </c>
      <c r="M26675">
        <v>0</v>
      </c>
      <c r="N26675">
        <v>0</v>
      </c>
      <c r="O26675">
        <v>0</v>
      </c>
      <c r="P26675">
        <v>0</v>
      </c>
      <c r="Q26675">
        <v>0</v>
      </c>
      <c r="R26675">
        <v>0</v>
      </c>
      <c r="S26675">
        <v>0</v>
      </c>
      <c r="T26675">
        <v>0</v>
      </c>
      <c r="U26675">
        <v>0</v>
      </c>
      <c r="V26675">
        <v>0</v>
      </c>
      <c r="W26675">
        <v>1</v>
      </c>
      <c r="X26675">
        <v>0</v>
      </c>
      <c r="Y26675">
        <v>0</v>
      </c>
      <c r="Z26675">
        <v>85</v>
      </c>
      <c r="AA26675">
        <v>1</v>
      </c>
      <c r="AB26675">
        <v>1</v>
      </c>
      <c r="AC26675">
        <f t="shared" si="3745"/>
        <v>-2.4964187482440785</v>
      </c>
      <c r="AD26675">
        <f t="shared" si="3746"/>
        <v>8.2379492683289701E-2</v>
      </c>
      <c r="AE26675">
        <f t="shared" si="3747"/>
        <v>7.6109620738531863E-2</v>
      </c>
      <c r="AF26675">
        <f t="shared" si="3748"/>
        <v>1.1185604421838624</v>
      </c>
      <c r="AG26675">
        <f t="shared" si="3749"/>
        <v>0</v>
      </c>
      <c r="AH26675">
        <f t="shared" si="3750"/>
        <v>0</v>
      </c>
      <c r="AI26675">
        <f t="shared" si="3751"/>
        <v>0</v>
      </c>
      <c r="AJ26675">
        <f t="shared" si="3752"/>
        <v>1</v>
      </c>
      <c r="AK26675">
        <f t="shared" si="3753"/>
        <v>0</v>
      </c>
    </row>
    <row r="26676" spans="1:37" x14ac:dyDescent="0.35">
      <c r="A26676">
        <v>1</v>
      </c>
      <c r="B26676">
        <v>1</v>
      </c>
      <c r="C26676">
        <v>0</v>
      </c>
      <c r="D26676">
        <v>3</v>
      </c>
      <c r="E26676">
        <v>0</v>
      </c>
      <c r="F26676">
        <v>0</v>
      </c>
      <c r="G26676">
        <v>0</v>
      </c>
      <c r="H26676">
        <v>0</v>
      </c>
      <c r="I26676">
        <v>0</v>
      </c>
      <c r="J26676">
        <v>0</v>
      </c>
      <c r="K26676">
        <v>0</v>
      </c>
      <c r="L26676">
        <v>118</v>
      </c>
      <c r="M26676">
        <v>0</v>
      </c>
      <c r="N26676">
        <v>0</v>
      </c>
      <c r="O26676">
        <v>0</v>
      </c>
      <c r="P26676">
        <v>0</v>
      </c>
      <c r="Q26676">
        <v>1</v>
      </c>
      <c r="R26676">
        <v>0</v>
      </c>
      <c r="S26676">
        <v>0</v>
      </c>
      <c r="T26676">
        <v>0</v>
      </c>
      <c r="U26676">
        <v>0</v>
      </c>
      <c r="V26676">
        <v>0</v>
      </c>
      <c r="W26676">
        <v>0</v>
      </c>
      <c r="X26676">
        <v>0</v>
      </c>
      <c r="Y26676">
        <v>0</v>
      </c>
      <c r="Z26676">
        <v>110</v>
      </c>
      <c r="AA26676">
        <v>0</v>
      </c>
      <c r="AB26676">
        <v>0</v>
      </c>
      <c r="AC26676">
        <f t="shared" si="3745"/>
        <v>8.4127990478736425E-2</v>
      </c>
      <c r="AD26676">
        <f t="shared" si="3746"/>
        <v>1.0877681088605429</v>
      </c>
      <c r="AE26676">
        <f t="shared" si="3747"/>
        <v>0.52101960186288232</v>
      </c>
      <c r="AF26676">
        <f t="shared" si="3748"/>
        <v>0.3196822593517743</v>
      </c>
      <c r="AG26676">
        <f t="shared" si="3749"/>
        <v>1</v>
      </c>
      <c r="AH26676">
        <f t="shared" si="3750"/>
        <v>0</v>
      </c>
      <c r="AI26676">
        <f t="shared" si="3751"/>
        <v>1</v>
      </c>
      <c r="AJ26676">
        <f t="shared" si="3752"/>
        <v>0</v>
      </c>
      <c r="AK26676">
        <f t="shared" si="3753"/>
        <v>0</v>
      </c>
    </row>
    <row r="26677" spans="1:37" x14ac:dyDescent="0.35">
      <c r="A26677">
        <v>1</v>
      </c>
      <c r="B26677">
        <v>0</v>
      </c>
      <c r="C26677">
        <v>2</v>
      </c>
      <c r="D26677">
        <v>4</v>
      </c>
      <c r="E26677">
        <v>0</v>
      </c>
      <c r="F26677">
        <v>0</v>
      </c>
      <c r="G26677">
        <v>0</v>
      </c>
      <c r="H26677">
        <v>0</v>
      </c>
      <c r="I26677">
        <v>0</v>
      </c>
      <c r="J26677">
        <v>0</v>
      </c>
      <c r="K26677">
        <v>0</v>
      </c>
      <c r="L26677">
        <v>68</v>
      </c>
      <c r="M26677">
        <v>0</v>
      </c>
      <c r="N26677">
        <v>0</v>
      </c>
      <c r="O26677">
        <v>1</v>
      </c>
      <c r="P26677">
        <v>0</v>
      </c>
      <c r="Q26677">
        <v>0</v>
      </c>
      <c r="R26677">
        <v>0</v>
      </c>
      <c r="S26677">
        <v>0</v>
      </c>
      <c r="T26677">
        <v>0</v>
      </c>
      <c r="U26677">
        <v>0</v>
      </c>
      <c r="V26677">
        <v>0</v>
      </c>
      <c r="W26677">
        <v>0</v>
      </c>
      <c r="X26677">
        <v>0</v>
      </c>
      <c r="Y26677">
        <v>0</v>
      </c>
      <c r="Z26677">
        <v>108.38</v>
      </c>
      <c r="AA26677">
        <v>1</v>
      </c>
      <c r="AB26677">
        <v>1</v>
      </c>
      <c r="AC26677">
        <f t="shared" si="3745"/>
        <v>-0.75341796279038187</v>
      </c>
      <c r="AD26677">
        <f t="shared" si="3746"/>
        <v>0.47075477750334532</v>
      </c>
      <c r="AE26677">
        <f t="shared" si="3747"/>
        <v>0.32007700039735176</v>
      </c>
      <c r="AF26677">
        <f t="shared" si="3748"/>
        <v>0.4947455316021353</v>
      </c>
      <c r="AG26677">
        <f t="shared" si="3749"/>
        <v>0</v>
      </c>
      <c r="AH26677">
        <f t="shared" si="3750"/>
        <v>0</v>
      </c>
      <c r="AI26677">
        <f t="shared" si="3751"/>
        <v>0</v>
      </c>
      <c r="AJ26677">
        <f t="shared" si="3752"/>
        <v>1</v>
      </c>
      <c r="AK26677">
        <f t="shared" si="3753"/>
        <v>0</v>
      </c>
    </row>
    <row r="26678" spans="1:37" x14ac:dyDescent="0.35">
      <c r="A26678">
        <v>1</v>
      </c>
      <c r="B26678">
        <v>1</v>
      </c>
      <c r="C26678">
        <v>0</v>
      </c>
      <c r="D26678">
        <v>0</v>
      </c>
      <c r="E26678">
        <v>0</v>
      </c>
      <c r="F26678">
        <v>0</v>
      </c>
      <c r="G26678">
        <v>0</v>
      </c>
      <c r="H26678">
        <v>0</v>
      </c>
      <c r="I26678">
        <v>0</v>
      </c>
      <c r="J26678">
        <v>0</v>
      </c>
      <c r="K26678">
        <v>0</v>
      </c>
      <c r="L26678">
        <v>83</v>
      </c>
      <c r="M26678">
        <v>0</v>
      </c>
      <c r="N26678">
        <v>0</v>
      </c>
      <c r="O26678">
        <v>0</v>
      </c>
      <c r="P26678">
        <v>0</v>
      </c>
      <c r="Q26678">
        <v>0</v>
      </c>
      <c r="R26678">
        <v>0</v>
      </c>
      <c r="S26678">
        <v>0</v>
      </c>
      <c r="T26678">
        <v>0</v>
      </c>
      <c r="U26678">
        <v>0</v>
      </c>
      <c r="V26678">
        <v>0</v>
      </c>
      <c r="W26678">
        <v>1</v>
      </c>
      <c r="X26678">
        <v>0</v>
      </c>
      <c r="Y26678">
        <v>0</v>
      </c>
      <c r="Z26678">
        <v>0</v>
      </c>
      <c r="AA26678">
        <v>1</v>
      </c>
      <c r="AB26678">
        <v>0</v>
      </c>
      <c r="AC26678">
        <f t="shared" si="3745"/>
        <v>-5.3605747656868052</v>
      </c>
      <c r="AD26678">
        <f t="shared" si="3746"/>
        <v>4.6982049643923178E-3</v>
      </c>
      <c r="AE26678">
        <f t="shared" si="3747"/>
        <v>4.6762350536486011E-3</v>
      </c>
      <c r="AF26678">
        <f t="shared" si="3748"/>
        <v>2.0356263316347336E-3</v>
      </c>
      <c r="AG26678">
        <f t="shared" si="3749"/>
        <v>0</v>
      </c>
      <c r="AH26678">
        <f t="shared" si="3750"/>
        <v>0</v>
      </c>
      <c r="AI26678">
        <f t="shared" si="3751"/>
        <v>0</v>
      </c>
      <c r="AJ26678">
        <f t="shared" si="3752"/>
        <v>0</v>
      </c>
      <c r="AK26678">
        <f t="shared" si="3753"/>
        <v>1</v>
      </c>
    </row>
    <row r="26679" spans="1:37" x14ac:dyDescent="0.35">
      <c r="A26679">
        <v>1</v>
      </c>
      <c r="B26679">
        <v>2</v>
      </c>
      <c r="C26679">
        <v>0</v>
      </c>
      <c r="D26679">
        <v>4</v>
      </c>
      <c r="E26679">
        <v>0</v>
      </c>
      <c r="F26679">
        <v>0</v>
      </c>
      <c r="G26679">
        <v>0</v>
      </c>
      <c r="H26679">
        <v>0</v>
      </c>
      <c r="I26679">
        <v>0</v>
      </c>
      <c r="J26679">
        <v>0</v>
      </c>
      <c r="K26679">
        <v>0</v>
      </c>
      <c r="L26679">
        <v>214</v>
      </c>
      <c r="M26679">
        <v>0</v>
      </c>
      <c r="N26679">
        <v>0</v>
      </c>
      <c r="O26679">
        <v>0</v>
      </c>
      <c r="P26679">
        <v>0</v>
      </c>
      <c r="Q26679">
        <v>0</v>
      </c>
      <c r="R26679">
        <v>0</v>
      </c>
      <c r="S26679">
        <v>0</v>
      </c>
      <c r="T26679">
        <v>1</v>
      </c>
      <c r="U26679">
        <v>0</v>
      </c>
      <c r="V26679">
        <v>0</v>
      </c>
      <c r="W26679">
        <v>0</v>
      </c>
      <c r="X26679">
        <v>0</v>
      </c>
      <c r="Y26679">
        <v>0</v>
      </c>
      <c r="Z26679">
        <v>96.9</v>
      </c>
      <c r="AA26679">
        <v>2</v>
      </c>
      <c r="AB26679">
        <v>0</v>
      </c>
      <c r="AC26679">
        <f t="shared" si="3745"/>
        <v>-1.16010254475687</v>
      </c>
      <c r="AD26679">
        <f t="shared" si="3746"/>
        <v>0.31345403616656881</v>
      </c>
      <c r="AE26679">
        <f t="shared" si="3747"/>
        <v>0.2386486527396208</v>
      </c>
      <c r="AF26679">
        <f t="shared" si="3748"/>
        <v>0.11841487941481785</v>
      </c>
      <c r="AG26679">
        <f t="shared" si="3749"/>
        <v>0</v>
      </c>
      <c r="AH26679">
        <f t="shared" si="3750"/>
        <v>0</v>
      </c>
      <c r="AI26679">
        <f t="shared" si="3751"/>
        <v>0</v>
      </c>
      <c r="AJ26679">
        <f t="shared" si="3752"/>
        <v>0</v>
      </c>
      <c r="AK26679">
        <f t="shared" si="3753"/>
        <v>1</v>
      </c>
    </row>
    <row r="26680" spans="1:37" x14ac:dyDescent="0.35">
      <c r="A26680">
        <v>1</v>
      </c>
      <c r="B26680">
        <v>2</v>
      </c>
      <c r="C26680">
        <v>0</v>
      </c>
      <c r="D26680">
        <v>4</v>
      </c>
      <c r="E26680">
        <v>0</v>
      </c>
      <c r="F26680">
        <v>0</v>
      </c>
      <c r="G26680">
        <v>0</v>
      </c>
      <c r="H26680">
        <v>0</v>
      </c>
      <c r="I26680">
        <v>0</v>
      </c>
      <c r="J26680">
        <v>0</v>
      </c>
      <c r="K26680">
        <v>0</v>
      </c>
      <c r="L26680">
        <v>26</v>
      </c>
      <c r="M26680">
        <v>0</v>
      </c>
      <c r="N26680">
        <v>0</v>
      </c>
      <c r="O26680">
        <v>0</v>
      </c>
      <c r="P26680">
        <v>0</v>
      </c>
      <c r="Q26680">
        <v>0</v>
      </c>
      <c r="R26680">
        <v>0</v>
      </c>
      <c r="S26680">
        <v>0</v>
      </c>
      <c r="T26680">
        <v>0</v>
      </c>
      <c r="U26680">
        <v>0</v>
      </c>
      <c r="V26680">
        <v>1</v>
      </c>
      <c r="W26680">
        <v>0</v>
      </c>
      <c r="X26680">
        <v>0</v>
      </c>
      <c r="Y26680">
        <v>0</v>
      </c>
      <c r="Z26680">
        <v>65</v>
      </c>
      <c r="AA26680">
        <v>1</v>
      </c>
      <c r="AB26680">
        <v>0</v>
      </c>
      <c r="AC26680">
        <f t="shared" si="3745"/>
        <v>-2.4216855320135435</v>
      </c>
      <c r="AD26680">
        <f t="shared" si="3746"/>
        <v>8.877186346948901E-2</v>
      </c>
      <c r="AE26680">
        <f t="shared" si="3747"/>
        <v>8.1533943379660731E-2</v>
      </c>
      <c r="AF26680">
        <f t="shared" si="3748"/>
        <v>3.6936889107630502E-2</v>
      </c>
      <c r="AG26680">
        <f t="shared" si="3749"/>
        <v>0</v>
      </c>
      <c r="AH26680">
        <f t="shared" si="3750"/>
        <v>0</v>
      </c>
      <c r="AI26680">
        <f t="shared" si="3751"/>
        <v>0</v>
      </c>
      <c r="AJ26680">
        <f t="shared" si="3752"/>
        <v>0</v>
      </c>
      <c r="AK26680">
        <f t="shared" si="3753"/>
        <v>1</v>
      </c>
    </row>
    <row r="26681" spans="1:37" x14ac:dyDescent="0.35">
      <c r="A26681">
        <v>1</v>
      </c>
      <c r="B26681">
        <v>2</v>
      </c>
      <c r="C26681">
        <v>0</v>
      </c>
      <c r="D26681">
        <v>2</v>
      </c>
      <c r="E26681">
        <v>0</v>
      </c>
      <c r="F26681">
        <v>0</v>
      </c>
      <c r="G26681">
        <v>0</v>
      </c>
      <c r="H26681">
        <v>0</v>
      </c>
      <c r="I26681">
        <v>0</v>
      </c>
      <c r="J26681">
        <v>0</v>
      </c>
      <c r="K26681">
        <v>0</v>
      </c>
      <c r="L26681">
        <v>102</v>
      </c>
      <c r="M26681">
        <v>0</v>
      </c>
      <c r="N26681">
        <v>0</v>
      </c>
      <c r="O26681">
        <v>0</v>
      </c>
      <c r="P26681">
        <v>0</v>
      </c>
      <c r="Q26681">
        <v>0</v>
      </c>
      <c r="R26681">
        <v>0</v>
      </c>
      <c r="S26681">
        <v>0</v>
      </c>
      <c r="T26681">
        <v>0</v>
      </c>
      <c r="U26681">
        <v>1</v>
      </c>
      <c r="V26681">
        <v>0</v>
      </c>
      <c r="W26681">
        <v>0</v>
      </c>
      <c r="X26681">
        <v>0</v>
      </c>
      <c r="Y26681">
        <v>0</v>
      </c>
      <c r="Z26681">
        <v>101.5</v>
      </c>
      <c r="AA26681">
        <v>0</v>
      </c>
      <c r="AB26681">
        <v>1</v>
      </c>
      <c r="AC26681">
        <f t="shared" si="3745"/>
        <v>-0.20778372657105848</v>
      </c>
      <c r="AD26681">
        <f t="shared" si="3746"/>
        <v>0.81238271450931421</v>
      </c>
      <c r="AE26681">
        <f t="shared" si="3747"/>
        <v>0.4482401581110087</v>
      </c>
      <c r="AF26681">
        <f t="shared" si="3748"/>
        <v>0.34848923734861204</v>
      </c>
      <c r="AG26681">
        <f t="shared" si="3749"/>
        <v>0</v>
      </c>
      <c r="AH26681">
        <f t="shared" si="3750"/>
        <v>0</v>
      </c>
      <c r="AI26681">
        <f t="shared" si="3751"/>
        <v>0</v>
      </c>
      <c r="AJ26681">
        <f t="shared" si="3752"/>
        <v>1</v>
      </c>
      <c r="AK26681">
        <f t="shared" si="3753"/>
        <v>0</v>
      </c>
    </row>
    <row r="26682" spans="1:37" x14ac:dyDescent="0.35">
      <c r="A26682">
        <v>1</v>
      </c>
      <c r="B26682">
        <v>1</v>
      </c>
      <c r="C26682">
        <v>0</v>
      </c>
      <c r="D26682">
        <v>2</v>
      </c>
      <c r="E26682">
        <v>0</v>
      </c>
      <c r="F26682">
        <v>0</v>
      </c>
      <c r="G26682">
        <v>0</v>
      </c>
      <c r="H26682">
        <v>0</v>
      </c>
      <c r="I26682">
        <v>0</v>
      </c>
      <c r="J26682">
        <v>0</v>
      </c>
      <c r="K26682">
        <v>0</v>
      </c>
      <c r="L26682">
        <v>103</v>
      </c>
      <c r="M26682">
        <v>0</v>
      </c>
      <c r="N26682">
        <v>0</v>
      </c>
      <c r="O26682">
        <v>1</v>
      </c>
      <c r="P26682">
        <v>0</v>
      </c>
      <c r="Q26682">
        <v>0</v>
      </c>
      <c r="R26682">
        <v>0</v>
      </c>
      <c r="S26682">
        <v>0</v>
      </c>
      <c r="T26682">
        <v>0</v>
      </c>
      <c r="U26682">
        <v>0</v>
      </c>
      <c r="V26682">
        <v>0</v>
      </c>
      <c r="W26682">
        <v>0</v>
      </c>
      <c r="X26682">
        <v>0</v>
      </c>
      <c r="Y26682">
        <v>0</v>
      </c>
      <c r="Z26682">
        <v>115</v>
      </c>
      <c r="AA26682">
        <v>0</v>
      </c>
      <c r="AB26682">
        <v>1</v>
      </c>
      <c r="AC26682">
        <f t="shared" si="3745"/>
        <v>0.40079214646310746</v>
      </c>
      <c r="AD26682">
        <f t="shared" si="3746"/>
        <v>1.4930069094797269</v>
      </c>
      <c r="AE26682">
        <f t="shared" si="3747"/>
        <v>0.59887796692521278</v>
      </c>
      <c r="AF26682">
        <f t="shared" si="3748"/>
        <v>0.22266166457286085</v>
      </c>
      <c r="AG26682">
        <f t="shared" si="3749"/>
        <v>1</v>
      </c>
      <c r="AH26682">
        <f t="shared" si="3750"/>
        <v>1</v>
      </c>
      <c r="AI26682">
        <f t="shared" si="3751"/>
        <v>0</v>
      </c>
      <c r="AJ26682">
        <f t="shared" si="3752"/>
        <v>0</v>
      </c>
      <c r="AK26682">
        <f t="shared" si="3753"/>
        <v>0</v>
      </c>
    </row>
    <row r="26683" spans="1:37" x14ac:dyDescent="0.35">
      <c r="A26683">
        <v>1</v>
      </c>
      <c r="B26683">
        <v>2</v>
      </c>
      <c r="C26683">
        <v>0</v>
      </c>
      <c r="D26683">
        <v>3</v>
      </c>
      <c r="E26683">
        <v>0</v>
      </c>
      <c r="F26683">
        <v>0</v>
      </c>
      <c r="G26683">
        <v>0</v>
      </c>
      <c r="H26683">
        <v>0</v>
      </c>
      <c r="I26683">
        <v>0</v>
      </c>
      <c r="J26683">
        <v>0</v>
      </c>
      <c r="K26683">
        <v>0</v>
      </c>
      <c r="L26683">
        <v>314</v>
      </c>
      <c r="M26683">
        <v>0</v>
      </c>
      <c r="N26683">
        <v>0</v>
      </c>
      <c r="O26683">
        <v>0</v>
      </c>
      <c r="P26683">
        <v>0</v>
      </c>
      <c r="Q26683">
        <v>0</v>
      </c>
      <c r="R26683">
        <v>0</v>
      </c>
      <c r="S26683">
        <v>0</v>
      </c>
      <c r="T26683">
        <v>0</v>
      </c>
      <c r="U26683">
        <v>1</v>
      </c>
      <c r="V26683">
        <v>0</v>
      </c>
      <c r="W26683">
        <v>0</v>
      </c>
      <c r="X26683">
        <v>0</v>
      </c>
      <c r="Y26683">
        <v>0</v>
      </c>
      <c r="Z26683">
        <v>75</v>
      </c>
      <c r="AA26683">
        <v>0</v>
      </c>
      <c r="AB26683">
        <v>1</v>
      </c>
      <c r="AC26683">
        <f t="shared" si="3745"/>
        <v>2.149870922024077</v>
      </c>
      <c r="AD26683">
        <f t="shared" si="3746"/>
        <v>8.5837503525460193</v>
      </c>
      <c r="AE26683">
        <f t="shared" si="3747"/>
        <v>0.89565671441615335</v>
      </c>
      <c r="AF26683">
        <f t="shared" si="3748"/>
        <v>4.7858414000852584E-2</v>
      </c>
      <c r="AG26683">
        <f t="shared" si="3749"/>
        <v>1</v>
      </c>
      <c r="AH26683">
        <f t="shared" si="3750"/>
        <v>1</v>
      </c>
      <c r="AI26683">
        <f t="shared" si="3751"/>
        <v>0</v>
      </c>
      <c r="AJ26683">
        <f t="shared" si="3752"/>
        <v>0</v>
      </c>
      <c r="AK26683">
        <f t="shared" si="3753"/>
        <v>0</v>
      </c>
    </row>
    <row r="26684" spans="1:37" x14ac:dyDescent="0.35">
      <c r="A26684">
        <v>1</v>
      </c>
      <c r="B26684">
        <v>2</v>
      </c>
      <c r="C26684">
        <v>1</v>
      </c>
      <c r="D26684">
        <v>4</v>
      </c>
      <c r="E26684">
        <v>0</v>
      </c>
      <c r="F26684">
        <v>0</v>
      </c>
      <c r="G26684">
        <v>0</v>
      </c>
      <c r="H26684">
        <v>0</v>
      </c>
      <c r="I26684">
        <v>0</v>
      </c>
      <c r="J26684">
        <v>0</v>
      </c>
      <c r="K26684">
        <v>0</v>
      </c>
      <c r="L26684">
        <v>44</v>
      </c>
      <c r="M26684">
        <v>0</v>
      </c>
      <c r="N26684">
        <v>0</v>
      </c>
      <c r="O26684">
        <v>0</v>
      </c>
      <c r="P26684">
        <v>0</v>
      </c>
      <c r="Q26684">
        <v>0</v>
      </c>
      <c r="R26684">
        <v>0</v>
      </c>
      <c r="S26684">
        <v>1</v>
      </c>
      <c r="T26684">
        <v>0</v>
      </c>
      <c r="U26684">
        <v>0</v>
      </c>
      <c r="V26684">
        <v>0</v>
      </c>
      <c r="W26684">
        <v>0</v>
      </c>
      <c r="X26684">
        <v>0</v>
      </c>
      <c r="Y26684">
        <v>0</v>
      </c>
      <c r="Z26684">
        <v>152.1</v>
      </c>
      <c r="AA26684">
        <v>1</v>
      </c>
      <c r="AB26684">
        <v>0</v>
      </c>
      <c r="AC26684">
        <f t="shared" si="3745"/>
        <v>-0.39601386928493953</v>
      </c>
      <c r="AD26684">
        <f t="shared" si="3746"/>
        <v>0.67299736188048276</v>
      </c>
      <c r="AE26684">
        <f t="shared" si="3747"/>
        <v>0.40227042625101345</v>
      </c>
      <c r="AF26684">
        <f t="shared" si="3748"/>
        <v>0.22349525613175963</v>
      </c>
      <c r="AG26684">
        <f t="shared" si="3749"/>
        <v>0</v>
      </c>
      <c r="AH26684">
        <f t="shared" si="3750"/>
        <v>0</v>
      </c>
      <c r="AI26684">
        <f t="shared" si="3751"/>
        <v>0</v>
      </c>
      <c r="AJ26684">
        <f t="shared" si="3752"/>
        <v>0</v>
      </c>
      <c r="AK26684">
        <f t="shared" si="3753"/>
        <v>1</v>
      </c>
    </row>
    <row r="26685" spans="1:37" x14ac:dyDescent="0.35">
      <c r="A26685">
        <v>1</v>
      </c>
      <c r="B26685">
        <v>2</v>
      </c>
      <c r="C26685">
        <v>0</v>
      </c>
      <c r="D26685">
        <v>4</v>
      </c>
      <c r="E26685">
        <v>0</v>
      </c>
      <c r="F26685">
        <v>0</v>
      </c>
      <c r="G26685">
        <v>0</v>
      </c>
      <c r="H26685">
        <v>0</v>
      </c>
      <c r="I26685">
        <v>0</v>
      </c>
      <c r="J26685">
        <v>0</v>
      </c>
      <c r="K26685">
        <v>0</v>
      </c>
      <c r="L26685">
        <v>72</v>
      </c>
      <c r="M26685">
        <v>0</v>
      </c>
      <c r="N26685">
        <v>0</v>
      </c>
      <c r="O26685">
        <v>0</v>
      </c>
      <c r="P26685">
        <v>0</v>
      </c>
      <c r="Q26685">
        <v>0</v>
      </c>
      <c r="R26685">
        <v>0</v>
      </c>
      <c r="S26685">
        <v>0</v>
      </c>
      <c r="T26685">
        <v>0</v>
      </c>
      <c r="U26685">
        <v>0</v>
      </c>
      <c r="V26685">
        <v>0</v>
      </c>
      <c r="W26685">
        <v>1</v>
      </c>
      <c r="X26685">
        <v>0</v>
      </c>
      <c r="Y26685">
        <v>0</v>
      </c>
      <c r="Z26685">
        <v>84.15</v>
      </c>
      <c r="AA26685">
        <v>0</v>
      </c>
      <c r="AB26685">
        <v>0</v>
      </c>
      <c r="AC26685">
        <f t="shared" si="3745"/>
        <v>-1.9450746586031782</v>
      </c>
      <c r="AD26685">
        <f t="shared" si="3746"/>
        <v>0.14297654851021496</v>
      </c>
      <c r="AE26685">
        <f t="shared" si="3747"/>
        <v>0.12509141040257937</v>
      </c>
      <c r="AF26685">
        <f t="shared" si="3748"/>
        <v>5.8037319671667295E-2</v>
      </c>
      <c r="AG26685">
        <f t="shared" si="3749"/>
        <v>0</v>
      </c>
      <c r="AH26685">
        <f t="shared" si="3750"/>
        <v>0</v>
      </c>
      <c r="AI26685">
        <f t="shared" si="3751"/>
        <v>0</v>
      </c>
      <c r="AJ26685">
        <f t="shared" si="3752"/>
        <v>0</v>
      </c>
      <c r="AK26685">
        <f t="shared" si="3753"/>
        <v>1</v>
      </c>
    </row>
    <row r="26686" spans="1:37" x14ac:dyDescent="0.35">
      <c r="A26686">
        <v>1</v>
      </c>
      <c r="B26686">
        <v>2</v>
      </c>
      <c r="C26686">
        <v>0</v>
      </c>
      <c r="D26686">
        <v>5</v>
      </c>
      <c r="E26686">
        <v>0</v>
      </c>
      <c r="F26686">
        <v>0</v>
      </c>
      <c r="G26686">
        <v>0</v>
      </c>
      <c r="H26686">
        <v>0</v>
      </c>
      <c r="I26686">
        <v>0</v>
      </c>
      <c r="J26686">
        <v>0</v>
      </c>
      <c r="K26686">
        <v>0</v>
      </c>
      <c r="L26686">
        <v>132</v>
      </c>
      <c r="M26686">
        <v>0</v>
      </c>
      <c r="N26686">
        <v>0</v>
      </c>
      <c r="O26686">
        <v>0</v>
      </c>
      <c r="P26686">
        <v>0</v>
      </c>
      <c r="Q26686">
        <v>0</v>
      </c>
      <c r="R26686">
        <v>0</v>
      </c>
      <c r="S26686">
        <v>0</v>
      </c>
      <c r="T26686">
        <v>0</v>
      </c>
      <c r="U26686">
        <v>1</v>
      </c>
      <c r="V26686">
        <v>0</v>
      </c>
      <c r="W26686">
        <v>0</v>
      </c>
      <c r="X26686">
        <v>0</v>
      </c>
      <c r="Y26686">
        <v>0</v>
      </c>
      <c r="Z26686">
        <v>89.25</v>
      </c>
      <c r="AA26686">
        <v>1</v>
      </c>
      <c r="AB26686">
        <v>0</v>
      </c>
      <c r="AC26686">
        <f t="shared" si="3745"/>
        <v>-0.89514417367576193</v>
      </c>
      <c r="AD26686">
        <f t="shared" si="3746"/>
        <v>0.40854869242787278</v>
      </c>
      <c r="AE26686">
        <f t="shared" si="3747"/>
        <v>0.29004939241658007</v>
      </c>
      <c r="AF26686">
        <f t="shared" si="3748"/>
        <v>0.14877186480224397</v>
      </c>
      <c r="AG26686">
        <f t="shared" si="3749"/>
        <v>0</v>
      </c>
      <c r="AH26686">
        <f t="shared" si="3750"/>
        <v>0</v>
      </c>
      <c r="AI26686">
        <f t="shared" si="3751"/>
        <v>0</v>
      </c>
      <c r="AJ26686">
        <f t="shared" si="3752"/>
        <v>0</v>
      </c>
      <c r="AK26686">
        <f t="shared" si="3753"/>
        <v>1</v>
      </c>
    </row>
    <row r="26687" spans="1:37" x14ac:dyDescent="0.35">
      <c r="A26687">
        <v>1</v>
      </c>
      <c r="B26687">
        <v>2</v>
      </c>
      <c r="C26687">
        <v>0</v>
      </c>
      <c r="D26687">
        <v>2</v>
      </c>
      <c r="E26687">
        <v>0</v>
      </c>
      <c r="F26687">
        <v>0</v>
      </c>
      <c r="G26687">
        <v>0</v>
      </c>
      <c r="H26687">
        <v>0</v>
      </c>
      <c r="I26687">
        <v>0</v>
      </c>
      <c r="J26687">
        <v>0</v>
      </c>
      <c r="K26687">
        <v>0</v>
      </c>
      <c r="L26687">
        <v>34</v>
      </c>
      <c r="M26687">
        <v>0</v>
      </c>
      <c r="N26687">
        <v>0</v>
      </c>
      <c r="O26687">
        <v>0</v>
      </c>
      <c r="P26687">
        <v>0</v>
      </c>
      <c r="Q26687">
        <v>0</v>
      </c>
      <c r="R26687">
        <v>0</v>
      </c>
      <c r="S26687">
        <v>0</v>
      </c>
      <c r="T26687">
        <v>1</v>
      </c>
      <c r="U26687">
        <v>0</v>
      </c>
      <c r="V26687">
        <v>0</v>
      </c>
      <c r="W26687">
        <v>0</v>
      </c>
      <c r="X26687">
        <v>0</v>
      </c>
      <c r="Y26687">
        <v>0</v>
      </c>
      <c r="Z26687">
        <v>125.1</v>
      </c>
      <c r="AA26687">
        <v>2</v>
      </c>
      <c r="AB26687">
        <v>0</v>
      </c>
      <c r="AC26687">
        <f t="shared" si="3745"/>
        <v>-3.1482371144875092</v>
      </c>
      <c r="AD26687">
        <f t="shared" si="3746"/>
        <v>4.292773688699638E-2</v>
      </c>
      <c r="AE26687">
        <f t="shared" si="3747"/>
        <v>4.1160797022361383E-2</v>
      </c>
      <c r="AF26687">
        <f t="shared" si="3748"/>
        <v>1.8254217766456519E-2</v>
      </c>
      <c r="AG26687">
        <f t="shared" si="3749"/>
        <v>0</v>
      </c>
      <c r="AH26687">
        <f t="shared" si="3750"/>
        <v>0</v>
      </c>
      <c r="AI26687">
        <f t="shared" si="3751"/>
        <v>0</v>
      </c>
      <c r="AJ26687">
        <f t="shared" si="3752"/>
        <v>0</v>
      </c>
      <c r="AK26687">
        <f t="shared" si="3753"/>
        <v>1</v>
      </c>
    </row>
    <row r="26688" spans="1:37" x14ac:dyDescent="0.35">
      <c r="A26688">
        <v>1</v>
      </c>
      <c r="B26688">
        <v>2</v>
      </c>
      <c r="C26688">
        <v>1</v>
      </c>
      <c r="D26688">
        <v>2</v>
      </c>
      <c r="E26688">
        <v>0</v>
      </c>
      <c r="F26688">
        <v>0</v>
      </c>
      <c r="G26688">
        <v>0</v>
      </c>
      <c r="H26688">
        <v>0</v>
      </c>
      <c r="I26688">
        <v>0</v>
      </c>
      <c r="J26688">
        <v>0</v>
      </c>
      <c r="K26688">
        <v>0</v>
      </c>
      <c r="L26688">
        <v>20</v>
      </c>
      <c r="M26688">
        <v>0</v>
      </c>
      <c r="N26688">
        <v>0</v>
      </c>
      <c r="O26688">
        <v>0</v>
      </c>
      <c r="P26688">
        <v>0</v>
      </c>
      <c r="Q26688">
        <v>0</v>
      </c>
      <c r="R26688">
        <v>0</v>
      </c>
      <c r="S26688">
        <v>0</v>
      </c>
      <c r="T26688">
        <v>1</v>
      </c>
      <c r="U26688">
        <v>0</v>
      </c>
      <c r="V26688">
        <v>0</v>
      </c>
      <c r="W26688">
        <v>0</v>
      </c>
      <c r="X26688">
        <v>0</v>
      </c>
      <c r="Y26688">
        <v>0</v>
      </c>
      <c r="Z26688">
        <v>193.05</v>
      </c>
      <c r="AA26688">
        <v>2</v>
      </c>
      <c r="AB26688">
        <v>0</v>
      </c>
      <c r="AC26688">
        <f t="shared" si="3745"/>
        <v>-1.5390080500682388</v>
      </c>
      <c r="AD26688">
        <f t="shared" si="3746"/>
        <v>0.21459386225250676</v>
      </c>
      <c r="AE26688">
        <f t="shared" si="3747"/>
        <v>0.17667952137888704</v>
      </c>
      <c r="AF26688">
        <f t="shared" si="3748"/>
        <v>8.4431082157364085E-2</v>
      </c>
      <c r="AG26688">
        <f t="shared" si="3749"/>
        <v>0</v>
      </c>
      <c r="AH26688">
        <f t="shared" si="3750"/>
        <v>0</v>
      </c>
      <c r="AI26688">
        <f t="shared" si="3751"/>
        <v>0</v>
      </c>
      <c r="AJ26688">
        <f t="shared" si="3752"/>
        <v>0</v>
      </c>
      <c r="AK26688">
        <f t="shared" si="3753"/>
        <v>1</v>
      </c>
    </row>
    <row r="26689" spans="1:37" x14ac:dyDescent="0.35">
      <c r="A26689">
        <v>1</v>
      </c>
      <c r="B26689">
        <v>3</v>
      </c>
      <c r="C26689">
        <v>0</v>
      </c>
      <c r="D26689">
        <v>4</v>
      </c>
      <c r="E26689">
        <v>0</v>
      </c>
      <c r="F26689">
        <v>0</v>
      </c>
      <c r="G26689">
        <v>0</v>
      </c>
      <c r="H26689">
        <v>1</v>
      </c>
      <c r="I26689">
        <v>0</v>
      </c>
      <c r="J26689">
        <v>0</v>
      </c>
      <c r="K26689">
        <v>0</v>
      </c>
      <c r="L26689">
        <v>128</v>
      </c>
      <c r="M26689">
        <v>0</v>
      </c>
      <c r="N26689">
        <v>0</v>
      </c>
      <c r="O26689">
        <v>0</v>
      </c>
      <c r="P26689">
        <v>0</v>
      </c>
      <c r="Q26689">
        <v>0</v>
      </c>
      <c r="R26689">
        <v>0</v>
      </c>
      <c r="S26689">
        <v>0</v>
      </c>
      <c r="T26689">
        <v>1</v>
      </c>
      <c r="U26689">
        <v>0</v>
      </c>
      <c r="V26689">
        <v>0</v>
      </c>
      <c r="W26689">
        <v>0</v>
      </c>
      <c r="X26689">
        <v>0</v>
      </c>
      <c r="Y26689">
        <v>0</v>
      </c>
      <c r="Z26689">
        <v>162</v>
      </c>
      <c r="AA26689">
        <v>2</v>
      </c>
      <c r="AB26689">
        <v>0</v>
      </c>
      <c r="AC26689">
        <f t="shared" si="3745"/>
        <v>-0.7580928524013224</v>
      </c>
      <c r="AD26689">
        <f t="shared" si="3746"/>
        <v>0.46855918695505971</v>
      </c>
      <c r="AE26689">
        <f t="shared" si="3747"/>
        <v>0.31906047173119373</v>
      </c>
      <c r="AF26689">
        <f t="shared" si="3748"/>
        <v>0.1668914544679399</v>
      </c>
      <c r="AG26689">
        <f t="shared" si="3749"/>
        <v>0</v>
      </c>
      <c r="AH26689">
        <f t="shared" si="3750"/>
        <v>0</v>
      </c>
      <c r="AI26689">
        <f t="shared" si="3751"/>
        <v>0</v>
      </c>
      <c r="AJ26689">
        <f t="shared" si="3752"/>
        <v>0</v>
      </c>
      <c r="AK26689">
        <f t="shared" si="3753"/>
        <v>1</v>
      </c>
    </row>
    <row r="26690" spans="1:37" x14ac:dyDescent="0.35">
      <c r="A26690">
        <v>1</v>
      </c>
      <c r="B26690">
        <v>1</v>
      </c>
      <c r="C26690">
        <v>0</v>
      </c>
      <c r="D26690">
        <v>3</v>
      </c>
      <c r="E26690">
        <v>0</v>
      </c>
      <c r="F26690">
        <v>0</v>
      </c>
      <c r="G26690">
        <v>0</v>
      </c>
      <c r="H26690">
        <v>1</v>
      </c>
      <c r="I26690">
        <v>0</v>
      </c>
      <c r="J26690">
        <v>0</v>
      </c>
      <c r="K26690">
        <v>0</v>
      </c>
      <c r="L26690">
        <v>5</v>
      </c>
      <c r="M26690">
        <v>0</v>
      </c>
      <c r="N26690">
        <v>0</v>
      </c>
      <c r="O26690">
        <v>1</v>
      </c>
      <c r="P26690">
        <v>0</v>
      </c>
      <c r="Q26690">
        <v>0</v>
      </c>
      <c r="R26690">
        <v>0</v>
      </c>
      <c r="S26690">
        <v>0</v>
      </c>
      <c r="T26690">
        <v>0</v>
      </c>
      <c r="U26690">
        <v>0</v>
      </c>
      <c r="V26690">
        <v>0</v>
      </c>
      <c r="W26690">
        <v>0</v>
      </c>
      <c r="X26690">
        <v>0</v>
      </c>
      <c r="Y26690">
        <v>0</v>
      </c>
      <c r="Z26690">
        <v>126</v>
      </c>
      <c r="AA26690">
        <v>1</v>
      </c>
      <c r="AB26690">
        <v>0</v>
      </c>
      <c r="AC26690">
        <f t="shared" si="3745"/>
        <v>-1.7502220013469501</v>
      </c>
      <c r="AD26690">
        <f t="shared" si="3746"/>
        <v>0.17373536968280692</v>
      </c>
      <c r="AE26690">
        <f t="shared" si="3747"/>
        <v>0.14801919936157124</v>
      </c>
      <c r="AF26690">
        <f t="shared" si="3748"/>
        <v>6.957019193604172E-2</v>
      </c>
      <c r="AG26690">
        <f t="shared" si="3749"/>
        <v>0</v>
      </c>
      <c r="AH26690">
        <f t="shared" si="3750"/>
        <v>0</v>
      </c>
      <c r="AI26690">
        <f t="shared" si="3751"/>
        <v>0</v>
      </c>
      <c r="AJ26690">
        <f t="shared" si="3752"/>
        <v>0</v>
      </c>
      <c r="AK26690">
        <f t="shared" si="3753"/>
        <v>1</v>
      </c>
    </row>
    <row r="26691" spans="1:37" x14ac:dyDescent="0.35">
      <c r="A26691">
        <v>1</v>
      </c>
      <c r="B26691">
        <v>3</v>
      </c>
      <c r="C26691">
        <v>0</v>
      </c>
      <c r="D26691">
        <v>4</v>
      </c>
      <c r="E26691">
        <v>0</v>
      </c>
      <c r="F26691">
        <v>0</v>
      </c>
      <c r="G26691">
        <v>0</v>
      </c>
      <c r="H26691">
        <v>1</v>
      </c>
      <c r="I26691">
        <v>0</v>
      </c>
      <c r="J26691">
        <v>0</v>
      </c>
      <c r="K26691">
        <v>0</v>
      </c>
      <c r="L26691">
        <v>110</v>
      </c>
      <c r="M26691">
        <v>0</v>
      </c>
      <c r="N26691">
        <v>0</v>
      </c>
      <c r="O26691">
        <v>0</v>
      </c>
      <c r="P26691">
        <v>0</v>
      </c>
      <c r="Q26691">
        <v>0</v>
      </c>
      <c r="R26691">
        <v>1</v>
      </c>
      <c r="S26691">
        <v>0</v>
      </c>
      <c r="T26691">
        <v>0</v>
      </c>
      <c r="U26691">
        <v>0</v>
      </c>
      <c r="V26691">
        <v>0</v>
      </c>
      <c r="W26691">
        <v>0</v>
      </c>
      <c r="X26691">
        <v>0</v>
      </c>
      <c r="Y26691">
        <v>0</v>
      </c>
      <c r="Z26691">
        <v>113.76</v>
      </c>
      <c r="AA26691">
        <v>1</v>
      </c>
      <c r="AB26691">
        <v>0</v>
      </c>
      <c r="AC26691">
        <f t="shared" si="3745"/>
        <v>-0.43052509933460792</v>
      </c>
      <c r="AD26691">
        <f t="shared" si="3746"/>
        <v>0.65016760249703798</v>
      </c>
      <c r="AE26691">
        <f t="shared" si="3747"/>
        <v>0.39400094966911398</v>
      </c>
      <c r="AF26691">
        <f t="shared" si="3748"/>
        <v>0.2175280564217979</v>
      </c>
      <c r="AG26691">
        <f t="shared" si="3749"/>
        <v>0</v>
      </c>
      <c r="AH26691">
        <f t="shared" si="3750"/>
        <v>0</v>
      </c>
      <c r="AI26691">
        <f t="shared" si="3751"/>
        <v>0</v>
      </c>
      <c r="AJ26691">
        <f t="shared" si="3752"/>
        <v>0</v>
      </c>
      <c r="AK26691">
        <f t="shared" si="3753"/>
        <v>1</v>
      </c>
    </row>
    <row r="26692" spans="1:37" x14ac:dyDescent="0.35">
      <c r="A26692">
        <v>1</v>
      </c>
      <c r="B26692">
        <v>2</v>
      </c>
      <c r="C26692">
        <v>1</v>
      </c>
      <c r="D26692">
        <v>4</v>
      </c>
      <c r="E26692">
        <v>0</v>
      </c>
      <c r="F26692">
        <v>0</v>
      </c>
      <c r="G26692">
        <v>0</v>
      </c>
      <c r="H26692">
        <v>0</v>
      </c>
      <c r="I26692">
        <v>0</v>
      </c>
      <c r="J26692">
        <v>0</v>
      </c>
      <c r="K26692">
        <v>0</v>
      </c>
      <c r="L26692">
        <v>158</v>
      </c>
      <c r="M26692">
        <v>0</v>
      </c>
      <c r="N26692">
        <v>0</v>
      </c>
      <c r="O26692">
        <v>0</v>
      </c>
      <c r="P26692">
        <v>1</v>
      </c>
      <c r="Q26692">
        <v>0</v>
      </c>
      <c r="R26692">
        <v>0</v>
      </c>
      <c r="S26692">
        <v>0</v>
      </c>
      <c r="T26692">
        <v>0</v>
      </c>
      <c r="U26692">
        <v>0</v>
      </c>
      <c r="V26692">
        <v>0</v>
      </c>
      <c r="W26692">
        <v>0</v>
      </c>
      <c r="X26692">
        <v>0</v>
      </c>
      <c r="Y26692">
        <v>0</v>
      </c>
      <c r="Z26692">
        <v>114.75</v>
      </c>
      <c r="AA26692">
        <v>1</v>
      </c>
      <c r="AB26692">
        <v>1</v>
      </c>
      <c r="AC26692">
        <f t="shared" si="3745"/>
        <v>0.22941864634222187</v>
      </c>
      <c r="AD26692">
        <f t="shared" si="3746"/>
        <v>1.2578685308546453</v>
      </c>
      <c r="AE26692">
        <f t="shared" si="3747"/>
        <v>0.55710441669450017</v>
      </c>
      <c r="AF26692">
        <f t="shared" si="3748"/>
        <v>0.25406339846310932</v>
      </c>
      <c r="AG26692">
        <f t="shared" si="3749"/>
        <v>1</v>
      </c>
      <c r="AH26692">
        <f t="shared" si="3750"/>
        <v>1</v>
      </c>
      <c r="AI26692">
        <f t="shared" si="3751"/>
        <v>0</v>
      </c>
      <c r="AJ26692">
        <f t="shared" si="3752"/>
        <v>0</v>
      </c>
      <c r="AK26692">
        <f t="shared" si="3753"/>
        <v>0</v>
      </c>
    </row>
    <row r="26693" spans="1:37" x14ac:dyDescent="0.35">
      <c r="A26693">
        <v>1</v>
      </c>
      <c r="B26693">
        <v>3</v>
      </c>
      <c r="C26693">
        <v>0</v>
      </c>
      <c r="D26693">
        <v>4</v>
      </c>
      <c r="E26693">
        <v>0</v>
      </c>
      <c r="F26693">
        <v>0</v>
      </c>
      <c r="G26693">
        <v>0</v>
      </c>
      <c r="H26693">
        <v>1</v>
      </c>
      <c r="I26693">
        <v>0</v>
      </c>
      <c r="J26693">
        <v>0</v>
      </c>
      <c r="K26693">
        <v>0</v>
      </c>
      <c r="L26693">
        <v>70</v>
      </c>
      <c r="M26693">
        <v>0</v>
      </c>
      <c r="N26693">
        <v>0</v>
      </c>
      <c r="O26693">
        <v>0</v>
      </c>
      <c r="P26693">
        <v>0</v>
      </c>
      <c r="Q26693">
        <v>0</v>
      </c>
      <c r="R26693">
        <v>0</v>
      </c>
      <c r="S26693">
        <v>0</v>
      </c>
      <c r="T26693">
        <v>0</v>
      </c>
      <c r="U26693">
        <v>0</v>
      </c>
      <c r="V26693">
        <v>1</v>
      </c>
      <c r="W26693">
        <v>0</v>
      </c>
      <c r="X26693">
        <v>0</v>
      </c>
      <c r="Y26693">
        <v>0</v>
      </c>
      <c r="Z26693">
        <v>126</v>
      </c>
      <c r="AA26693">
        <v>1</v>
      </c>
      <c r="AB26693">
        <v>1</v>
      </c>
      <c r="AC26693">
        <f t="shared" si="3745"/>
        <v>-0.36194792645938234</v>
      </c>
      <c r="AD26693">
        <f t="shared" si="3746"/>
        <v>0.69631862667398881</v>
      </c>
      <c r="AE26693">
        <f t="shared" si="3747"/>
        <v>0.41048810979531408</v>
      </c>
      <c r="AF26693">
        <f t="shared" si="3748"/>
        <v>0.38669941814276493</v>
      </c>
      <c r="AG26693">
        <f t="shared" si="3749"/>
        <v>0</v>
      </c>
      <c r="AH26693">
        <f t="shared" si="3750"/>
        <v>0</v>
      </c>
      <c r="AI26693">
        <f t="shared" si="3751"/>
        <v>0</v>
      </c>
      <c r="AJ26693">
        <f t="shared" si="3752"/>
        <v>1</v>
      </c>
      <c r="AK26693">
        <f t="shared" si="3753"/>
        <v>0</v>
      </c>
    </row>
    <row r="26694" spans="1:37" x14ac:dyDescent="0.35">
      <c r="A26694">
        <v>1</v>
      </c>
      <c r="B26694">
        <v>1</v>
      </c>
      <c r="C26694">
        <v>0</v>
      </c>
      <c r="D26694">
        <v>1</v>
      </c>
      <c r="E26694">
        <v>0</v>
      </c>
      <c r="F26694">
        <v>0</v>
      </c>
      <c r="G26694">
        <v>0</v>
      </c>
      <c r="H26694">
        <v>0</v>
      </c>
      <c r="I26694">
        <v>0</v>
      </c>
      <c r="J26694">
        <v>0</v>
      </c>
      <c r="K26694">
        <v>0</v>
      </c>
      <c r="L26694">
        <v>2</v>
      </c>
      <c r="M26694">
        <v>0</v>
      </c>
      <c r="N26694">
        <v>0</v>
      </c>
      <c r="O26694">
        <v>1</v>
      </c>
      <c r="P26694">
        <v>0</v>
      </c>
      <c r="Q26694">
        <v>0</v>
      </c>
      <c r="R26694">
        <v>0</v>
      </c>
      <c r="S26694">
        <v>0</v>
      </c>
      <c r="T26694">
        <v>0</v>
      </c>
      <c r="U26694">
        <v>0</v>
      </c>
      <c r="V26694">
        <v>0</v>
      </c>
      <c r="W26694">
        <v>0</v>
      </c>
      <c r="X26694">
        <v>0</v>
      </c>
      <c r="Y26694">
        <v>0</v>
      </c>
      <c r="Z26694">
        <v>95</v>
      </c>
      <c r="AA26694">
        <v>0</v>
      </c>
      <c r="AB26694">
        <v>0</v>
      </c>
      <c r="AC26694">
        <f t="shared" si="3745"/>
        <v>-1.5073902475321579</v>
      </c>
      <c r="AD26694">
        <f t="shared" si="3746"/>
        <v>0.22148725126210039</v>
      </c>
      <c r="AE26694">
        <f t="shared" si="3747"/>
        <v>0.18132588042425241</v>
      </c>
      <c r="AF26694">
        <f t="shared" si="3748"/>
        <v>8.6888938574773214E-2</v>
      </c>
      <c r="AG26694">
        <f t="shared" si="3749"/>
        <v>0</v>
      </c>
      <c r="AH26694">
        <f t="shared" si="3750"/>
        <v>0</v>
      </c>
      <c r="AI26694">
        <f t="shared" si="3751"/>
        <v>0</v>
      </c>
      <c r="AJ26694">
        <f t="shared" si="3752"/>
        <v>0</v>
      </c>
      <c r="AK26694">
        <f t="shared" si="3753"/>
        <v>1</v>
      </c>
    </row>
    <row r="26695" spans="1:37" x14ac:dyDescent="0.35">
      <c r="A26695">
        <v>1</v>
      </c>
      <c r="B26695">
        <v>1</v>
      </c>
      <c r="C26695">
        <v>0</v>
      </c>
      <c r="D26695">
        <v>3</v>
      </c>
      <c r="E26695">
        <v>0</v>
      </c>
      <c r="F26695">
        <v>0</v>
      </c>
      <c r="G26695">
        <v>0</v>
      </c>
      <c r="H26695">
        <v>0</v>
      </c>
      <c r="I26695">
        <v>0</v>
      </c>
      <c r="J26695">
        <v>0</v>
      </c>
      <c r="K26695">
        <v>0</v>
      </c>
      <c r="L26695">
        <v>5</v>
      </c>
      <c r="M26695">
        <v>1</v>
      </c>
      <c r="N26695">
        <v>0</v>
      </c>
      <c r="O26695">
        <v>0</v>
      </c>
      <c r="P26695">
        <v>0</v>
      </c>
      <c r="Q26695">
        <v>0</v>
      </c>
      <c r="R26695">
        <v>0</v>
      </c>
      <c r="S26695">
        <v>0</v>
      </c>
      <c r="T26695">
        <v>0</v>
      </c>
      <c r="U26695">
        <v>0</v>
      </c>
      <c r="V26695">
        <v>0</v>
      </c>
      <c r="W26695">
        <v>0</v>
      </c>
      <c r="X26695">
        <v>0</v>
      </c>
      <c r="Y26695">
        <v>0</v>
      </c>
      <c r="Z26695">
        <v>68.22</v>
      </c>
      <c r="AA26695">
        <v>1</v>
      </c>
      <c r="AB26695">
        <v>0</v>
      </c>
      <c r="AC26695">
        <f t="shared" si="3745"/>
        <v>-2.5225771808752562</v>
      </c>
      <c r="AD26695">
        <f t="shared" si="3746"/>
        <v>8.0252514761165836E-2</v>
      </c>
      <c r="AE26695">
        <f t="shared" si="3747"/>
        <v>7.4290514175668398E-2</v>
      </c>
      <c r="AF26695">
        <f t="shared" si="3748"/>
        <v>3.3525285995187594E-2</v>
      </c>
      <c r="AG26695">
        <f t="shared" si="3749"/>
        <v>0</v>
      </c>
      <c r="AH26695">
        <f t="shared" si="3750"/>
        <v>0</v>
      </c>
      <c r="AI26695">
        <f t="shared" si="3751"/>
        <v>0</v>
      </c>
      <c r="AJ26695">
        <f t="shared" si="3752"/>
        <v>0</v>
      </c>
      <c r="AK26695">
        <f t="shared" si="3753"/>
        <v>1</v>
      </c>
    </row>
    <row r="26696" spans="1:37" x14ac:dyDescent="0.35">
      <c r="A26696">
        <v>1</v>
      </c>
      <c r="B26696">
        <v>2</v>
      </c>
      <c r="C26696">
        <v>0</v>
      </c>
      <c r="D26696">
        <v>1</v>
      </c>
      <c r="E26696">
        <v>0</v>
      </c>
      <c r="F26696">
        <v>0</v>
      </c>
      <c r="G26696">
        <v>0</v>
      </c>
      <c r="H26696">
        <v>0</v>
      </c>
      <c r="I26696">
        <v>0</v>
      </c>
      <c r="J26696">
        <v>0</v>
      </c>
      <c r="K26696">
        <v>0</v>
      </c>
      <c r="L26696">
        <v>27</v>
      </c>
      <c r="M26696">
        <v>0</v>
      </c>
      <c r="N26696">
        <v>0</v>
      </c>
      <c r="O26696">
        <v>0</v>
      </c>
      <c r="P26696">
        <v>0</v>
      </c>
      <c r="Q26696">
        <v>1</v>
      </c>
      <c r="R26696">
        <v>0</v>
      </c>
      <c r="S26696">
        <v>0</v>
      </c>
      <c r="T26696">
        <v>0</v>
      </c>
      <c r="U26696">
        <v>0</v>
      </c>
      <c r="V26696">
        <v>0</v>
      </c>
      <c r="W26696">
        <v>0</v>
      </c>
      <c r="X26696">
        <v>0</v>
      </c>
      <c r="Y26696">
        <v>0</v>
      </c>
      <c r="Z26696">
        <v>120</v>
      </c>
      <c r="AA26696">
        <v>0</v>
      </c>
      <c r="AB26696">
        <v>0</v>
      </c>
      <c r="AC26696">
        <f t="shared" si="3745"/>
        <v>-0.95352378615589251</v>
      </c>
      <c r="AD26696">
        <f t="shared" si="3746"/>
        <v>0.38538062906726628</v>
      </c>
      <c r="AE26696">
        <f t="shared" si="3747"/>
        <v>0.27817671258095406</v>
      </c>
      <c r="AF26696">
        <f t="shared" si="3748"/>
        <v>0.14156911086830221</v>
      </c>
      <c r="AG26696">
        <f t="shared" si="3749"/>
        <v>0</v>
      </c>
      <c r="AH26696">
        <f t="shared" si="3750"/>
        <v>0</v>
      </c>
      <c r="AI26696">
        <f t="shared" si="3751"/>
        <v>0</v>
      </c>
      <c r="AJ26696">
        <f t="shared" si="3752"/>
        <v>0</v>
      </c>
      <c r="AK26696">
        <f t="shared" si="3753"/>
        <v>1</v>
      </c>
    </row>
    <row r="26697" spans="1:37" x14ac:dyDescent="0.35">
      <c r="A26697">
        <v>1</v>
      </c>
      <c r="B26697">
        <v>2</v>
      </c>
      <c r="C26697">
        <v>0</v>
      </c>
      <c r="D26697">
        <v>4</v>
      </c>
      <c r="E26697">
        <v>0</v>
      </c>
      <c r="F26697">
        <v>1</v>
      </c>
      <c r="G26697">
        <v>0</v>
      </c>
      <c r="H26697">
        <v>0</v>
      </c>
      <c r="I26697">
        <v>0</v>
      </c>
      <c r="J26697">
        <v>0</v>
      </c>
      <c r="K26697">
        <v>0</v>
      </c>
      <c r="L26697">
        <v>188</v>
      </c>
      <c r="M26697">
        <v>0</v>
      </c>
      <c r="N26697">
        <v>0</v>
      </c>
      <c r="O26697">
        <v>0</v>
      </c>
      <c r="P26697">
        <v>0</v>
      </c>
      <c r="Q26697">
        <v>0</v>
      </c>
      <c r="R26697">
        <v>0</v>
      </c>
      <c r="S26697">
        <v>0</v>
      </c>
      <c r="T26697">
        <v>1</v>
      </c>
      <c r="U26697">
        <v>0</v>
      </c>
      <c r="V26697">
        <v>0</v>
      </c>
      <c r="W26697">
        <v>0</v>
      </c>
      <c r="X26697">
        <v>0</v>
      </c>
      <c r="Y26697">
        <v>0</v>
      </c>
      <c r="Z26697">
        <v>112.01</v>
      </c>
      <c r="AA26697">
        <v>1</v>
      </c>
      <c r="AB26697">
        <v>1</v>
      </c>
      <c r="AC26697">
        <f t="shared" si="3745"/>
        <v>1.1248373144837842E-2</v>
      </c>
      <c r="AD26697">
        <f t="shared" si="3746"/>
        <v>1.0113118739643305</v>
      </c>
      <c r="AE26697">
        <f t="shared" si="3747"/>
        <v>0.50281206363636555</v>
      </c>
      <c r="AF26697">
        <f t="shared" si="3748"/>
        <v>0.29859431112161133</v>
      </c>
      <c r="AG26697">
        <f t="shared" si="3749"/>
        <v>1</v>
      </c>
      <c r="AH26697">
        <f t="shared" si="3750"/>
        <v>1</v>
      </c>
      <c r="AI26697">
        <f t="shared" si="3751"/>
        <v>0</v>
      </c>
      <c r="AJ26697">
        <f t="shared" si="3752"/>
        <v>0</v>
      </c>
      <c r="AK26697">
        <f t="shared" si="3753"/>
        <v>0</v>
      </c>
    </row>
    <row r="26698" spans="1:37" x14ac:dyDescent="0.35">
      <c r="A26698">
        <v>1</v>
      </c>
      <c r="B26698">
        <v>2</v>
      </c>
      <c r="C26698">
        <v>0</v>
      </c>
      <c r="D26698">
        <v>2</v>
      </c>
      <c r="E26698">
        <v>0</v>
      </c>
      <c r="F26698">
        <v>0</v>
      </c>
      <c r="G26698">
        <v>0</v>
      </c>
      <c r="H26698">
        <v>0</v>
      </c>
      <c r="I26698">
        <v>0</v>
      </c>
      <c r="J26698">
        <v>0</v>
      </c>
      <c r="K26698">
        <v>0</v>
      </c>
      <c r="L26698">
        <v>88</v>
      </c>
      <c r="M26698">
        <v>0</v>
      </c>
      <c r="N26698">
        <v>0</v>
      </c>
      <c r="O26698">
        <v>0</v>
      </c>
      <c r="P26698">
        <v>0</v>
      </c>
      <c r="Q26698">
        <v>0</v>
      </c>
      <c r="R26698">
        <v>0</v>
      </c>
      <c r="S26698">
        <v>0</v>
      </c>
      <c r="T26698">
        <v>0</v>
      </c>
      <c r="U26698">
        <v>1</v>
      </c>
      <c r="V26698">
        <v>0</v>
      </c>
      <c r="W26698">
        <v>0</v>
      </c>
      <c r="X26698">
        <v>0</v>
      </c>
      <c r="Y26698">
        <v>0</v>
      </c>
      <c r="Z26698">
        <v>112.2</v>
      </c>
      <c r="AA26698">
        <v>0</v>
      </c>
      <c r="AB26698">
        <v>0</v>
      </c>
      <c r="AC26698">
        <f t="shared" si="3745"/>
        <v>-0.15585321398956209</v>
      </c>
      <c r="AD26698">
        <f t="shared" si="3746"/>
        <v>0.85568478370871348</v>
      </c>
      <c r="AE26698">
        <f t="shared" si="3747"/>
        <v>0.46111537434637395</v>
      </c>
      <c r="AF26698">
        <f t="shared" si="3748"/>
        <v>0.26850420662301205</v>
      </c>
      <c r="AG26698">
        <f t="shared" si="3749"/>
        <v>0</v>
      </c>
      <c r="AH26698">
        <f t="shared" si="3750"/>
        <v>0</v>
      </c>
      <c r="AI26698">
        <f t="shared" si="3751"/>
        <v>0</v>
      </c>
      <c r="AJ26698">
        <f t="shared" si="3752"/>
        <v>0</v>
      </c>
      <c r="AK26698">
        <f t="shared" si="3753"/>
        <v>1</v>
      </c>
    </row>
    <row r="26699" spans="1:37" x14ac:dyDescent="0.35">
      <c r="A26699">
        <v>1</v>
      </c>
      <c r="B26699">
        <v>2</v>
      </c>
      <c r="C26699">
        <v>0</v>
      </c>
      <c r="D26699">
        <v>4</v>
      </c>
      <c r="E26699">
        <v>0</v>
      </c>
      <c r="F26699">
        <v>1</v>
      </c>
      <c r="G26699">
        <v>0</v>
      </c>
      <c r="H26699">
        <v>0</v>
      </c>
      <c r="I26699">
        <v>0</v>
      </c>
      <c r="J26699">
        <v>0</v>
      </c>
      <c r="K26699">
        <v>0</v>
      </c>
      <c r="L26699">
        <v>134</v>
      </c>
      <c r="M26699">
        <v>0</v>
      </c>
      <c r="N26699">
        <v>0</v>
      </c>
      <c r="O26699">
        <v>0</v>
      </c>
      <c r="P26699">
        <v>0</v>
      </c>
      <c r="Q26699">
        <v>1</v>
      </c>
      <c r="R26699">
        <v>0</v>
      </c>
      <c r="S26699">
        <v>0</v>
      </c>
      <c r="T26699">
        <v>0</v>
      </c>
      <c r="U26699">
        <v>0</v>
      </c>
      <c r="V26699">
        <v>0</v>
      </c>
      <c r="W26699">
        <v>0</v>
      </c>
      <c r="X26699">
        <v>0</v>
      </c>
      <c r="Y26699">
        <v>0</v>
      </c>
      <c r="Z26699">
        <v>114.96</v>
      </c>
      <c r="AA26699">
        <v>1</v>
      </c>
      <c r="AB26699">
        <v>0</v>
      </c>
      <c r="AC26699">
        <f t="shared" si="3745"/>
        <v>-0.37476818006918577</v>
      </c>
      <c r="AD26699">
        <f t="shared" si="3746"/>
        <v>0.68744862461308598</v>
      </c>
      <c r="AE26699">
        <f t="shared" si="3747"/>
        <v>0.40738936556999517</v>
      </c>
      <c r="AF26699">
        <f t="shared" si="3748"/>
        <v>0.22723055934798653</v>
      </c>
      <c r="AG26699">
        <f t="shared" si="3749"/>
        <v>0</v>
      </c>
      <c r="AH26699">
        <f t="shared" si="3750"/>
        <v>0</v>
      </c>
      <c r="AI26699">
        <f t="shared" si="3751"/>
        <v>0</v>
      </c>
      <c r="AJ26699">
        <f t="shared" si="3752"/>
        <v>0</v>
      </c>
      <c r="AK26699">
        <f t="shared" si="3753"/>
        <v>1</v>
      </c>
    </row>
    <row r="26700" spans="1:37" x14ac:dyDescent="0.35">
      <c r="A26700">
        <v>1</v>
      </c>
      <c r="B26700">
        <v>2</v>
      </c>
      <c r="C26700">
        <v>0</v>
      </c>
      <c r="D26700">
        <v>1</v>
      </c>
      <c r="E26700">
        <v>0</v>
      </c>
      <c r="F26700">
        <v>0</v>
      </c>
      <c r="G26700">
        <v>0</v>
      </c>
      <c r="H26700">
        <v>0</v>
      </c>
      <c r="I26700">
        <v>0</v>
      </c>
      <c r="J26700">
        <v>0</v>
      </c>
      <c r="K26700">
        <v>0</v>
      </c>
      <c r="L26700">
        <v>56</v>
      </c>
      <c r="M26700">
        <v>0</v>
      </c>
      <c r="N26700">
        <v>0</v>
      </c>
      <c r="O26700">
        <v>0</v>
      </c>
      <c r="P26700">
        <v>0</v>
      </c>
      <c r="Q26700">
        <v>0</v>
      </c>
      <c r="R26700">
        <v>0</v>
      </c>
      <c r="S26700">
        <v>0</v>
      </c>
      <c r="T26700">
        <v>1</v>
      </c>
      <c r="U26700">
        <v>0</v>
      </c>
      <c r="V26700">
        <v>0</v>
      </c>
      <c r="W26700">
        <v>0</v>
      </c>
      <c r="X26700">
        <v>0</v>
      </c>
      <c r="Y26700">
        <v>0</v>
      </c>
      <c r="Z26700">
        <v>99</v>
      </c>
      <c r="AA26700">
        <v>0</v>
      </c>
      <c r="AB26700">
        <v>1</v>
      </c>
      <c r="AC26700">
        <f t="shared" si="3745"/>
        <v>-1.3095047477574084</v>
      </c>
      <c r="AD26700">
        <f t="shared" si="3746"/>
        <v>0.26995371846819888</v>
      </c>
      <c r="AE26700">
        <f t="shared" si="3747"/>
        <v>0.21256972954401318</v>
      </c>
      <c r="AF26700">
        <f t="shared" si="3748"/>
        <v>0.67249858001962526</v>
      </c>
      <c r="AG26700">
        <f t="shared" si="3749"/>
        <v>0</v>
      </c>
      <c r="AH26700">
        <f t="shared" si="3750"/>
        <v>0</v>
      </c>
      <c r="AI26700">
        <f t="shared" si="3751"/>
        <v>0</v>
      </c>
      <c r="AJ26700">
        <f t="shared" si="3752"/>
        <v>1</v>
      </c>
      <c r="AK26700">
        <f t="shared" si="3753"/>
        <v>0</v>
      </c>
    </row>
    <row r="26701" spans="1:37" x14ac:dyDescent="0.35">
      <c r="A26701">
        <v>1</v>
      </c>
      <c r="B26701">
        <v>2</v>
      </c>
      <c r="C26701">
        <v>0</v>
      </c>
      <c r="D26701">
        <v>3</v>
      </c>
      <c r="E26701">
        <v>0</v>
      </c>
      <c r="F26701">
        <v>0</v>
      </c>
      <c r="G26701">
        <v>0</v>
      </c>
      <c r="H26701">
        <v>1</v>
      </c>
      <c r="I26701">
        <v>0</v>
      </c>
      <c r="J26701">
        <v>0</v>
      </c>
      <c r="K26701">
        <v>0</v>
      </c>
      <c r="L26701">
        <v>44</v>
      </c>
      <c r="M26701">
        <v>0</v>
      </c>
      <c r="N26701">
        <v>0</v>
      </c>
      <c r="O26701">
        <v>0</v>
      </c>
      <c r="P26701">
        <v>0</v>
      </c>
      <c r="Q26701">
        <v>0</v>
      </c>
      <c r="R26701">
        <v>0</v>
      </c>
      <c r="S26701">
        <v>0</v>
      </c>
      <c r="T26701">
        <v>0</v>
      </c>
      <c r="U26701">
        <v>0</v>
      </c>
      <c r="V26701">
        <v>1</v>
      </c>
      <c r="W26701">
        <v>0</v>
      </c>
      <c r="X26701">
        <v>0</v>
      </c>
      <c r="Y26701">
        <v>0</v>
      </c>
      <c r="Z26701">
        <v>60</v>
      </c>
      <c r="AA26701">
        <v>0</v>
      </c>
      <c r="AB26701">
        <v>0</v>
      </c>
      <c r="AC26701">
        <f t="shared" si="3745"/>
        <v>-1.3412061152687993</v>
      </c>
      <c r="AD26701">
        <f t="shared" si="3746"/>
        <v>0.26153004290012044</v>
      </c>
      <c r="AE26701">
        <f t="shared" si="3747"/>
        <v>0.20731178331583075</v>
      </c>
      <c r="AF26701">
        <f t="shared" si="3748"/>
        <v>0.10089759754909958</v>
      </c>
      <c r="AG26701">
        <f t="shared" si="3749"/>
        <v>0</v>
      </c>
      <c r="AH26701">
        <f t="shared" si="3750"/>
        <v>0</v>
      </c>
      <c r="AI26701">
        <f t="shared" si="3751"/>
        <v>0</v>
      </c>
      <c r="AJ26701">
        <f t="shared" si="3752"/>
        <v>0</v>
      </c>
      <c r="AK26701">
        <f t="shared" si="3753"/>
        <v>1</v>
      </c>
    </row>
    <row r="26702" spans="1:37" x14ac:dyDescent="0.35">
      <c r="A26702">
        <v>1</v>
      </c>
      <c r="B26702">
        <v>2</v>
      </c>
      <c r="C26702">
        <v>0</v>
      </c>
      <c r="D26702">
        <v>1</v>
      </c>
      <c r="E26702">
        <v>0</v>
      </c>
      <c r="F26702">
        <v>0</v>
      </c>
      <c r="G26702">
        <v>0</v>
      </c>
      <c r="H26702">
        <v>0</v>
      </c>
      <c r="I26702">
        <v>0</v>
      </c>
      <c r="J26702">
        <v>0</v>
      </c>
      <c r="K26702">
        <v>0</v>
      </c>
      <c r="L26702">
        <v>56</v>
      </c>
      <c r="M26702">
        <v>0</v>
      </c>
      <c r="N26702">
        <v>0</v>
      </c>
      <c r="O26702">
        <v>0</v>
      </c>
      <c r="P26702">
        <v>0</v>
      </c>
      <c r="Q26702">
        <v>1</v>
      </c>
      <c r="R26702">
        <v>0</v>
      </c>
      <c r="S26702">
        <v>0</v>
      </c>
      <c r="T26702">
        <v>0</v>
      </c>
      <c r="U26702">
        <v>0</v>
      </c>
      <c r="V26702">
        <v>0</v>
      </c>
      <c r="W26702">
        <v>0</v>
      </c>
      <c r="X26702">
        <v>0</v>
      </c>
      <c r="Y26702">
        <v>0</v>
      </c>
      <c r="Z26702">
        <v>120</v>
      </c>
      <c r="AA26702">
        <v>0</v>
      </c>
      <c r="AB26702">
        <v>0</v>
      </c>
      <c r="AC26702">
        <f t="shared" si="3745"/>
        <v>-0.56317622360979902</v>
      </c>
      <c r="AD26702">
        <f t="shared" si="3746"/>
        <v>0.56939765437770284</v>
      </c>
      <c r="AE26702">
        <f t="shared" si="3747"/>
        <v>0.36281286185780637</v>
      </c>
      <c r="AF26702">
        <f t="shared" si="3748"/>
        <v>0.19573299917700782</v>
      </c>
      <c r="AG26702">
        <f t="shared" si="3749"/>
        <v>0</v>
      </c>
      <c r="AH26702">
        <f t="shared" si="3750"/>
        <v>0</v>
      </c>
      <c r="AI26702">
        <f t="shared" si="3751"/>
        <v>0</v>
      </c>
      <c r="AJ26702">
        <f t="shared" si="3752"/>
        <v>0</v>
      </c>
      <c r="AK26702">
        <f t="shared" si="3753"/>
        <v>1</v>
      </c>
    </row>
    <row r="26703" spans="1:37" x14ac:dyDescent="0.35">
      <c r="A26703">
        <v>1</v>
      </c>
      <c r="B26703">
        <v>2</v>
      </c>
      <c r="C26703">
        <v>0</v>
      </c>
      <c r="D26703">
        <v>3</v>
      </c>
      <c r="E26703">
        <v>0</v>
      </c>
      <c r="F26703">
        <v>0</v>
      </c>
      <c r="G26703">
        <v>0</v>
      </c>
      <c r="H26703">
        <v>0</v>
      </c>
      <c r="I26703">
        <v>0</v>
      </c>
      <c r="J26703">
        <v>0</v>
      </c>
      <c r="K26703">
        <v>0</v>
      </c>
      <c r="L26703">
        <v>143</v>
      </c>
      <c r="M26703">
        <v>0</v>
      </c>
      <c r="N26703">
        <v>0</v>
      </c>
      <c r="O26703">
        <v>0</v>
      </c>
      <c r="P26703">
        <v>0</v>
      </c>
      <c r="Q26703">
        <v>0</v>
      </c>
      <c r="R26703">
        <v>0</v>
      </c>
      <c r="S26703">
        <v>1</v>
      </c>
      <c r="T26703">
        <v>0</v>
      </c>
      <c r="U26703">
        <v>0</v>
      </c>
      <c r="V26703">
        <v>0</v>
      </c>
      <c r="W26703">
        <v>0</v>
      </c>
      <c r="X26703">
        <v>0</v>
      </c>
      <c r="Y26703">
        <v>0</v>
      </c>
      <c r="Z26703">
        <v>100</v>
      </c>
      <c r="AA26703">
        <v>0</v>
      </c>
      <c r="AB26703">
        <v>0</v>
      </c>
      <c r="AC26703">
        <f t="shared" si="3745"/>
        <v>0.50971816046716034</v>
      </c>
      <c r="AD26703">
        <f t="shared" si="3746"/>
        <v>1.6648219161872202</v>
      </c>
      <c r="AE26703">
        <f t="shared" si="3747"/>
        <v>0.6247404023790144</v>
      </c>
      <c r="AF26703">
        <f t="shared" si="3748"/>
        <v>0.42566819144836893</v>
      </c>
      <c r="AG26703">
        <f t="shared" si="3749"/>
        <v>1</v>
      </c>
      <c r="AH26703">
        <f t="shared" si="3750"/>
        <v>0</v>
      </c>
      <c r="AI26703">
        <f t="shared" si="3751"/>
        <v>1</v>
      </c>
      <c r="AJ26703">
        <f t="shared" si="3752"/>
        <v>0</v>
      </c>
      <c r="AK26703">
        <f t="shared" si="3753"/>
        <v>0</v>
      </c>
    </row>
    <row r="26704" spans="1:37" x14ac:dyDescent="0.35">
      <c r="A26704">
        <v>1</v>
      </c>
      <c r="B26704">
        <v>2</v>
      </c>
      <c r="C26704">
        <v>0</v>
      </c>
      <c r="D26704">
        <v>4</v>
      </c>
      <c r="E26704">
        <v>0</v>
      </c>
      <c r="F26704">
        <v>0</v>
      </c>
      <c r="G26704">
        <v>0</v>
      </c>
      <c r="H26704">
        <v>1</v>
      </c>
      <c r="I26704">
        <v>0</v>
      </c>
      <c r="J26704">
        <v>0</v>
      </c>
      <c r="K26704">
        <v>0</v>
      </c>
      <c r="L26704">
        <v>82</v>
      </c>
      <c r="M26704">
        <v>0</v>
      </c>
      <c r="N26704">
        <v>0</v>
      </c>
      <c r="O26704">
        <v>0</v>
      </c>
      <c r="P26704">
        <v>0</v>
      </c>
      <c r="Q26704">
        <v>0</v>
      </c>
      <c r="R26704">
        <v>0</v>
      </c>
      <c r="S26704">
        <v>0</v>
      </c>
      <c r="T26704">
        <v>0</v>
      </c>
      <c r="U26704">
        <v>1</v>
      </c>
      <c r="V26704">
        <v>0</v>
      </c>
      <c r="W26704">
        <v>0</v>
      </c>
      <c r="X26704">
        <v>0</v>
      </c>
      <c r="Y26704">
        <v>0</v>
      </c>
      <c r="Z26704">
        <v>90.95</v>
      </c>
      <c r="AA26704">
        <v>1</v>
      </c>
      <c r="AB26704">
        <v>0</v>
      </c>
      <c r="AC26704">
        <f t="shared" si="3745"/>
        <v>-1.6936170382676754</v>
      </c>
      <c r="AD26704">
        <f t="shared" si="3746"/>
        <v>0.18385331539090924</v>
      </c>
      <c r="AE26704">
        <f t="shared" si="3747"/>
        <v>0.15530075643721178</v>
      </c>
      <c r="AF26704">
        <f t="shared" si="3748"/>
        <v>7.3297894732536853E-2</v>
      </c>
      <c r="AG26704">
        <f t="shared" si="3749"/>
        <v>0</v>
      </c>
      <c r="AH26704">
        <f t="shared" si="3750"/>
        <v>0</v>
      </c>
      <c r="AI26704">
        <f t="shared" si="3751"/>
        <v>0</v>
      </c>
      <c r="AJ26704">
        <f t="shared" si="3752"/>
        <v>0</v>
      </c>
      <c r="AK26704">
        <f t="shared" si="3753"/>
        <v>1</v>
      </c>
    </row>
    <row r="26705" spans="1:37" x14ac:dyDescent="0.35">
      <c r="A26705">
        <v>1</v>
      </c>
      <c r="B26705">
        <v>2</v>
      </c>
      <c r="C26705">
        <v>0</v>
      </c>
      <c r="D26705">
        <v>1</v>
      </c>
      <c r="E26705">
        <v>0</v>
      </c>
      <c r="F26705">
        <v>0</v>
      </c>
      <c r="G26705">
        <v>0</v>
      </c>
      <c r="H26705">
        <v>0</v>
      </c>
      <c r="I26705">
        <v>0</v>
      </c>
      <c r="J26705">
        <v>0</v>
      </c>
      <c r="K26705">
        <v>0</v>
      </c>
      <c r="L26705">
        <v>159</v>
      </c>
      <c r="M26705">
        <v>0</v>
      </c>
      <c r="N26705">
        <v>0</v>
      </c>
      <c r="O26705">
        <v>0</v>
      </c>
      <c r="P26705">
        <v>0</v>
      </c>
      <c r="Q26705">
        <v>0</v>
      </c>
      <c r="R26705">
        <v>0</v>
      </c>
      <c r="S26705">
        <v>1</v>
      </c>
      <c r="T26705">
        <v>0</v>
      </c>
      <c r="U26705">
        <v>0</v>
      </c>
      <c r="V26705">
        <v>0</v>
      </c>
      <c r="W26705">
        <v>0</v>
      </c>
      <c r="X26705">
        <v>0</v>
      </c>
      <c r="Y26705">
        <v>0</v>
      </c>
      <c r="Z26705">
        <v>94.5</v>
      </c>
      <c r="AA26705">
        <v>0</v>
      </c>
      <c r="AB26705">
        <v>1</v>
      </c>
      <c r="AC26705">
        <f t="shared" ref="AC26705:AC26768" si="3754">SUMPRODUCT($A$14:$AA$14,A26705:AA26705)</f>
        <v>0.40272841257513692</v>
      </c>
      <c r="AD26705">
        <f t="shared" ref="AD26705:AD26768" si="3755">EXP(AC26705)</f>
        <v>1.4959005687066711</v>
      </c>
      <c r="AE26705">
        <f t="shared" ref="AE26705:AE26768" si="3756">AD26705/(AD26705+1)</f>
        <v>0.59934301368496379</v>
      </c>
      <c r="AF26705">
        <f t="shared" ref="AF26705:AF26768" si="3757">-AB26705*LOG(AE26705)-(1-AB26705)*LOG(1-AE26705)</f>
        <v>0.22232455271286827</v>
      </c>
      <c r="AG26705">
        <f t="shared" ref="AG26705:AG26768" si="3758">IF(AE26705&gt;$AG$14,1,0)</f>
        <v>1</v>
      </c>
      <c r="AH26705">
        <f t="shared" ref="AH26705:AH26768" si="3759">IF(AND(AB26705=1,AG26705=1),1,0)</f>
        <v>1</v>
      </c>
      <c r="AI26705">
        <f t="shared" ref="AI26705:AI26768" si="3760">IF(AND(AB26705=0,AG26705=1),1,0)</f>
        <v>0</v>
      </c>
      <c r="AJ26705">
        <f t="shared" ref="AJ26705:AJ26768" si="3761">IF(AND(AB26705=1,AG26705=0),1,0)</f>
        <v>0</v>
      </c>
      <c r="AK26705">
        <f t="shared" ref="AK26705:AK26768" si="3762">IF(AND(AB26705=0,AG26705=0),1,0)</f>
        <v>0</v>
      </c>
    </row>
    <row r="26706" spans="1:37" x14ac:dyDescent="0.35">
      <c r="A26706">
        <v>1</v>
      </c>
      <c r="B26706">
        <v>2</v>
      </c>
      <c r="C26706">
        <v>1</v>
      </c>
      <c r="D26706">
        <v>4</v>
      </c>
      <c r="E26706">
        <v>0</v>
      </c>
      <c r="F26706">
        <v>0</v>
      </c>
      <c r="G26706">
        <v>0</v>
      </c>
      <c r="H26706">
        <v>0</v>
      </c>
      <c r="I26706">
        <v>0</v>
      </c>
      <c r="J26706">
        <v>0</v>
      </c>
      <c r="K26706">
        <v>0</v>
      </c>
      <c r="L26706">
        <v>30</v>
      </c>
      <c r="M26706">
        <v>0</v>
      </c>
      <c r="N26706">
        <v>0</v>
      </c>
      <c r="O26706">
        <v>0</v>
      </c>
      <c r="P26706">
        <v>0</v>
      </c>
      <c r="Q26706">
        <v>0</v>
      </c>
      <c r="R26706">
        <v>0</v>
      </c>
      <c r="S26706">
        <v>0</v>
      </c>
      <c r="T26706">
        <v>0</v>
      </c>
      <c r="U26706">
        <v>0</v>
      </c>
      <c r="V26706">
        <v>0</v>
      </c>
      <c r="W26706">
        <v>1</v>
      </c>
      <c r="X26706">
        <v>0</v>
      </c>
      <c r="Y26706">
        <v>0</v>
      </c>
      <c r="Z26706">
        <v>84.32</v>
      </c>
      <c r="AA26706">
        <v>0</v>
      </c>
      <c r="AB26706">
        <v>1</v>
      </c>
      <c r="AC26706">
        <f t="shared" si="3754"/>
        <v>-2.2354021295705948</v>
      </c>
      <c r="AD26706">
        <f t="shared" si="3755"/>
        <v>0.10694911380347207</v>
      </c>
      <c r="AE26706">
        <f t="shared" si="3756"/>
        <v>9.6616106801870411E-2</v>
      </c>
      <c r="AF26706">
        <f t="shared" si="3757"/>
        <v>1.0149504666272875</v>
      </c>
      <c r="AG26706">
        <f t="shared" si="3758"/>
        <v>0</v>
      </c>
      <c r="AH26706">
        <f t="shared" si="3759"/>
        <v>0</v>
      </c>
      <c r="AI26706">
        <f t="shared" si="3760"/>
        <v>0</v>
      </c>
      <c r="AJ26706">
        <f t="shared" si="3761"/>
        <v>1</v>
      </c>
      <c r="AK26706">
        <f t="shared" si="3762"/>
        <v>0</v>
      </c>
    </row>
    <row r="26707" spans="1:37" x14ac:dyDescent="0.35">
      <c r="A26707">
        <v>1</v>
      </c>
      <c r="B26707">
        <v>2</v>
      </c>
      <c r="C26707">
        <v>0</v>
      </c>
      <c r="D26707">
        <v>2</v>
      </c>
      <c r="E26707">
        <v>0</v>
      </c>
      <c r="F26707">
        <v>0</v>
      </c>
      <c r="G26707">
        <v>0</v>
      </c>
      <c r="H26707">
        <v>0</v>
      </c>
      <c r="I26707">
        <v>0</v>
      </c>
      <c r="J26707">
        <v>0</v>
      </c>
      <c r="K26707">
        <v>0</v>
      </c>
      <c r="L26707">
        <v>35</v>
      </c>
      <c r="M26707">
        <v>0</v>
      </c>
      <c r="N26707">
        <v>0</v>
      </c>
      <c r="O26707">
        <v>0</v>
      </c>
      <c r="P26707">
        <v>0</v>
      </c>
      <c r="Q26707">
        <v>0</v>
      </c>
      <c r="R26707">
        <v>0</v>
      </c>
      <c r="S26707">
        <v>0</v>
      </c>
      <c r="T26707">
        <v>0</v>
      </c>
      <c r="U26707">
        <v>1</v>
      </c>
      <c r="V26707">
        <v>0</v>
      </c>
      <c r="W26707">
        <v>0</v>
      </c>
      <c r="X26707">
        <v>0</v>
      </c>
      <c r="Y26707">
        <v>0</v>
      </c>
      <c r="Z26707">
        <v>148.6</v>
      </c>
      <c r="AA26707">
        <v>2</v>
      </c>
      <c r="AB26707">
        <v>0</v>
      </c>
      <c r="AC26707">
        <f t="shared" si="3754"/>
        <v>-2.2798640050583465</v>
      </c>
      <c r="AD26707">
        <f t="shared" si="3755"/>
        <v>0.10229811779615867</v>
      </c>
      <c r="AE26707">
        <f t="shared" si="3756"/>
        <v>9.2804402134592096E-2</v>
      </c>
      <c r="AF26707">
        <f t="shared" si="3757"/>
        <v>4.229906584468765E-2</v>
      </c>
      <c r="AG26707">
        <f t="shared" si="3758"/>
        <v>0</v>
      </c>
      <c r="AH26707">
        <f t="shared" si="3759"/>
        <v>0</v>
      </c>
      <c r="AI26707">
        <f t="shared" si="3760"/>
        <v>0</v>
      </c>
      <c r="AJ26707">
        <f t="shared" si="3761"/>
        <v>0</v>
      </c>
      <c r="AK26707">
        <f t="shared" si="3762"/>
        <v>1</v>
      </c>
    </row>
    <row r="26708" spans="1:37" x14ac:dyDescent="0.35">
      <c r="A26708">
        <v>1</v>
      </c>
      <c r="B26708">
        <v>2</v>
      </c>
      <c r="C26708">
        <v>0</v>
      </c>
      <c r="D26708">
        <v>4</v>
      </c>
      <c r="E26708">
        <v>0</v>
      </c>
      <c r="F26708">
        <v>0</v>
      </c>
      <c r="G26708">
        <v>0</v>
      </c>
      <c r="H26708">
        <v>1</v>
      </c>
      <c r="I26708">
        <v>0</v>
      </c>
      <c r="J26708">
        <v>0</v>
      </c>
      <c r="K26708">
        <v>0</v>
      </c>
      <c r="L26708">
        <v>1</v>
      </c>
      <c r="M26708">
        <v>0</v>
      </c>
      <c r="N26708">
        <v>1</v>
      </c>
      <c r="O26708">
        <v>0</v>
      </c>
      <c r="P26708">
        <v>0</v>
      </c>
      <c r="Q26708">
        <v>0</v>
      </c>
      <c r="R26708">
        <v>0</v>
      </c>
      <c r="S26708">
        <v>0</v>
      </c>
      <c r="T26708">
        <v>0</v>
      </c>
      <c r="U26708">
        <v>0</v>
      </c>
      <c r="V26708">
        <v>0</v>
      </c>
      <c r="W26708">
        <v>0</v>
      </c>
      <c r="X26708">
        <v>0</v>
      </c>
      <c r="Y26708">
        <v>0</v>
      </c>
      <c r="Z26708">
        <v>116</v>
      </c>
      <c r="AA26708">
        <v>1</v>
      </c>
      <c r="AB26708">
        <v>0</v>
      </c>
      <c r="AC26708">
        <f t="shared" si="3754"/>
        <v>-1.5683821116726491</v>
      </c>
      <c r="AD26708">
        <f t="shared" si="3755"/>
        <v>0.20838204866166785</v>
      </c>
      <c r="AE26708">
        <f t="shared" si="3756"/>
        <v>0.17244715683459499</v>
      </c>
      <c r="AF26708">
        <f t="shared" si="3757"/>
        <v>8.2204264908848898E-2</v>
      </c>
      <c r="AG26708">
        <f t="shared" si="3758"/>
        <v>0</v>
      </c>
      <c r="AH26708">
        <f t="shared" si="3759"/>
        <v>0</v>
      </c>
      <c r="AI26708">
        <f t="shared" si="3760"/>
        <v>0</v>
      </c>
      <c r="AJ26708">
        <f t="shared" si="3761"/>
        <v>0</v>
      </c>
      <c r="AK26708">
        <f t="shared" si="3762"/>
        <v>1</v>
      </c>
    </row>
    <row r="26709" spans="1:37" x14ac:dyDescent="0.35">
      <c r="A26709">
        <v>1</v>
      </c>
      <c r="B26709">
        <v>2</v>
      </c>
      <c r="C26709">
        <v>0</v>
      </c>
      <c r="D26709">
        <v>3</v>
      </c>
      <c r="E26709">
        <v>0</v>
      </c>
      <c r="F26709">
        <v>0</v>
      </c>
      <c r="G26709">
        <v>0</v>
      </c>
      <c r="H26709">
        <v>0</v>
      </c>
      <c r="I26709">
        <v>0</v>
      </c>
      <c r="J26709">
        <v>0</v>
      </c>
      <c r="K26709">
        <v>0</v>
      </c>
      <c r="L26709">
        <v>37</v>
      </c>
      <c r="M26709">
        <v>0</v>
      </c>
      <c r="N26709">
        <v>0</v>
      </c>
      <c r="O26709">
        <v>0</v>
      </c>
      <c r="P26709">
        <v>0</v>
      </c>
      <c r="Q26709">
        <v>0</v>
      </c>
      <c r="R26709">
        <v>0</v>
      </c>
      <c r="S26709">
        <v>0</v>
      </c>
      <c r="T26709">
        <v>0</v>
      </c>
      <c r="U26709">
        <v>1</v>
      </c>
      <c r="V26709">
        <v>0</v>
      </c>
      <c r="W26709">
        <v>0</v>
      </c>
      <c r="X26709">
        <v>0</v>
      </c>
      <c r="Y26709">
        <v>0</v>
      </c>
      <c r="Z26709">
        <v>105</v>
      </c>
      <c r="AA26709">
        <v>0</v>
      </c>
      <c r="AB26709">
        <v>0</v>
      </c>
      <c r="AC26709">
        <f t="shared" si="3754"/>
        <v>-0.90467506062208436</v>
      </c>
      <c r="AD26709">
        <f t="shared" si="3755"/>
        <v>0.40467335805071714</v>
      </c>
      <c r="AE26709">
        <f t="shared" si="3756"/>
        <v>0.28809071926322249</v>
      </c>
      <c r="AF26709">
        <f t="shared" si="3757"/>
        <v>0.1475753453879062</v>
      </c>
      <c r="AG26709">
        <f t="shared" si="3758"/>
        <v>0</v>
      </c>
      <c r="AH26709">
        <f t="shared" si="3759"/>
        <v>0</v>
      </c>
      <c r="AI26709">
        <f t="shared" si="3760"/>
        <v>0</v>
      </c>
      <c r="AJ26709">
        <f t="shared" si="3761"/>
        <v>0</v>
      </c>
      <c r="AK26709">
        <f t="shared" si="3762"/>
        <v>1</v>
      </c>
    </row>
    <row r="26710" spans="1:37" x14ac:dyDescent="0.35">
      <c r="A26710">
        <v>1</v>
      </c>
      <c r="B26710">
        <v>2</v>
      </c>
      <c r="C26710">
        <v>0</v>
      </c>
      <c r="D26710">
        <v>3</v>
      </c>
      <c r="E26710">
        <v>0</v>
      </c>
      <c r="F26710">
        <v>0</v>
      </c>
      <c r="G26710">
        <v>0</v>
      </c>
      <c r="H26710">
        <v>0</v>
      </c>
      <c r="I26710">
        <v>0</v>
      </c>
      <c r="J26710">
        <v>0</v>
      </c>
      <c r="K26710">
        <v>0</v>
      </c>
      <c r="L26710">
        <v>61</v>
      </c>
      <c r="M26710">
        <v>0</v>
      </c>
      <c r="N26710">
        <v>0</v>
      </c>
      <c r="O26710">
        <v>0</v>
      </c>
      <c r="P26710">
        <v>1</v>
      </c>
      <c r="Q26710">
        <v>0</v>
      </c>
      <c r="R26710">
        <v>0</v>
      </c>
      <c r="S26710">
        <v>0</v>
      </c>
      <c r="T26710">
        <v>0</v>
      </c>
      <c r="U26710">
        <v>0</v>
      </c>
      <c r="V26710">
        <v>0</v>
      </c>
      <c r="W26710">
        <v>0</v>
      </c>
      <c r="X26710">
        <v>0</v>
      </c>
      <c r="Y26710">
        <v>0</v>
      </c>
      <c r="Z26710">
        <v>116.1</v>
      </c>
      <c r="AA26710">
        <v>0</v>
      </c>
      <c r="AB26710">
        <v>1</v>
      </c>
      <c r="AC26710">
        <f t="shared" si="3754"/>
        <v>-0.30231286271159608</v>
      </c>
      <c r="AD26710">
        <f t="shared" si="3755"/>
        <v>0.7391067897583331</v>
      </c>
      <c r="AE26710">
        <f t="shared" si="3756"/>
        <v>0.42499218225755975</v>
      </c>
      <c r="AF26710">
        <f t="shared" si="3757"/>
        <v>0.37161905873470014</v>
      </c>
      <c r="AG26710">
        <f t="shared" si="3758"/>
        <v>0</v>
      </c>
      <c r="AH26710">
        <f t="shared" si="3759"/>
        <v>0</v>
      </c>
      <c r="AI26710">
        <f t="shared" si="3760"/>
        <v>0</v>
      </c>
      <c r="AJ26710">
        <f t="shared" si="3761"/>
        <v>1</v>
      </c>
      <c r="AK26710">
        <f t="shared" si="3762"/>
        <v>0</v>
      </c>
    </row>
    <row r="26711" spans="1:37" x14ac:dyDescent="0.35">
      <c r="A26711">
        <v>1</v>
      </c>
      <c r="B26711">
        <v>2</v>
      </c>
      <c r="C26711">
        <v>0</v>
      </c>
      <c r="D26711">
        <v>6</v>
      </c>
      <c r="E26711">
        <v>0</v>
      </c>
      <c r="F26711">
        <v>0</v>
      </c>
      <c r="G26711">
        <v>0</v>
      </c>
      <c r="H26711">
        <v>1</v>
      </c>
      <c r="I26711">
        <v>0</v>
      </c>
      <c r="J26711">
        <v>0</v>
      </c>
      <c r="K26711">
        <v>0</v>
      </c>
      <c r="L26711">
        <v>77</v>
      </c>
      <c r="M26711">
        <v>0</v>
      </c>
      <c r="N26711">
        <v>1</v>
      </c>
      <c r="O26711">
        <v>0</v>
      </c>
      <c r="P26711">
        <v>0</v>
      </c>
      <c r="Q26711">
        <v>0</v>
      </c>
      <c r="R26711">
        <v>0</v>
      </c>
      <c r="S26711">
        <v>0</v>
      </c>
      <c r="T26711">
        <v>0</v>
      </c>
      <c r="U26711">
        <v>0</v>
      </c>
      <c r="V26711">
        <v>0</v>
      </c>
      <c r="W26711">
        <v>0</v>
      </c>
      <c r="X26711">
        <v>0</v>
      </c>
      <c r="Y26711">
        <v>0</v>
      </c>
      <c r="Z26711">
        <v>94.49</v>
      </c>
      <c r="AA26711">
        <v>1</v>
      </c>
      <c r="AB26711">
        <v>0</v>
      </c>
      <c r="AC26711">
        <f t="shared" si="3754"/>
        <v>-0.82982464844310089</v>
      </c>
      <c r="AD26711">
        <f t="shared" si="3755"/>
        <v>0.43612575494702716</v>
      </c>
      <c r="AE26711">
        <f t="shared" si="3756"/>
        <v>0.30368214861735005</v>
      </c>
      <c r="AF26711">
        <f t="shared" si="3757"/>
        <v>0.1571924707477283</v>
      </c>
      <c r="AG26711">
        <f t="shared" si="3758"/>
        <v>0</v>
      </c>
      <c r="AH26711">
        <f t="shared" si="3759"/>
        <v>0</v>
      </c>
      <c r="AI26711">
        <f t="shared" si="3760"/>
        <v>0</v>
      </c>
      <c r="AJ26711">
        <f t="shared" si="3761"/>
        <v>0</v>
      </c>
      <c r="AK26711">
        <f t="shared" si="3762"/>
        <v>1</v>
      </c>
    </row>
    <row r="26712" spans="1:37" x14ac:dyDescent="0.35">
      <c r="A26712">
        <v>1</v>
      </c>
      <c r="B26712">
        <v>1</v>
      </c>
      <c r="C26712">
        <v>0</v>
      </c>
      <c r="D26712">
        <v>2</v>
      </c>
      <c r="E26712">
        <v>0</v>
      </c>
      <c r="F26712">
        <v>0</v>
      </c>
      <c r="G26712">
        <v>0</v>
      </c>
      <c r="H26712">
        <v>0</v>
      </c>
      <c r="I26712">
        <v>0</v>
      </c>
      <c r="J26712">
        <v>0</v>
      </c>
      <c r="K26712">
        <v>0</v>
      </c>
      <c r="L26712">
        <v>188</v>
      </c>
      <c r="M26712">
        <v>0</v>
      </c>
      <c r="N26712">
        <v>0</v>
      </c>
      <c r="O26712">
        <v>0</v>
      </c>
      <c r="P26712">
        <v>0</v>
      </c>
      <c r="Q26712">
        <v>1</v>
      </c>
      <c r="R26712">
        <v>0</v>
      </c>
      <c r="S26712">
        <v>0</v>
      </c>
      <c r="T26712">
        <v>0</v>
      </c>
      <c r="U26712">
        <v>0</v>
      </c>
      <c r="V26712">
        <v>0</v>
      </c>
      <c r="W26712">
        <v>0</v>
      </c>
      <c r="X26712">
        <v>0</v>
      </c>
      <c r="Y26712">
        <v>0</v>
      </c>
      <c r="Z26712">
        <v>130</v>
      </c>
      <c r="AA26712">
        <v>0</v>
      </c>
      <c r="AB26712">
        <v>1</v>
      </c>
      <c r="AC26712">
        <f t="shared" si="3754"/>
        <v>1.3762451930382071</v>
      </c>
      <c r="AD26712">
        <f t="shared" si="3755"/>
        <v>3.9600046243790992</v>
      </c>
      <c r="AE26712">
        <f t="shared" si="3756"/>
        <v>0.79838728474468279</v>
      </c>
      <c r="AF26712">
        <f t="shared" si="3757"/>
        <v>9.7786388315366554E-2</v>
      </c>
      <c r="AG26712">
        <f t="shared" si="3758"/>
        <v>1</v>
      </c>
      <c r="AH26712">
        <f t="shared" si="3759"/>
        <v>1</v>
      </c>
      <c r="AI26712">
        <f t="shared" si="3760"/>
        <v>0</v>
      </c>
      <c r="AJ26712">
        <f t="shared" si="3761"/>
        <v>0</v>
      </c>
      <c r="AK26712">
        <f t="shared" si="3762"/>
        <v>0</v>
      </c>
    </row>
    <row r="26713" spans="1:37" x14ac:dyDescent="0.35">
      <c r="A26713">
        <v>1</v>
      </c>
      <c r="B26713">
        <v>2</v>
      </c>
      <c r="C26713">
        <v>1</v>
      </c>
      <c r="D26713">
        <v>3</v>
      </c>
      <c r="E26713">
        <v>1</v>
      </c>
      <c r="F26713">
        <v>0</v>
      </c>
      <c r="G26713">
        <v>0</v>
      </c>
      <c r="H26713">
        <v>0</v>
      </c>
      <c r="I26713">
        <v>0</v>
      </c>
      <c r="J26713">
        <v>0</v>
      </c>
      <c r="K26713">
        <v>0</v>
      </c>
      <c r="L26713">
        <v>184</v>
      </c>
      <c r="M26713">
        <v>0</v>
      </c>
      <c r="N26713">
        <v>0</v>
      </c>
      <c r="O26713">
        <v>0</v>
      </c>
      <c r="P26713">
        <v>0</v>
      </c>
      <c r="Q26713">
        <v>0</v>
      </c>
      <c r="R26713">
        <v>0</v>
      </c>
      <c r="S26713">
        <v>1</v>
      </c>
      <c r="T26713">
        <v>0</v>
      </c>
      <c r="U26713">
        <v>0</v>
      </c>
      <c r="V26713">
        <v>0</v>
      </c>
      <c r="W26713">
        <v>0</v>
      </c>
      <c r="X26713">
        <v>0</v>
      </c>
      <c r="Y26713">
        <v>0</v>
      </c>
      <c r="Z26713">
        <v>130.5</v>
      </c>
      <c r="AA26713">
        <v>2</v>
      </c>
      <c r="AB26713">
        <v>1</v>
      </c>
      <c r="AC26713">
        <f t="shared" si="3754"/>
        <v>-1.6708239153654065</v>
      </c>
      <c r="AD26713">
        <f t="shared" si="3755"/>
        <v>0.18809202986582241</v>
      </c>
      <c r="AE26713">
        <f t="shared" si="3756"/>
        <v>0.15831436045157601</v>
      </c>
      <c r="AF26713">
        <f t="shared" si="3757"/>
        <v>0.80047968916790679</v>
      </c>
      <c r="AG26713">
        <f t="shared" si="3758"/>
        <v>0</v>
      </c>
      <c r="AH26713">
        <f t="shared" si="3759"/>
        <v>0</v>
      </c>
      <c r="AI26713">
        <f t="shared" si="3760"/>
        <v>0</v>
      </c>
      <c r="AJ26713">
        <f t="shared" si="3761"/>
        <v>1</v>
      </c>
      <c r="AK26713">
        <f t="shared" si="3762"/>
        <v>0</v>
      </c>
    </row>
    <row r="26714" spans="1:37" x14ac:dyDescent="0.35">
      <c r="A26714">
        <v>1</v>
      </c>
      <c r="B26714">
        <v>2</v>
      </c>
      <c r="C26714">
        <v>0</v>
      </c>
      <c r="D26714">
        <v>2</v>
      </c>
      <c r="E26714">
        <v>0</v>
      </c>
      <c r="F26714">
        <v>0</v>
      </c>
      <c r="G26714">
        <v>0</v>
      </c>
      <c r="H26714">
        <v>1</v>
      </c>
      <c r="I26714">
        <v>0</v>
      </c>
      <c r="J26714">
        <v>0</v>
      </c>
      <c r="K26714">
        <v>0</v>
      </c>
      <c r="L26714">
        <v>22</v>
      </c>
      <c r="M26714">
        <v>0</v>
      </c>
      <c r="N26714">
        <v>0</v>
      </c>
      <c r="O26714">
        <v>0</v>
      </c>
      <c r="P26714">
        <v>0</v>
      </c>
      <c r="Q26714">
        <v>0</v>
      </c>
      <c r="R26714">
        <v>0</v>
      </c>
      <c r="S26714">
        <v>0</v>
      </c>
      <c r="T26714">
        <v>0</v>
      </c>
      <c r="U26714">
        <v>0</v>
      </c>
      <c r="V26714">
        <v>1</v>
      </c>
      <c r="W26714">
        <v>0</v>
      </c>
      <c r="X26714">
        <v>0</v>
      </c>
      <c r="Y26714">
        <v>0</v>
      </c>
      <c r="Z26714">
        <v>130</v>
      </c>
      <c r="AA26714">
        <v>3</v>
      </c>
      <c r="AB26714">
        <v>0</v>
      </c>
      <c r="AC26714">
        <f t="shared" si="3754"/>
        <v>-3.5066967844458605</v>
      </c>
      <c r="AD26714">
        <f t="shared" si="3755"/>
        <v>2.9995833675554747E-2</v>
      </c>
      <c r="AE26714">
        <f t="shared" si="3756"/>
        <v>2.9122286415969457E-2</v>
      </c>
      <c r="AF26714">
        <f t="shared" si="3757"/>
        <v>1.2835467991215014E-2</v>
      </c>
      <c r="AG26714">
        <f t="shared" si="3758"/>
        <v>0</v>
      </c>
      <c r="AH26714">
        <f t="shared" si="3759"/>
        <v>0</v>
      </c>
      <c r="AI26714">
        <f t="shared" si="3760"/>
        <v>0</v>
      </c>
      <c r="AJ26714">
        <f t="shared" si="3761"/>
        <v>0</v>
      </c>
      <c r="AK26714">
        <f t="shared" si="3762"/>
        <v>1</v>
      </c>
    </row>
    <row r="26715" spans="1:37" x14ac:dyDescent="0.35">
      <c r="A26715">
        <v>1</v>
      </c>
      <c r="B26715">
        <v>1</v>
      </c>
      <c r="C26715">
        <v>0</v>
      </c>
      <c r="D26715">
        <v>1</v>
      </c>
      <c r="E26715">
        <v>0</v>
      </c>
      <c r="F26715">
        <v>0</v>
      </c>
      <c r="G26715">
        <v>0</v>
      </c>
      <c r="H26715">
        <v>0</v>
      </c>
      <c r="I26715">
        <v>0</v>
      </c>
      <c r="J26715">
        <v>0</v>
      </c>
      <c r="K26715">
        <v>0</v>
      </c>
      <c r="L26715">
        <v>7</v>
      </c>
      <c r="M26715">
        <v>0</v>
      </c>
      <c r="N26715">
        <v>0</v>
      </c>
      <c r="O26715">
        <v>0</v>
      </c>
      <c r="P26715">
        <v>1</v>
      </c>
      <c r="Q26715">
        <v>0</v>
      </c>
      <c r="R26715">
        <v>0</v>
      </c>
      <c r="S26715">
        <v>0</v>
      </c>
      <c r="T26715">
        <v>0</v>
      </c>
      <c r="U26715">
        <v>0</v>
      </c>
      <c r="V26715">
        <v>0</v>
      </c>
      <c r="W26715">
        <v>0</v>
      </c>
      <c r="X26715">
        <v>1</v>
      </c>
      <c r="Y26715">
        <v>0</v>
      </c>
      <c r="Z26715">
        <v>0</v>
      </c>
      <c r="AA26715">
        <v>1</v>
      </c>
      <c r="AB26715">
        <v>0</v>
      </c>
      <c r="AC26715">
        <f t="shared" si="3754"/>
        <v>-7.5446011066696759</v>
      </c>
      <c r="AD26715">
        <f t="shared" si="3755"/>
        <v>5.2895822093169096E-4</v>
      </c>
      <c r="AE26715">
        <f t="shared" si="3756"/>
        <v>5.2867857205477213E-4</v>
      </c>
      <c r="AF26715">
        <f t="shared" si="3757"/>
        <v>2.2966290082176115E-4</v>
      </c>
      <c r="AG26715">
        <f t="shared" si="3758"/>
        <v>0</v>
      </c>
      <c r="AH26715">
        <f t="shared" si="3759"/>
        <v>0</v>
      </c>
      <c r="AI26715">
        <f t="shared" si="3760"/>
        <v>0</v>
      </c>
      <c r="AJ26715">
        <f t="shared" si="3761"/>
        <v>0</v>
      </c>
      <c r="AK26715">
        <f t="shared" si="3762"/>
        <v>1</v>
      </c>
    </row>
    <row r="26716" spans="1:37" x14ac:dyDescent="0.35">
      <c r="A26716">
        <v>1</v>
      </c>
      <c r="B26716">
        <v>2</v>
      </c>
      <c r="C26716">
        <v>1</v>
      </c>
      <c r="D26716">
        <v>3</v>
      </c>
      <c r="E26716">
        <v>0</v>
      </c>
      <c r="F26716">
        <v>0</v>
      </c>
      <c r="G26716">
        <v>0</v>
      </c>
      <c r="H26716">
        <v>0</v>
      </c>
      <c r="I26716">
        <v>0</v>
      </c>
      <c r="J26716">
        <v>0</v>
      </c>
      <c r="K26716">
        <v>0</v>
      </c>
      <c r="L26716">
        <v>103</v>
      </c>
      <c r="M26716">
        <v>0</v>
      </c>
      <c r="N26716">
        <v>0</v>
      </c>
      <c r="O26716">
        <v>0</v>
      </c>
      <c r="P26716">
        <v>0</v>
      </c>
      <c r="Q26716">
        <v>0</v>
      </c>
      <c r="R26716">
        <v>1</v>
      </c>
      <c r="S26716">
        <v>0</v>
      </c>
      <c r="T26716">
        <v>0</v>
      </c>
      <c r="U26716">
        <v>0</v>
      </c>
      <c r="V26716">
        <v>0</v>
      </c>
      <c r="W26716">
        <v>0</v>
      </c>
      <c r="X26716">
        <v>0</v>
      </c>
      <c r="Y26716">
        <v>0</v>
      </c>
      <c r="Z26716">
        <v>130.5</v>
      </c>
      <c r="AA26716">
        <v>3</v>
      </c>
      <c r="AB26716">
        <v>0</v>
      </c>
      <c r="AC26716">
        <f t="shared" si="3754"/>
        <v>-2.3023661905026338</v>
      </c>
      <c r="AD26716">
        <f t="shared" si="3755"/>
        <v>0.10002189264523106</v>
      </c>
      <c r="AE26716">
        <f t="shared" si="3756"/>
        <v>9.0927183644234258E-2</v>
      </c>
      <c r="AF26716">
        <f t="shared" si="3757"/>
        <v>4.1401328576774837E-2</v>
      </c>
      <c r="AG26716">
        <f t="shared" si="3758"/>
        <v>0</v>
      </c>
      <c r="AH26716">
        <f t="shared" si="3759"/>
        <v>0</v>
      </c>
      <c r="AI26716">
        <f t="shared" si="3760"/>
        <v>0</v>
      </c>
      <c r="AJ26716">
        <f t="shared" si="3761"/>
        <v>0</v>
      </c>
      <c r="AK26716">
        <f t="shared" si="3762"/>
        <v>1</v>
      </c>
    </row>
    <row r="26717" spans="1:37" x14ac:dyDescent="0.35">
      <c r="A26717">
        <v>1</v>
      </c>
      <c r="B26717">
        <v>2</v>
      </c>
      <c r="C26717">
        <v>0</v>
      </c>
      <c r="D26717">
        <v>4</v>
      </c>
      <c r="E26717">
        <v>0</v>
      </c>
      <c r="F26717">
        <v>0</v>
      </c>
      <c r="G26717">
        <v>0</v>
      </c>
      <c r="H26717">
        <v>0</v>
      </c>
      <c r="I26717">
        <v>0</v>
      </c>
      <c r="J26717">
        <v>0</v>
      </c>
      <c r="K26717">
        <v>0</v>
      </c>
      <c r="L26717">
        <v>78</v>
      </c>
      <c r="M26717">
        <v>0</v>
      </c>
      <c r="N26717">
        <v>1</v>
      </c>
      <c r="O26717">
        <v>0</v>
      </c>
      <c r="P26717">
        <v>0</v>
      </c>
      <c r="Q26717">
        <v>0</v>
      </c>
      <c r="R26717">
        <v>0</v>
      </c>
      <c r="S26717">
        <v>0</v>
      </c>
      <c r="T26717">
        <v>0</v>
      </c>
      <c r="U26717">
        <v>0</v>
      </c>
      <c r="V26717">
        <v>0</v>
      </c>
      <c r="W26717">
        <v>0</v>
      </c>
      <c r="X26717">
        <v>0</v>
      </c>
      <c r="Y26717">
        <v>0</v>
      </c>
      <c r="Z26717">
        <v>70.03</v>
      </c>
      <c r="AA26717">
        <v>1</v>
      </c>
      <c r="AB26717">
        <v>0</v>
      </c>
      <c r="AC26717">
        <f t="shared" si="3754"/>
        <v>-1.5004007800029007</v>
      </c>
      <c r="AD26717">
        <f t="shared" si="3755"/>
        <v>0.22304075195990211</v>
      </c>
      <c r="AE26717">
        <f t="shared" si="3756"/>
        <v>0.18236575649869646</v>
      </c>
      <c r="AF26717">
        <f t="shared" si="3757"/>
        <v>8.7440928055461817E-2</v>
      </c>
      <c r="AG26717">
        <f t="shared" si="3758"/>
        <v>0</v>
      </c>
      <c r="AH26717">
        <f t="shared" si="3759"/>
        <v>0</v>
      </c>
      <c r="AI26717">
        <f t="shared" si="3760"/>
        <v>0</v>
      </c>
      <c r="AJ26717">
        <f t="shared" si="3761"/>
        <v>0</v>
      </c>
      <c r="AK26717">
        <f t="shared" si="3762"/>
        <v>1</v>
      </c>
    </row>
    <row r="26718" spans="1:37" x14ac:dyDescent="0.35">
      <c r="A26718">
        <v>1</v>
      </c>
      <c r="B26718">
        <v>2</v>
      </c>
      <c r="C26718">
        <v>2</v>
      </c>
      <c r="D26718">
        <v>1</v>
      </c>
      <c r="E26718">
        <v>0</v>
      </c>
      <c r="F26718">
        <v>1</v>
      </c>
      <c r="G26718">
        <v>0</v>
      </c>
      <c r="H26718">
        <v>0</v>
      </c>
      <c r="I26718">
        <v>0</v>
      </c>
      <c r="J26718">
        <v>0</v>
      </c>
      <c r="K26718">
        <v>0</v>
      </c>
      <c r="L26718">
        <v>4</v>
      </c>
      <c r="M26718">
        <v>0</v>
      </c>
      <c r="N26718">
        <v>0</v>
      </c>
      <c r="O26718">
        <v>0</v>
      </c>
      <c r="P26718">
        <v>0</v>
      </c>
      <c r="Q26718">
        <v>1</v>
      </c>
      <c r="R26718">
        <v>0</v>
      </c>
      <c r="S26718">
        <v>0</v>
      </c>
      <c r="T26718">
        <v>0</v>
      </c>
      <c r="U26718">
        <v>0</v>
      </c>
      <c r="V26718">
        <v>0</v>
      </c>
      <c r="W26718">
        <v>0</v>
      </c>
      <c r="X26718">
        <v>0</v>
      </c>
      <c r="Y26718">
        <v>0</v>
      </c>
      <c r="Z26718">
        <v>263.55</v>
      </c>
      <c r="AA26718">
        <v>0</v>
      </c>
      <c r="AB26718">
        <v>1</v>
      </c>
      <c r="AC26718">
        <f t="shared" si="3754"/>
        <v>2.5717961649372674</v>
      </c>
      <c r="AD26718">
        <f t="shared" si="3755"/>
        <v>13.08931390583332</v>
      </c>
      <c r="AE26718">
        <f t="shared" si="3756"/>
        <v>0.92902422313225796</v>
      </c>
      <c r="AF26718">
        <f t="shared" si="3757"/>
        <v>3.1972962179097356E-2</v>
      </c>
      <c r="AG26718">
        <f t="shared" si="3758"/>
        <v>1</v>
      </c>
      <c r="AH26718">
        <f t="shared" si="3759"/>
        <v>1</v>
      </c>
      <c r="AI26718">
        <f t="shared" si="3760"/>
        <v>0</v>
      </c>
      <c r="AJ26718">
        <f t="shared" si="3761"/>
        <v>0</v>
      </c>
      <c r="AK26718">
        <f t="shared" si="3762"/>
        <v>0</v>
      </c>
    </row>
    <row r="26719" spans="1:37" x14ac:dyDescent="0.35">
      <c r="A26719">
        <v>1</v>
      </c>
      <c r="B26719">
        <v>2</v>
      </c>
      <c r="C26719">
        <v>0</v>
      </c>
      <c r="D26719">
        <v>5</v>
      </c>
      <c r="E26719">
        <v>0</v>
      </c>
      <c r="F26719">
        <v>0</v>
      </c>
      <c r="G26719">
        <v>0</v>
      </c>
      <c r="H26719">
        <v>1</v>
      </c>
      <c r="I26719">
        <v>0</v>
      </c>
      <c r="J26719">
        <v>0</v>
      </c>
      <c r="K26719">
        <v>0</v>
      </c>
      <c r="L26719">
        <v>16</v>
      </c>
      <c r="M26719">
        <v>0</v>
      </c>
      <c r="N26719">
        <v>0</v>
      </c>
      <c r="O26719">
        <v>1</v>
      </c>
      <c r="P26719">
        <v>0</v>
      </c>
      <c r="Q26719">
        <v>0</v>
      </c>
      <c r="R26719">
        <v>0</v>
      </c>
      <c r="S26719">
        <v>0</v>
      </c>
      <c r="T26719">
        <v>0</v>
      </c>
      <c r="U26719">
        <v>0</v>
      </c>
      <c r="V26719">
        <v>0</v>
      </c>
      <c r="W26719">
        <v>0</v>
      </c>
      <c r="X26719">
        <v>0</v>
      </c>
      <c r="Y26719">
        <v>0</v>
      </c>
      <c r="Z26719">
        <v>131.19999999999999</v>
      </c>
      <c r="AA26719">
        <v>0</v>
      </c>
      <c r="AB26719">
        <v>1</v>
      </c>
      <c r="AC26719">
        <f t="shared" si="3754"/>
        <v>-1.0995152870474367E-2</v>
      </c>
      <c r="AD26719">
        <f t="shared" si="3755"/>
        <v>0.98906507289026746</v>
      </c>
      <c r="AE26719">
        <f t="shared" si="3756"/>
        <v>0.49725123947457306</v>
      </c>
      <c r="AF26719">
        <f t="shared" si="3757"/>
        <v>0.30342412565692722</v>
      </c>
      <c r="AG26719">
        <f t="shared" si="3758"/>
        <v>0</v>
      </c>
      <c r="AH26719">
        <f t="shared" si="3759"/>
        <v>0</v>
      </c>
      <c r="AI26719">
        <f t="shared" si="3760"/>
        <v>0</v>
      </c>
      <c r="AJ26719">
        <f t="shared" si="3761"/>
        <v>1</v>
      </c>
      <c r="AK26719">
        <f t="shared" si="3762"/>
        <v>0</v>
      </c>
    </row>
    <row r="26720" spans="1:37" x14ac:dyDescent="0.35">
      <c r="A26720">
        <v>1</v>
      </c>
      <c r="B26720">
        <v>2</v>
      </c>
      <c r="C26720">
        <v>0</v>
      </c>
      <c r="D26720">
        <v>3</v>
      </c>
      <c r="E26720">
        <v>0</v>
      </c>
      <c r="F26720">
        <v>0</v>
      </c>
      <c r="G26720">
        <v>0</v>
      </c>
      <c r="H26720">
        <v>0</v>
      </c>
      <c r="I26720">
        <v>0</v>
      </c>
      <c r="J26720">
        <v>0</v>
      </c>
      <c r="K26720">
        <v>0</v>
      </c>
      <c r="L26720">
        <v>198</v>
      </c>
      <c r="M26720">
        <v>0</v>
      </c>
      <c r="N26720">
        <v>0</v>
      </c>
      <c r="O26720">
        <v>0</v>
      </c>
      <c r="P26720">
        <v>0</v>
      </c>
      <c r="Q26720">
        <v>0</v>
      </c>
      <c r="R26720">
        <v>0</v>
      </c>
      <c r="S26720">
        <v>0</v>
      </c>
      <c r="T26720">
        <v>1</v>
      </c>
      <c r="U26720">
        <v>0</v>
      </c>
      <c r="V26720">
        <v>0</v>
      </c>
      <c r="W26720">
        <v>0</v>
      </c>
      <c r="X26720">
        <v>0</v>
      </c>
      <c r="Y26720">
        <v>0</v>
      </c>
      <c r="Z26720">
        <v>90</v>
      </c>
      <c r="AA26720">
        <v>0</v>
      </c>
      <c r="AB26720">
        <v>1</v>
      </c>
      <c r="AC26720">
        <f t="shared" si="3754"/>
        <v>0.59846551416313076</v>
      </c>
      <c r="AD26720">
        <f t="shared" si="3755"/>
        <v>1.8193249290244522</v>
      </c>
      <c r="AE26720">
        <f t="shared" si="3756"/>
        <v>0.64530516163455431</v>
      </c>
      <c r="AF26720">
        <f t="shared" si="3757"/>
        <v>0.19023486106606693</v>
      </c>
      <c r="AG26720">
        <f t="shared" si="3758"/>
        <v>1</v>
      </c>
      <c r="AH26720">
        <f t="shared" si="3759"/>
        <v>1</v>
      </c>
      <c r="AI26720">
        <f t="shared" si="3760"/>
        <v>0</v>
      </c>
      <c r="AJ26720">
        <f t="shared" si="3761"/>
        <v>0</v>
      </c>
      <c r="AK26720">
        <f t="shared" si="3762"/>
        <v>0</v>
      </c>
    </row>
    <row r="26721" spans="1:37" x14ac:dyDescent="0.35">
      <c r="A26721">
        <v>1</v>
      </c>
      <c r="B26721">
        <v>2</v>
      </c>
      <c r="C26721">
        <v>0</v>
      </c>
      <c r="D26721">
        <v>2</v>
      </c>
      <c r="E26721">
        <v>0</v>
      </c>
      <c r="F26721">
        <v>0</v>
      </c>
      <c r="G26721">
        <v>0</v>
      </c>
      <c r="H26721">
        <v>0</v>
      </c>
      <c r="I26721">
        <v>0</v>
      </c>
      <c r="J26721">
        <v>0</v>
      </c>
      <c r="K26721">
        <v>0</v>
      </c>
      <c r="L26721">
        <v>77</v>
      </c>
      <c r="M26721">
        <v>0</v>
      </c>
      <c r="N26721">
        <v>1</v>
      </c>
      <c r="O26721">
        <v>0</v>
      </c>
      <c r="P26721">
        <v>0</v>
      </c>
      <c r="Q26721">
        <v>0</v>
      </c>
      <c r="R26721">
        <v>0</v>
      </c>
      <c r="S26721">
        <v>0</v>
      </c>
      <c r="T26721">
        <v>0</v>
      </c>
      <c r="U26721">
        <v>0</v>
      </c>
      <c r="V26721">
        <v>0</v>
      </c>
      <c r="W26721">
        <v>0</v>
      </c>
      <c r="X26721">
        <v>0</v>
      </c>
      <c r="Y26721">
        <v>0</v>
      </c>
      <c r="Z26721">
        <v>53.38</v>
      </c>
      <c r="AA26721">
        <v>1</v>
      </c>
      <c r="AB26721">
        <v>0</v>
      </c>
      <c r="AC26721">
        <f t="shared" si="3754"/>
        <v>-2.0866983183680334</v>
      </c>
      <c r="AD26721">
        <f t="shared" si="3755"/>
        <v>0.12409618626748092</v>
      </c>
      <c r="AE26721">
        <f t="shared" si="3756"/>
        <v>0.11039641249877169</v>
      </c>
      <c r="AF26721">
        <f t="shared" si="3757"/>
        <v>5.0803474380671398E-2</v>
      </c>
      <c r="AG26721">
        <f t="shared" si="3758"/>
        <v>0</v>
      </c>
      <c r="AH26721">
        <f t="shared" si="3759"/>
        <v>0</v>
      </c>
      <c r="AI26721">
        <f t="shared" si="3760"/>
        <v>0</v>
      </c>
      <c r="AJ26721">
        <f t="shared" si="3761"/>
        <v>0</v>
      </c>
      <c r="AK26721">
        <f t="shared" si="3762"/>
        <v>1</v>
      </c>
    </row>
    <row r="26722" spans="1:37" x14ac:dyDescent="0.35">
      <c r="A26722">
        <v>1</v>
      </c>
      <c r="B26722">
        <v>2</v>
      </c>
      <c r="C26722">
        <v>0</v>
      </c>
      <c r="D26722">
        <v>3</v>
      </c>
      <c r="E26722">
        <v>0</v>
      </c>
      <c r="F26722">
        <v>0</v>
      </c>
      <c r="G26722">
        <v>0</v>
      </c>
      <c r="H26722">
        <v>1</v>
      </c>
      <c r="I26722">
        <v>0</v>
      </c>
      <c r="J26722">
        <v>0</v>
      </c>
      <c r="K26722">
        <v>0</v>
      </c>
      <c r="L26722">
        <v>77</v>
      </c>
      <c r="M26722">
        <v>0</v>
      </c>
      <c r="N26722">
        <v>0</v>
      </c>
      <c r="O26722">
        <v>0</v>
      </c>
      <c r="P26722">
        <v>0</v>
      </c>
      <c r="Q26722">
        <v>0</v>
      </c>
      <c r="R26722">
        <v>0</v>
      </c>
      <c r="S26722">
        <v>0</v>
      </c>
      <c r="T26722">
        <v>0</v>
      </c>
      <c r="U26722">
        <v>1</v>
      </c>
      <c r="V26722">
        <v>0</v>
      </c>
      <c r="W26722">
        <v>0</v>
      </c>
      <c r="X26722">
        <v>0</v>
      </c>
      <c r="Y26722">
        <v>0</v>
      </c>
      <c r="Z26722">
        <v>132.30000000000001</v>
      </c>
      <c r="AA26722">
        <v>3</v>
      </c>
      <c r="AB26722">
        <v>0</v>
      </c>
      <c r="AC26722">
        <f t="shared" si="3754"/>
        <v>-3.1597327339893848</v>
      </c>
      <c r="AD26722">
        <f t="shared" si="3755"/>
        <v>4.2437081554471484E-2</v>
      </c>
      <c r="AE26722">
        <f t="shared" si="3756"/>
        <v>4.0709489623287139E-2</v>
      </c>
      <c r="AF26722">
        <f t="shared" si="3757"/>
        <v>1.8049851695369372E-2</v>
      </c>
      <c r="AG26722">
        <f t="shared" si="3758"/>
        <v>0</v>
      </c>
      <c r="AH26722">
        <f t="shared" si="3759"/>
        <v>0</v>
      </c>
      <c r="AI26722">
        <f t="shared" si="3760"/>
        <v>0</v>
      </c>
      <c r="AJ26722">
        <f t="shared" si="3761"/>
        <v>0</v>
      </c>
      <c r="AK26722">
        <f t="shared" si="3762"/>
        <v>1</v>
      </c>
    </row>
    <row r="26723" spans="1:37" x14ac:dyDescent="0.35">
      <c r="A26723">
        <v>1</v>
      </c>
      <c r="B26723">
        <v>2</v>
      </c>
      <c r="C26723">
        <v>0</v>
      </c>
      <c r="D26723">
        <v>2</v>
      </c>
      <c r="E26723">
        <v>0</v>
      </c>
      <c r="F26723">
        <v>0</v>
      </c>
      <c r="G26723">
        <v>0</v>
      </c>
      <c r="H26723">
        <v>0</v>
      </c>
      <c r="I26723">
        <v>0</v>
      </c>
      <c r="J26723">
        <v>0</v>
      </c>
      <c r="K26723">
        <v>0</v>
      </c>
      <c r="L26723">
        <v>345</v>
      </c>
      <c r="M26723">
        <v>0</v>
      </c>
      <c r="N26723">
        <v>0</v>
      </c>
      <c r="O26723">
        <v>0</v>
      </c>
      <c r="P26723">
        <v>0</v>
      </c>
      <c r="Q26723">
        <v>0</v>
      </c>
      <c r="R26723">
        <v>0</v>
      </c>
      <c r="S26723">
        <v>0</v>
      </c>
      <c r="T26723">
        <v>0</v>
      </c>
      <c r="U26723">
        <v>0</v>
      </c>
      <c r="V26723">
        <v>0</v>
      </c>
      <c r="W26723">
        <v>1</v>
      </c>
      <c r="X26723">
        <v>0</v>
      </c>
      <c r="Y26723">
        <v>0</v>
      </c>
      <c r="Z26723">
        <v>78.3</v>
      </c>
      <c r="AA26723">
        <v>2</v>
      </c>
      <c r="AB26723">
        <v>1</v>
      </c>
      <c r="AC26723">
        <f t="shared" si="3754"/>
        <v>-0.82897851612120199</v>
      </c>
      <c r="AD26723">
        <f t="shared" si="3755"/>
        <v>0.43649493120865845</v>
      </c>
      <c r="AE26723">
        <f t="shared" si="3756"/>
        <v>0.30386110088212714</v>
      </c>
      <c r="AF26723">
        <f t="shared" si="3757"/>
        <v>0.51732489305440432</v>
      </c>
      <c r="AG26723">
        <f t="shared" si="3758"/>
        <v>0</v>
      </c>
      <c r="AH26723">
        <f t="shared" si="3759"/>
        <v>0</v>
      </c>
      <c r="AI26723">
        <f t="shared" si="3760"/>
        <v>0</v>
      </c>
      <c r="AJ26723">
        <f t="shared" si="3761"/>
        <v>1</v>
      </c>
      <c r="AK26723">
        <f t="shared" si="3762"/>
        <v>0</v>
      </c>
    </row>
    <row r="26724" spans="1:37" x14ac:dyDescent="0.35">
      <c r="A26724">
        <v>1</v>
      </c>
      <c r="B26724">
        <v>1</v>
      </c>
      <c r="C26724">
        <v>0</v>
      </c>
      <c r="D26724">
        <v>4</v>
      </c>
      <c r="E26724">
        <v>0</v>
      </c>
      <c r="F26724">
        <v>0</v>
      </c>
      <c r="G26724">
        <v>0</v>
      </c>
      <c r="H26724">
        <v>0</v>
      </c>
      <c r="I26724">
        <v>0</v>
      </c>
      <c r="J26724">
        <v>0</v>
      </c>
      <c r="K26724">
        <v>0</v>
      </c>
      <c r="L26724">
        <v>163</v>
      </c>
      <c r="M26724">
        <v>0</v>
      </c>
      <c r="N26724">
        <v>0</v>
      </c>
      <c r="O26724">
        <v>0</v>
      </c>
      <c r="P26724">
        <v>0</v>
      </c>
      <c r="Q26724">
        <v>1</v>
      </c>
      <c r="R26724">
        <v>0</v>
      </c>
      <c r="S26724">
        <v>0</v>
      </c>
      <c r="T26724">
        <v>0</v>
      </c>
      <c r="U26724">
        <v>0</v>
      </c>
      <c r="V26724">
        <v>0</v>
      </c>
      <c r="W26724">
        <v>0</v>
      </c>
      <c r="X26724">
        <v>0</v>
      </c>
      <c r="Y26724">
        <v>0</v>
      </c>
      <c r="Z26724">
        <v>100</v>
      </c>
      <c r="AA26724">
        <v>0</v>
      </c>
      <c r="AB26724">
        <v>1</v>
      </c>
      <c r="AC26724">
        <f t="shared" si="3754"/>
        <v>0.56458952822881914</v>
      </c>
      <c r="AD26724">
        <f t="shared" si="3755"/>
        <v>1.758725727275968</v>
      </c>
      <c r="AE26724">
        <f t="shared" si="3756"/>
        <v>0.63751380207432795</v>
      </c>
      <c r="AF26724">
        <f t="shared" si="3757"/>
        <v>0.19551040838446587</v>
      </c>
      <c r="AG26724">
        <f t="shared" si="3758"/>
        <v>1</v>
      </c>
      <c r="AH26724">
        <f t="shared" si="3759"/>
        <v>1</v>
      </c>
      <c r="AI26724">
        <f t="shared" si="3760"/>
        <v>0</v>
      </c>
      <c r="AJ26724">
        <f t="shared" si="3761"/>
        <v>0</v>
      </c>
      <c r="AK26724">
        <f t="shared" si="3762"/>
        <v>0</v>
      </c>
    </row>
    <row r="26725" spans="1:37" x14ac:dyDescent="0.35">
      <c r="A26725">
        <v>1</v>
      </c>
      <c r="B26725">
        <v>2</v>
      </c>
      <c r="C26725">
        <v>0</v>
      </c>
      <c r="D26725">
        <v>3</v>
      </c>
      <c r="E26725">
        <v>0</v>
      </c>
      <c r="F26725">
        <v>0</v>
      </c>
      <c r="G26725">
        <v>0</v>
      </c>
      <c r="H26725">
        <v>0</v>
      </c>
      <c r="I26725">
        <v>0</v>
      </c>
      <c r="J26725">
        <v>0</v>
      </c>
      <c r="K26725">
        <v>0</v>
      </c>
      <c r="L26725">
        <v>3</v>
      </c>
      <c r="M26725">
        <v>0</v>
      </c>
      <c r="N26725">
        <v>0</v>
      </c>
      <c r="O26725">
        <v>0</v>
      </c>
      <c r="P26725">
        <v>0</v>
      </c>
      <c r="Q26725">
        <v>0</v>
      </c>
      <c r="R26725">
        <v>0</v>
      </c>
      <c r="S26725">
        <v>0</v>
      </c>
      <c r="T26725">
        <v>0</v>
      </c>
      <c r="U26725">
        <v>1</v>
      </c>
      <c r="V26725">
        <v>0</v>
      </c>
      <c r="W26725">
        <v>0</v>
      </c>
      <c r="X26725">
        <v>0</v>
      </c>
      <c r="Y26725">
        <v>0</v>
      </c>
      <c r="Z26725">
        <v>123</v>
      </c>
      <c r="AA26725">
        <v>0</v>
      </c>
      <c r="AB26725">
        <v>0</v>
      </c>
      <c r="AC26725">
        <f t="shared" si="3754"/>
        <v>-0.95795617543069556</v>
      </c>
      <c r="AD26725">
        <f t="shared" si="3755"/>
        <v>0.38367625212167744</v>
      </c>
      <c r="AE26725">
        <f t="shared" si="3756"/>
        <v>0.27728758915487828</v>
      </c>
      <c r="AF26725">
        <f t="shared" si="3757"/>
        <v>0.14103448725615766</v>
      </c>
      <c r="AG26725">
        <f t="shared" si="3758"/>
        <v>0</v>
      </c>
      <c r="AH26725">
        <f t="shared" si="3759"/>
        <v>0</v>
      </c>
      <c r="AI26725">
        <f t="shared" si="3760"/>
        <v>0</v>
      </c>
      <c r="AJ26725">
        <f t="shared" si="3761"/>
        <v>0</v>
      </c>
      <c r="AK26725">
        <f t="shared" si="3762"/>
        <v>1</v>
      </c>
    </row>
    <row r="26726" spans="1:37" x14ac:dyDescent="0.35">
      <c r="A26726">
        <v>1</v>
      </c>
      <c r="B26726">
        <v>2</v>
      </c>
      <c r="C26726">
        <v>0</v>
      </c>
      <c r="D26726">
        <v>3</v>
      </c>
      <c r="E26726">
        <v>0</v>
      </c>
      <c r="F26726">
        <v>0</v>
      </c>
      <c r="G26726">
        <v>0</v>
      </c>
      <c r="H26726">
        <v>0</v>
      </c>
      <c r="I26726">
        <v>0</v>
      </c>
      <c r="J26726">
        <v>0</v>
      </c>
      <c r="K26726">
        <v>0</v>
      </c>
      <c r="L26726">
        <v>156</v>
      </c>
      <c r="M26726">
        <v>0</v>
      </c>
      <c r="N26726">
        <v>0</v>
      </c>
      <c r="O26726">
        <v>0</v>
      </c>
      <c r="P26726">
        <v>0</v>
      </c>
      <c r="Q26726">
        <v>0</v>
      </c>
      <c r="R26726">
        <v>0</v>
      </c>
      <c r="S26726">
        <v>0</v>
      </c>
      <c r="T26726">
        <v>0</v>
      </c>
      <c r="U26726">
        <v>0</v>
      </c>
      <c r="V26726">
        <v>1</v>
      </c>
      <c r="W26726">
        <v>0</v>
      </c>
      <c r="X26726">
        <v>0</v>
      </c>
      <c r="Y26726">
        <v>0</v>
      </c>
      <c r="Z26726">
        <v>45.87</v>
      </c>
      <c r="AA26726">
        <v>0</v>
      </c>
      <c r="AB26726">
        <v>0</v>
      </c>
      <c r="AC26726">
        <f t="shared" si="3754"/>
        <v>-8.6834033514266107E-2</v>
      </c>
      <c r="AD26726">
        <f t="shared" si="3755"/>
        <v>0.9168292459348435</v>
      </c>
      <c r="AE26726">
        <f t="shared" si="3756"/>
        <v>0.4783051217938315</v>
      </c>
      <c r="AF26726">
        <f t="shared" si="3757"/>
        <v>0.28258342698802835</v>
      </c>
      <c r="AG26726">
        <f t="shared" si="3758"/>
        <v>0</v>
      </c>
      <c r="AH26726">
        <f t="shared" si="3759"/>
        <v>0</v>
      </c>
      <c r="AI26726">
        <f t="shared" si="3760"/>
        <v>0</v>
      </c>
      <c r="AJ26726">
        <f t="shared" si="3761"/>
        <v>0</v>
      </c>
      <c r="AK26726">
        <f t="shared" si="3762"/>
        <v>1</v>
      </c>
    </row>
    <row r="26727" spans="1:37" x14ac:dyDescent="0.35">
      <c r="A26727">
        <v>1</v>
      </c>
      <c r="B26727">
        <v>2</v>
      </c>
      <c r="C26727">
        <v>0</v>
      </c>
      <c r="D26727">
        <v>3</v>
      </c>
      <c r="E26727">
        <v>0</v>
      </c>
      <c r="F26727">
        <v>0</v>
      </c>
      <c r="G26727">
        <v>0</v>
      </c>
      <c r="H26727">
        <v>0</v>
      </c>
      <c r="I26727">
        <v>0</v>
      </c>
      <c r="J26727">
        <v>0</v>
      </c>
      <c r="K26727">
        <v>0</v>
      </c>
      <c r="L26727">
        <v>33</v>
      </c>
      <c r="M26727">
        <v>0</v>
      </c>
      <c r="N26727">
        <v>0</v>
      </c>
      <c r="O26727">
        <v>0</v>
      </c>
      <c r="P26727">
        <v>0</v>
      </c>
      <c r="Q26727">
        <v>1</v>
      </c>
      <c r="R26727">
        <v>0</v>
      </c>
      <c r="S26727">
        <v>0</v>
      </c>
      <c r="T26727">
        <v>0</v>
      </c>
      <c r="U26727">
        <v>0</v>
      </c>
      <c r="V26727">
        <v>0</v>
      </c>
      <c r="W26727">
        <v>0</v>
      </c>
      <c r="X26727">
        <v>0</v>
      </c>
      <c r="Y26727">
        <v>0</v>
      </c>
      <c r="Z26727">
        <v>126.9</v>
      </c>
      <c r="AA26727">
        <v>1</v>
      </c>
      <c r="AB26727">
        <v>0</v>
      </c>
      <c r="AC26727">
        <f t="shared" si="3754"/>
        <v>-1.6331266876082875</v>
      </c>
      <c r="AD26727">
        <f t="shared" si="3755"/>
        <v>0.19531792027894604</v>
      </c>
      <c r="AE26727">
        <f t="shared" si="3756"/>
        <v>0.16340248645595939</v>
      </c>
      <c r="AF26727">
        <f t="shared" si="3757"/>
        <v>7.7483430522430577E-2</v>
      </c>
      <c r="AG26727">
        <f t="shared" si="3758"/>
        <v>0</v>
      </c>
      <c r="AH26727">
        <f t="shared" si="3759"/>
        <v>0</v>
      </c>
      <c r="AI26727">
        <f t="shared" si="3760"/>
        <v>0</v>
      </c>
      <c r="AJ26727">
        <f t="shared" si="3761"/>
        <v>0</v>
      </c>
      <c r="AK26727">
        <f t="shared" si="3762"/>
        <v>1</v>
      </c>
    </row>
    <row r="26728" spans="1:37" x14ac:dyDescent="0.35">
      <c r="A26728">
        <v>1</v>
      </c>
      <c r="B26728">
        <v>2</v>
      </c>
      <c r="C26728">
        <v>0</v>
      </c>
      <c r="D26728">
        <v>1</v>
      </c>
      <c r="E26728">
        <v>0</v>
      </c>
      <c r="F26728">
        <v>0</v>
      </c>
      <c r="G26728">
        <v>0</v>
      </c>
      <c r="H26728">
        <v>0</v>
      </c>
      <c r="I26728">
        <v>0</v>
      </c>
      <c r="J26728">
        <v>0</v>
      </c>
      <c r="K26728">
        <v>0</v>
      </c>
      <c r="L26728">
        <v>34</v>
      </c>
      <c r="M26728">
        <v>0</v>
      </c>
      <c r="N26728">
        <v>0</v>
      </c>
      <c r="O26728">
        <v>0</v>
      </c>
      <c r="P26728">
        <v>0</v>
      </c>
      <c r="Q26728">
        <v>0</v>
      </c>
      <c r="R26728">
        <v>0</v>
      </c>
      <c r="S26728">
        <v>0</v>
      </c>
      <c r="T26728">
        <v>1</v>
      </c>
      <c r="U26728">
        <v>0</v>
      </c>
      <c r="V26728">
        <v>0</v>
      </c>
      <c r="W26728">
        <v>0</v>
      </c>
      <c r="X26728">
        <v>0</v>
      </c>
      <c r="Y26728">
        <v>0</v>
      </c>
      <c r="Z26728">
        <v>117</v>
      </c>
      <c r="AA26728">
        <v>0</v>
      </c>
      <c r="AB26728">
        <v>0</v>
      </c>
      <c r="AC26728">
        <f t="shared" si="3754"/>
        <v>-1.2012627332366019</v>
      </c>
      <c r="AD26728">
        <f t="shared" si="3755"/>
        <v>0.30081412399547508</v>
      </c>
      <c r="AE26728">
        <f t="shared" si="3756"/>
        <v>0.23125065944972892</v>
      </c>
      <c r="AF26728">
        <f t="shared" si="3757"/>
        <v>0.11421524376352027</v>
      </c>
      <c r="AG26728">
        <f t="shared" si="3758"/>
        <v>0</v>
      </c>
      <c r="AH26728">
        <f t="shared" si="3759"/>
        <v>0</v>
      </c>
      <c r="AI26728">
        <f t="shared" si="3760"/>
        <v>0</v>
      </c>
      <c r="AJ26728">
        <f t="shared" si="3761"/>
        <v>0</v>
      </c>
      <c r="AK26728">
        <f t="shared" si="3762"/>
        <v>1</v>
      </c>
    </row>
    <row r="26729" spans="1:37" x14ac:dyDescent="0.35">
      <c r="A26729">
        <v>1</v>
      </c>
      <c r="B26729">
        <v>1</v>
      </c>
      <c r="C26729">
        <v>0</v>
      </c>
      <c r="D26729">
        <v>1</v>
      </c>
      <c r="E26729">
        <v>0</v>
      </c>
      <c r="F26729">
        <v>0</v>
      </c>
      <c r="G26729">
        <v>0</v>
      </c>
      <c r="H26729">
        <v>1</v>
      </c>
      <c r="I26729">
        <v>0</v>
      </c>
      <c r="J26729">
        <v>0</v>
      </c>
      <c r="K26729">
        <v>0</v>
      </c>
      <c r="L26729">
        <v>2</v>
      </c>
      <c r="M26729">
        <v>0</v>
      </c>
      <c r="N26729">
        <v>0</v>
      </c>
      <c r="O26729">
        <v>0</v>
      </c>
      <c r="P26729">
        <v>0</v>
      </c>
      <c r="Q26729">
        <v>0</v>
      </c>
      <c r="R26729">
        <v>0</v>
      </c>
      <c r="S26729">
        <v>0</v>
      </c>
      <c r="T26729">
        <v>0</v>
      </c>
      <c r="U26729">
        <v>0</v>
      </c>
      <c r="V26729">
        <v>1</v>
      </c>
      <c r="W26729">
        <v>0</v>
      </c>
      <c r="X26729">
        <v>0</v>
      </c>
      <c r="Y26729">
        <v>0</v>
      </c>
      <c r="Z26729">
        <v>103</v>
      </c>
      <c r="AA26729">
        <v>0</v>
      </c>
      <c r="AB26729">
        <v>1</v>
      </c>
      <c r="AC26729">
        <f t="shared" si="3754"/>
        <v>-1.3007248569208603</v>
      </c>
      <c r="AD26729">
        <f t="shared" si="3755"/>
        <v>0.2723343180568758</v>
      </c>
      <c r="AE26729">
        <f t="shared" si="3756"/>
        <v>0.21404305000024523</v>
      </c>
      <c r="AF26729">
        <f t="shared" si="3757"/>
        <v>0.66949886918704249</v>
      </c>
      <c r="AG26729">
        <f t="shared" si="3758"/>
        <v>0</v>
      </c>
      <c r="AH26729">
        <f t="shared" si="3759"/>
        <v>0</v>
      </c>
      <c r="AI26729">
        <f t="shared" si="3760"/>
        <v>0</v>
      </c>
      <c r="AJ26729">
        <f t="shared" si="3761"/>
        <v>1</v>
      </c>
      <c r="AK26729">
        <f t="shared" si="3762"/>
        <v>0</v>
      </c>
    </row>
    <row r="26730" spans="1:37" x14ac:dyDescent="0.35">
      <c r="A26730">
        <v>1</v>
      </c>
      <c r="B26730">
        <v>1</v>
      </c>
      <c r="C26730">
        <v>0</v>
      </c>
      <c r="D26730">
        <v>3</v>
      </c>
      <c r="E26730">
        <v>0</v>
      </c>
      <c r="F26730">
        <v>0</v>
      </c>
      <c r="G26730">
        <v>0</v>
      </c>
      <c r="H26730">
        <v>0</v>
      </c>
      <c r="I26730">
        <v>0</v>
      </c>
      <c r="J26730">
        <v>0</v>
      </c>
      <c r="K26730">
        <v>0</v>
      </c>
      <c r="L26730">
        <v>36</v>
      </c>
      <c r="M26730">
        <v>0</v>
      </c>
      <c r="N26730">
        <v>0</v>
      </c>
      <c r="O26730">
        <v>0</v>
      </c>
      <c r="P26730">
        <v>0</v>
      </c>
      <c r="Q26730">
        <v>0</v>
      </c>
      <c r="R26730">
        <v>0</v>
      </c>
      <c r="S26730">
        <v>0</v>
      </c>
      <c r="T26730">
        <v>0</v>
      </c>
      <c r="U26730">
        <v>1</v>
      </c>
      <c r="V26730">
        <v>0</v>
      </c>
      <c r="W26730">
        <v>0</v>
      </c>
      <c r="X26730">
        <v>0</v>
      </c>
      <c r="Y26730">
        <v>0</v>
      </c>
      <c r="Z26730">
        <v>91</v>
      </c>
      <c r="AA26730">
        <v>0</v>
      </c>
      <c r="AB26730">
        <v>0</v>
      </c>
      <c r="AC26730">
        <f t="shared" si="3754"/>
        <v>-1.3940238832088432</v>
      </c>
      <c r="AD26730">
        <f t="shared" si="3755"/>
        <v>0.24807506846200861</v>
      </c>
      <c r="AE26730">
        <f t="shared" si="3756"/>
        <v>0.19876614374463006</v>
      </c>
      <c r="AF26730">
        <f t="shared" si="3757"/>
        <v>9.6240707813022533E-2</v>
      </c>
      <c r="AG26730">
        <f t="shared" si="3758"/>
        <v>0</v>
      </c>
      <c r="AH26730">
        <f t="shared" si="3759"/>
        <v>0</v>
      </c>
      <c r="AI26730">
        <f t="shared" si="3760"/>
        <v>0</v>
      </c>
      <c r="AJ26730">
        <f t="shared" si="3761"/>
        <v>0</v>
      </c>
      <c r="AK26730">
        <f t="shared" si="3762"/>
        <v>1</v>
      </c>
    </row>
    <row r="26731" spans="1:37" x14ac:dyDescent="0.35">
      <c r="A26731">
        <v>1</v>
      </c>
      <c r="B26731">
        <v>2</v>
      </c>
      <c r="C26731">
        <v>0</v>
      </c>
      <c r="D26731">
        <v>5</v>
      </c>
      <c r="E26731">
        <v>0</v>
      </c>
      <c r="F26731">
        <v>0</v>
      </c>
      <c r="G26731">
        <v>0</v>
      </c>
      <c r="H26731">
        <v>0</v>
      </c>
      <c r="I26731">
        <v>0</v>
      </c>
      <c r="J26731">
        <v>0</v>
      </c>
      <c r="K26731">
        <v>0</v>
      </c>
      <c r="L26731">
        <v>113</v>
      </c>
      <c r="M26731">
        <v>0</v>
      </c>
      <c r="N26731">
        <v>0</v>
      </c>
      <c r="O26731">
        <v>0</v>
      </c>
      <c r="P26731">
        <v>0</v>
      </c>
      <c r="Q26731">
        <v>0</v>
      </c>
      <c r="R26731">
        <v>0</v>
      </c>
      <c r="S26731">
        <v>0</v>
      </c>
      <c r="T26731">
        <v>1</v>
      </c>
      <c r="U26731">
        <v>0</v>
      </c>
      <c r="V26731">
        <v>0</v>
      </c>
      <c r="W26731">
        <v>0</v>
      </c>
      <c r="X26731">
        <v>0</v>
      </c>
      <c r="Y26731">
        <v>0</v>
      </c>
      <c r="Z26731">
        <v>118.8</v>
      </c>
      <c r="AA26731">
        <v>0</v>
      </c>
      <c r="AB26731">
        <v>1</v>
      </c>
      <c r="AC26731">
        <f t="shared" si="3754"/>
        <v>0.30012885801413569</v>
      </c>
      <c r="AD26731">
        <f t="shared" si="3755"/>
        <v>1.3500327589085819</v>
      </c>
      <c r="AE26731">
        <f t="shared" si="3756"/>
        <v>0.57447401692203359</v>
      </c>
      <c r="AF26731">
        <f t="shared" si="3757"/>
        <v>0.24072960938225943</v>
      </c>
      <c r="AG26731">
        <f t="shared" si="3758"/>
        <v>1</v>
      </c>
      <c r="AH26731">
        <f t="shared" si="3759"/>
        <v>1</v>
      </c>
      <c r="AI26731">
        <f t="shared" si="3760"/>
        <v>0</v>
      </c>
      <c r="AJ26731">
        <f t="shared" si="3761"/>
        <v>0</v>
      </c>
      <c r="AK26731">
        <f t="shared" si="3762"/>
        <v>0</v>
      </c>
    </row>
    <row r="26732" spans="1:37" x14ac:dyDescent="0.35">
      <c r="A26732">
        <v>1</v>
      </c>
      <c r="B26732">
        <v>2</v>
      </c>
      <c r="C26732">
        <v>0</v>
      </c>
      <c r="D26732">
        <v>4</v>
      </c>
      <c r="E26732">
        <v>0</v>
      </c>
      <c r="F26732">
        <v>0</v>
      </c>
      <c r="G26732">
        <v>0</v>
      </c>
      <c r="H26732">
        <v>0</v>
      </c>
      <c r="I26732">
        <v>0</v>
      </c>
      <c r="J26732">
        <v>0</v>
      </c>
      <c r="K26732">
        <v>0</v>
      </c>
      <c r="L26732">
        <v>206</v>
      </c>
      <c r="M26732">
        <v>0</v>
      </c>
      <c r="N26732">
        <v>0</v>
      </c>
      <c r="O26732">
        <v>0</v>
      </c>
      <c r="P26732">
        <v>0</v>
      </c>
      <c r="Q26732">
        <v>0</v>
      </c>
      <c r="R26732">
        <v>0</v>
      </c>
      <c r="S26732">
        <v>0</v>
      </c>
      <c r="T26732">
        <v>1</v>
      </c>
      <c r="U26732">
        <v>0</v>
      </c>
      <c r="V26732">
        <v>0</v>
      </c>
      <c r="W26732">
        <v>0</v>
      </c>
      <c r="X26732">
        <v>0</v>
      </c>
      <c r="Y26732">
        <v>0</v>
      </c>
      <c r="Z26732">
        <v>119.85</v>
      </c>
      <c r="AA26732">
        <v>1</v>
      </c>
      <c r="AB26732">
        <v>1</v>
      </c>
      <c r="AC26732">
        <f t="shared" si="3754"/>
        <v>0.36195346391978012</v>
      </c>
      <c r="AD26732">
        <f t="shared" si="3755"/>
        <v>1.4361321084462741</v>
      </c>
      <c r="AE26732">
        <f t="shared" si="3756"/>
        <v>0.58951323020089264</v>
      </c>
      <c r="AF26732">
        <f t="shared" si="3757"/>
        <v>0.22950644376860993</v>
      </c>
      <c r="AG26732">
        <f t="shared" si="3758"/>
        <v>1</v>
      </c>
      <c r="AH26732">
        <f t="shared" si="3759"/>
        <v>1</v>
      </c>
      <c r="AI26732">
        <f t="shared" si="3760"/>
        <v>0</v>
      </c>
      <c r="AJ26732">
        <f t="shared" si="3761"/>
        <v>0</v>
      </c>
      <c r="AK26732">
        <f t="shared" si="3762"/>
        <v>0</v>
      </c>
    </row>
    <row r="26733" spans="1:37" x14ac:dyDescent="0.35">
      <c r="A26733">
        <v>1</v>
      </c>
      <c r="B26733">
        <v>1</v>
      </c>
      <c r="C26733">
        <v>0</v>
      </c>
      <c r="D26733">
        <v>1</v>
      </c>
      <c r="E26733">
        <v>0</v>
      </c>
      <c r="F26733">
        <v>0</v>
      </c>
      <c r="G26733">
        <v>0</v>
      </c>
      <c r="H26733">
        <v>0</v>
      </c>
      <c r="I26733">
        <v>0</v>
      </c>
      <c r="J26733">
        <v>0</v>
      </c>
      <c r="K26733">
        <v>0</v>
      </c>
      <c r="L26733">
        <v>13</v>
      </c>
      <c r="M26733">
        <v>0</v>
      </c>
      <c r="N26733">
        <v>0</v>
      </c>
      <c r="O26733">
        <v>0</v>
      </c>
      <c r="P26733">
        <v>0</v>
      </c>
      <c r="Q26733">
        <v>0</v>
      </c>
      <c r="R26733">
        <v>0</v>
      </c>
      <c r="S26733">
        <v>0</v>
      </c>
      <c r="T26733">
        <v>0</v>
      </c>
      <c r="U26733">
        <v>0</v>
      </c>
      <c r="V26733">
        <v>1</v>
      </c>
      <c r="W26733">
        <v>0</v>
      </c>
      <c r="X26733">
        <v>0</v>
      </c>
      <c r="Y26733">
        <v>0</v>
      </c>
      <c r="Z26733">
        <v>65</v>
      </c>
      <c r="AA26733">
        <v>0</v>
      </c>
      <c r="AB26733">
        <v>0</v>
      </c>
      <c r="AC26733">
        <f t="shared" si="3754"/>
        <v>-1.9420756820935112</v>
      </c>
      <c r="AD26733">
        <f t="shared" si="3755"/>
        <v>0.14340597541938657</v>
      </c>
      <c r="AE26733">
        <f t="shared" si="3756"/>
        <v>0.12541999823534866</v>
      </c>
      <c r="AF26733">
        <f t="shared" si="3757"/>
        <v>5.8200457499458659E-2</v>
      </c>
      <c r="AG26733">
        <f t="shared" si="3758"/>
        <v>0</v>
      </c>
      <c r="AH26733">
        <f t="shared" si="3759"/>
        <v>0</v>
      </c>
      <c r="AI26733">
        <f t="shared" si="3760"/>
        <v>0</v>
      </c>
      <c r="AJ26733">
        <f t="shared" si="3761"/>
        <v>0</v>
      </c>
      <c r="AK26733">
        <f t="shared" si="3762"/>
        <v>1</v>
      </c>
    </row>
    <row r="26734" spans="1:37" x14ac:dyDescent="0.35">
      <c r="A26734">
        <v>1</v>
      </c>
      <c r="B26734">
        <v>2</v>
      </c>
      <c r="C26734">
        <v>0</v>
      </c>
      <c r="D26734">
        <v>4</v>
      </c>
      <c r="E26734">
        <v>0</v>
      </c>
      <c r="F26734">
        <v>0</v>
      </c>
      <c r="G26734">
        <v>0</v>
      </c>
      <c r="H26734">
        <v>0</v>
      </c>
      <c r="I26734">
        <v>0</v>
      </c>
      <c r="J26734">
        <v>0</v>
      </c>
      <c r="K26734">
        <v>0</v>
      </c>
      <c r="L26734">
        <v>270</v>
      </c>
      <c r="M26734">
        <v>0</v>
      </c>
      <c r="N26734">
        <v>0</v>
      </c>
      <c r="O26734">
        <v>1</v>
      </c>
      <c r="P26734">
        <v>0</v>
      </c>
      <c r="Q26734">
        <v>0</v>
      </c>
      <c r="R26734">
        <v>0</v>
      </c>
      <c r="S26734">
        <v>0</v>
      </c>
      <c r="T26734">
        <v>0</v>
      </c>
      <c r="U26734">
        <v>0</v>
      </c>
      <c r="V26734">
        <v>0</v>
      </c>
      <c r="W26734">
        <v>0</v>
      </c>
      <c r="X26734">
        <v>0</v>
      </c>
      <c r="Y26734">
        <v>0</v>
      </c>
      <c r="Z26734">
        <v>80</v>
      </c>
      <c r="AA26734">
        <v>0</v>
      </c>
      <c r="AB26734">
        <v>0</v>
      </c>
      <c r="AC26734">
        <f t="shared" si="3754"/>
        <v>2.2225624860187088</v>
      </c>
      <c r="AD26734">
        <f t="shared" si="3755"/>
        <v>9.2309547775404912</v>
      </c>
      <c r="AE26734">
        <f t="shared" si="3756"/>
        <v>0.902257411772042</v>
      </c>
      <c r="AF26734">
        <f t="shared" si="3757"/>
        <v>1.0099161650189432</v>
      </c>
      <c r="AG26734">
        <f t="shared" si="3758"/>
        <v>1</v>
      </c>
      <c r="AH26734">
        <f t="shared" si="3759"/>
        <v>0</v>
      </c>
      <c r="AI26734">
        <f t="shared" si="3760"/>
        <v>1</v>
      </c>
      <c r="AJ26734">
        <f t="shared" si="3761"/>
        <v>0</v>
      </c>
      <c r="AK26734">
        <f t="shared" si="3762"/>
        <v>0</v>
      </c>
    </row>
    <row r="26735" spans="1:37" x14ac:dyDescent="0.35">
      <c r="A26735">
        <v>1</v>
      </c>
      <c r="B26735">
        <v>2</v>
      </c>
      <c r="C26735">
        <v>0</v>
      </c>
      <c r="D26735">
        <v>1</v>
      </c>
      <c r="E26735">
        <v>1</v>
      </c>
      <c r="F26735">
        <v>0</v>
      </c>
      <c r="G26735">
        <v>0</v>
      </c>
      <c r="H26735">
        <v>1</v>
      </c>
      <c r="I26735">
        <v>0</v>
      </c>
      <c r="J26735">
        <v>0</v>
      </c>
      <c r="K26735">
        <v>0</v>
      </c>
      <c r="L26735">
        <v>168</v>
      </c>
      <c r="M26735">
        <v>0</v>
      </c>
      <c r="N26735">
        <v>0</v>
      </c>
      <c r="O26735">
        <v>0</v>
      </c>
      <c r="P26735">
        <v>1</v>
      </c>
      <c r="Q26735">
        <v>0</v>
      </c>
      <c r="R26735">
        <v>0</v>
      </c>
      <c r="S26735">
        <v>0</v>
      </c>
      <c r="T26735">
        <v>0</v>
      </c>
      <c r="U26735">
        <v>0</v>
      </c>
      <c r="V26735">
        <v>0</v>
      </c>
      <c r="W26735">
        <v>0</v>
      </c>
      <c r="X26735">
        <v>0</v>
      </c>
      <c r="Y26735">
        <v>0</v>
      </c>
      <c r="Z26735">
        <v>132.30000000000001</v>
      </c>
      <c r="AA26735">
        <v>3</v>
      </c>
      <c r="AB26735">
        <v>0</v>
      </c>
      <c r="AC26735">
        <f t="shared" si="3754"/>
        <v>-3.5641277725582361</v>
      </c>
      <c r="AD26735">
        <f t="shared" si="3755"/>
        <v>2.8321677658475916E-2</v>
      </c>
      <c r="AE26735">
        <f t="shared" si="3756"/>
        <v>2.754165187197586E-2</v>
      </c>
      <c r="AF26735">
        <f t="shared" si="3757"/>
        <v>1.2128991097933892E-2</v>
      </c>
      <c r="AG26735">
        <f t="shared" si="3758"/>
        <v>0</v>
      </c>
      <c r="AH26735">
        <f t="shared" si="3759"/>
        <v>0</v>
      </c>
      <c r="AI26735">
        <f t="shared" si="3760"/>
        <v>0</v>
      </c>
      <c r="AJ26735">
        <f t="shared" si="3761"/>
        <v>0</v>
      </c>
      <c r="AK26735">
        <f t="shared" si="3762"/>
        <v>1</v>
      </c>
    </row>
    <row r="26736" spans="1:37" x14ac:dyDescent="0.35">
      <c r="A26736">
        <v>1</v>
      </c>
      <c r="B26736">
        <v>2</v>
      </c>
      <c r="C26736">
        <v>0</v>
      </c>
      <c r="D26736">
        <v>4</v>
      </c>
      <c r="E26736">
        <v>0</v>
      </c>
      <c r="F26736">
        <v>0</v>
      </c>
      <c r="G26736">
        <v>0</v>
      </c>
      <c r="H26736">
        <v>0</v>
      </c>
      <c r="I26736">
        <v>0</v>
      </c>
      <c r="J26736">
        <v>0</v>
      </c>
      <c r="K26736">
        <v>0</v>
      </c>
      <c r="L26736">
        <v>266</v>
      </c>
      <c r="M26736">
        <v>0</v>
      </c>
      <c r="N26736">
        <v>0</v>
      </c>
      <c r="O26736">
        <v>0</v>
      </c>
      <c r="P26736">
        <v>0</v>
      </c>
      <c r="Q26736">
        <v>0</v>
      </c>
      <c r="R26736">
        <v>0</v>
      </c>
      <c r="S26736">
        <v>0</v>
      </c>
      <c r="T26736">
        <v>0</v>
      </c>
      <c r="U26736">
        <v>0</v>
      </c>
      <c r="V26736">
        <v>0</v>
      </c>
      <c r="W26736">
        <v>1</v>
      </c>
      <c r="X26736">
        <v>0</v>
      </c>
      <c r="Y26736">
        <v>0</v>
      </c>
      <c r="Z26736">
        <v>73.95</v>
      </c>
      <c r="AA26736">
        <v>0</v>
      </c>
      <c r="AB26736">
        <v>1</v>
      </c>
      <c r="AC26736">
        <f t="shared" si="3754"/>
        <v>0.43707420630172367</v>
      </c>
      <c r="AD26736">
        <f t="shared" si="3755"/>
        <v>1.5481709568350284</v>
      </c>
      <c r="AE26736">
        <f t="shared" si="3756"/>
        <v>0.60756165228330827</v>
      </c>
      <c r="AF26736">
        <f t="shared" si="3757"/>
        <v>0.21640964548622094</v>
      </c>
      <c r="AG26736">
        <f t="shared" si="3758"/>
        <v>1</v>
      </c>
      <c r="AH26736">
        <f t="shared" si="3759"/>
        <v>1</v>
      </c>
      <c r="AI26736">
        <f t="shared" si="3760"/>
        <v>0</v>
      </c>
      <c r="AJ26736">
        <f t="shared" si="3761"/>
        <v>0</v>
      </c>
      <c r="AK26736">
        <f t="shared" si="3762"/>
        <v>0</v>
      </c>
    </row>
    <row r="26737" spans="1:37" x14ac:dyDescent="0.35">
      <c r="A26737">
        <v>1</v>
      </c>
      <c r="B26737">
        <v>2</v>
      </c>
      <c r="C26737">
        <v>0</v>
      </c>
      <c r="D26737">
        <v>4</v>
      </c>
      <c r="E26737">
        <v>0</v>
      </c>
      <c r="F26737">
        <v>0</v>
      </c>
      <c r="G26737">
        <v>0</v>
      </c>
      <c r="H26737">
        <v>0</v>
      </c>
      <c r="I26737">
        <v>0</v>
      </c>
      <c r="J26737">
        <v>0</v>
      </c>
      <c r="K26737">
        <v>0</v>
      </c>
      <c r="L26737">
        <v>195</v>
      </c>
      <c r="M26737">
        <v>0</v>
      </c>
      <c r="N26737">
        <v>0</v>
      </c>
      <c r="O26737">
        <v>0</v>
      </c>
      <c r="P26737">
        <v>0</v>
      </c>
      <c r="Q26737">
        <v>0</v>
      </c>
      <c r="R26737">
        <v>0</v>
      </c>
      <c r="S26737">
        <v>0</v>
      </c>
      <c r="T26737">
        <v>0</v>
      </c>
      <c r="U26737">
        <v>1</v>
      </c>
      <c r="V26737">
        <v>0</v>
      </c>
      <c r="W26737">
        <v>0</v>
      </c>
      <c r="X26737">
        <v>0</v>
      </c>
      <c r="Y26737">
        <v>0</v>
      </c>
      <c r="Z26737">
        <v>96.3</v>
      </c>
      <c r="AA26737">
        <v>2</v>
      </c>
      <c r="AB26737">
        <v>0</v>
      </c>
      <c r="AC26737">
        <f t="shared" si="3754"/>
        <v>-1.1023381405520825</v>
      </c>
      <c r="AD26737">
        <f t="shared" si="3755"/>
        <v>0.33209369349660645</v>
      </c>
      <c r="AE26737">
        <f t="shared" si="3756"/>
        <v>0.24930205369030409</v>
      </c>
      <c r="AF26737">
        <f t="shared" si="3757"/>
        <v>0.12453477223483543</v>
      </c>
      <c r="AG26737">
        <f t="shared" si="3758"/>
        <v>0</v>
      </c>
      <c r="AH26737">
        <f t="shared" si="3759"/>
        <v>0</v>
      </c>
      <c r="AI26737">
        <f t="shared" si="3760"/>
        <v>0</v>
      </c>
      <c r="AJ26737">
        <f t="shared" si="3761"/>
        <v>0</v>
      </c>
      <c r="AK26737">
        <f t="shared" si="3762"/>
        <v>1</v>
      </c>
    </row>
    <row r="26738" spans="1:37" x14ac:dyDescent="0.35">
      <c r="A26738">
        <v>1</v>
      </c>
      <c r="B26738">
        <v>1</v>
      </c>
      <c r="C26738">
        <v>0</v>
      </c>
      <c r="D26738">
        <v>2</v>
      </c>
      <c r="E26738">
        <v>0</v>
      </c>
      <c r="F26738">
        <v>0</v>
      </c>
      <c r="G26738">
        <v>0</v>
      </c>
      <c r="H26738">
        <v>0</v>
      </c>
      <c r="I26738">
        <v>0</v>
      </c>
      <c r="J26738">
        <v>0</v>
      </c>
      <c r="K26738">
        <v>0</v>
      </c>
      <c r="L26738">
        <v>86</v>
      </c>
      <c r="M26738">
        <v>0</v>
      </c>
      <c r="N26738">
        <v>0</v>
      </c>
      <c r="O26738">
        <v>0</v>
      </c>
      <c r="P26738">
        <v>0</v>
      </c>
      <c r="Q26738">
        <v>0</v>
      </c>
      <c r="R26738">
        <v>0</v>
      </c>
      <c r="S26738">
        <v>0</v>
      </c>
      <c r="T26738">
        <v>1</v>
      </c>
      <c r="U26738">
        <v>0</v>
      </c>
      <c r="V26738">
        <v>0</v>
      </c>
      <c r="W26738">
        <v>0</v>
      </c>
      <c r="X26738">
        <v>0</v>
      </c>
      <c r="Y26738">
        <v>0</v>
      </c>
      <c r="Z26738">
        <v>87.5</v>
      </c>
      <c r="AA26738">
        <v>0</v>
      </c>
      <c r="AB26738">
        <v>0</v>
      </c>
      <c r="AC26738">
        <f t="shared" si="3754"/>
        <v>-1.226024744850114</v>
      </c>
      <c r="AD26738">
        <f t="shared" si="3755"/>
        <v>0.2934568278180491</v>
      </c>
      <c r="AE26738">
        <f t="shared" si="3756"/>
        <v>0.22687794560030708</v>
      </c>
      <c r="AF26738">
        <f t="shared" si="3757"/>
        <v>0.11175193768859391</v>
      </c>
      <c r="AG26738">
        <f t="shared" si="3758"/>
        <v>0</v>
      </c>
      <c r="AH26738">
        <f t="shared" si="3759"/>
        <v>0</v>
      </c>
      <c r="AI26738">
        <f t="shared" si="3760"/>
        <v>0</v>
      </c>
      <c r="AJ26738">
        <f t="shared" si="3761"/>
        <v>0</v>
      </c>
      <c r="AK26738">
        <f t="shared" si="3762"/>
        <v>1</v>
      </c>
    </row>
    <row r="26739" spans="1:37" x14ac:dyDescent="0.35">
      <c r="A26739">
        <v>1</v>
      </c>
      <c r="B26739">
        <v>2</v>
      </c>
      <c r="C26739">
        <v>0</v>
      </c>
      <c r="D26739">
        <v>1</v>
      </c>
      <c r="E26739">
        <v>0</v>
      </c>
      <c r="F26739">
        <v>0</v>
      </c>
      <c r="G26739">
        <v>0</v>
      </c>
      <c r="H26739">
        <v>0</v>
      </c>
      <c r="I26739">
        <v>0</v>
      </c>
      <c r="J26739">
        <v>0</v>
      </c>
      <c r="K26739">
        <v>0</v>
      </c>
      <c r="L26739">
        <v>31</v>
      </c>
      <c r="M26739">
        <v>0</v>
      </c>
      <c r="N26739">
        <v>0</v>
      </c>
      <c r="O26739">
        <v>0</v>
      </c>
      <c r="P26739">
        <v>0</v>
      </c>
      <c r="Q26739">
        <v>0</v>
      </c>
      <c r="R26739">
        <v>0</v>
      </c>
      <c r="S26739">
        <v>0</v>
      </c>
      <c r="T26739">
        <v>0</v>
      </c>
      <c r="U26739">
        <v>0</v>
      </c>
      <c r="V26739">
        <v>1</v>
      </c>
      <c r="W26739">
        <v>0</v>
      </c>
      <c r="X26739">
        <v>0</v>
      </c>
      <c r="Y26739">
        <v>0</v>
      </c>
      <c r="Z26739">
        <v>88</v>
      </c>
      <c r="AA26739">
        <v>2</v>
      </c>
      <c r="AB26739">
        <v>0</v>
      </c>
      <c r="AC26739">
        <f t="shared" si="3754"/>
        <v>-3.2500569736271476</v>
      </c>
      <c r="AD26739">
        <f t="shared" si="3755"/>
        <v>3.8771998787391293E-2</v>
      </c>
      <c r="AE26739">
        <f t="shared" si="3756"/>
        <v>3.7324840131089131E-2</v>
      </c>
      <c r="AF26739">
        <f t="shared" si="3757"/>
        <v>1.652023424180072E-2</v>
      </c>
      <c r="AG26739">
        <f t="shared" si="3758"/>
        <v>0</v>
      </c>
      <c r="AH26739">
        <f t="shared" si="3759"/>
        <v>0</v>
      </c>
      <c r="AI26739">
        <f t="shared" si="3760"/>
        <v>0</v>
      </c>
      <c r="AJ26739">
        <f t="shared" si="3761"/>
        <v>0</v>
      </c>
      <c r="AK26739">
        <f t="shared" si="3762"/>
        <v>1</v>
      </c>
    </row>
    <row r="26740" spans="1:37" x14ac:dyDescent="0.35">
      <c r="A26740">
        <v>1</v>
      </c>
      <c r="B26740">
        <v>2</v>
      </c>
      <c r="C26740">
        <v>0</v>
      </c>
      <c r="D26740">
        <v>2</v>
      </c>
      <c r="E26740">
        <v>0</v>
      </c>
      <c r="F26740">
        <v>0</v>
      </c>
      <c r="G26740">
        <v>0</v>
      </c>
      <c r="H26740">
        <v>0</v>
      </c>
      <c r="I26740">
        <v>0</v>
      </c>
      <c r="J26740">
        <v>0</v>
      </c>
      <c r="K26740">
        <v>0</v>
      </c>
      <c r="L26740">
        <v>81</v>
      </c>
      <c r="M26740">
        <v>0</v>
      </c>
      <c r="N26740">
        <v>0</v>
      </c>
      <c r="O26740">
        <v>1</v>
      </c>
      <c r="P26740">
        <v>0</v>
      </c>
      <c r="Q26740">
        <v>0</v>
      </c>
      <c r="R26740">
        <v>0</v>
      </c>
      <c r="S26740">
        <v>0</v>
      </c>
      <c r="T26740">
        <v>0</v>
      </c>
      <c r="U26740">
        <v>0</v>
      </c>
      <c r="V26740">
        <v>0</v>
      </c>
      <c r="W26740">
        <v>0</v>
      </c>
      <c r="X26740">
        <v>0</v>
      </c>
      <c r="Y26740">
        <v>0</v>
      </c>
      <c r="Z26740">
        <v>85.5</v>
      </c>
      <c r="AA26740">
        <v>0</v>
      </c>
      <c r="AB26740">
        <v>1</v>
      </c>
      <c r="AC26740">
        <f t="shared" si="3754"/>
        <v>-0.39666709525797073</v>
      </c>
      <c r="AD26740">
        <f t="shared" si="3755"/>
        <v>0.67255788607805245</v>
      </c>
      <c r="AE26740">
        <f t="shared" si="3756"/>
        <v>0.40211336879653231</v>
      </c>
      <c r="AF26740">
        <f t="shared" si="3757"/>
        <v>0.39565148795640603</v>
      </c>
      <c r="AG26740">
        <f t="shared" si="3758"/>
        <v>0</v>
      </c>
      <c r="AH26740">
        <f t="shared" si="3759"/>
        <v>0</v>
      </c>
      <c r="AI26740">
        <f t="shared" si="3760"/>
        <v>0</v>
      </c>
      <c r="AJ26740">
        <f t="shared" si="3761"/>
        <v>1</v>
      </c>
      <c r="AK26740">
        <f t="shared" si="3762"/>
        <v>0</v>
      </c>
    </row>
    <row r="26741" spans="1:37" x14ac:dyDescent="0.35">
      <c r="A26741">
        <v>1</v>
      </c>
      <c r="B26741">
        <v>2</v>
      </c>
      <c r="C26741">
        <v>0</v>
      </c>
      <c r="D26741">
        <v>3</v>
      </c>
      <c r="E26741">
        <v>0</v>
      </c>
      <c r="F26741">
        <v>0</v>
      </c>
      <c r="G26741">
        <v>0</v>
      </c>
      <c r="H26741">
        <v>0</v>
      </c>
      <c r="I26741">
        <v>0</v>
      </c>
      <c r="J26741">
        <v>0</v>
      </c>
      <c r="K26741">
        <v>0</v>
      </c>
      <c r="L26741">
        <v>193</v>
      </c>
      <c r="M26741">
        <v>0</v>
      </c>
      <c r="N26741">
        <v>0</v>
      </c>
      <c r="O26741">
        <v>0</v>
      </c>
      <c r="P26741">
        <v>0</v>
      </c>
      <c r="Q26741">
        <v>0</v>
      </c>
      <c r="R26741">
        <v>0</v>
      </c>
      <c r="S26741">
        <v>0</v>
      </c>
      <c r="T26741">
        <v>0</v>
      </c>
      <c r="U26741">
        <v>1</v>
      </c>
      <c r="V26741">
        <v>0</v>
      </c>
      <c r="W26741">
        <v>0</v>
      </c>
      <c r="X26741">
        <v>0</v>
      </c>
      <c r="Y26741">
        <v>0</v>
      </c>
      <c r="Z26741">
        <v>65</v>
      </c>
      <c r="AA26741">
        <v>0</v>
      </c>
      <c r="AB26741">
        <v>1</v>
      </c>
      <c r="AC26741">
        <f t="shared" si="3754"/>
        <v>0.29653061704981476</v>
      </c>
      <c r="AD26741">
        <f t="shared" si="3755"/>
        <v>1.3451837449244963</v>
      </c>
      <c r="AE26741">
        <f t="shared" si="3756"/>
        <v>0.5735941790641248</v>
      </c>
      <c r="AF26741">
        <f t="shared" si="3757"/>
        <v>0.24139526461563524</v>
      </c>
      <c r="AG26741">
        <f t="shared" si="3758"/>
        <v>1</v>
      </c>
      <c r="AH26741">
        <f t="shared" si="3759"/>
        <v>1</v>
      </c>
      <c r="AI26741">
        <f t="shared" si="3760"/>
        <v>0</v>
      </c>
      <c r="AJ26741">
        <f t="shared" si="3761"/>
        <v>0</v>
      </c>
      <c r="AK26741">
        <f t="shared" si="3762"/>
        <v>0</v>
      </c>
    </row>
    <row r="26742" spans="1:37" x14ac:dyDescent="0.35">
      <c r="A26742">
        <v>1</v>
      </c>
      <c r="B26742">
        <v>2</v>
      </c>
      <c r="C26742">
        <v>0</v>
      </c>
      <c r="D26742">
        <v>2</v>
      </c>
      <c r="E26742">
        <v>0</v>
      </c>
      <c r="F26742">
        <v>0</v>
      </c>
      <c r="G26742">
        <v>0</v>
      </c>
      <c r="H26742">
        <v>0</v>
      </c>
      <c r="I26742">
        <v>0</v>
      </c>
      <c r="J26742">
        <v>0</v>
      </c>
      <c r="K26742">
        <v>0</v>
      </c>
      <c r="L26742">
        <v>82</v>
      </c>
      <c r="M26742">
        <v>0</v>
      </c>
      <c r="N26742">
        <v>0</v>
      </c>
      <c r="O26742">
        <v>0</v>
      </c>
      <c r="P26742">
        <v>0</v>
      </c>
      <c r="Q26742">
        <v>1</v>
      </c>
      <c r="R26742">
        <v>0</v>
      </c>
      <c r="S26742">
        <v>0</v>
      </c>
      <c r="T26742">
        <v>0</v>
      </c>
      <c r="U26742">
        <v>0</v>
      </c>
      <c r="V26742">
        <v>0</v>
      </c>
      <c r="W26742">
        <v>0</v>
      </c>
      <c r="X26742">
        <v>0</v>
      </c>
      <c r="Y26742">
        <v>0</v>
      </c>
      <c r="Z26742">
        <v>121.5</v>
      </c>
      <c r="AA26742">
        <v>1</v>
      </c>
      <c r="AB26742">
        <v>0</v>
      </c>
      <c r="AC26742">
        <f t="shared" si="3754"/>
        <v>-1.1942827886679859</v>
      </c>
      <c r="AD26742">
        <f t="shared" si="3755"/>
        <v>0.3029211347612043</v>
      </c>
      <c r="AE26742">
        <f t="shared" si="3756"/>
        <v>0.2324938376387016</v>
      </c>
      <c r="AF26742">
        <f t="shared" si="3757"/>
        <v>0.11491812885564449</v>
      </c>
      <c r="AG26742">
        <f t="shared" si="3758"/>
        <v>0</v>
      </c>
      <c r="AH26742">
        <f t="shared" si="3759"/>
        <v>0</v>
      </c>
      <c r="AI26742">
        <f t="shared" si="3760"/>
        <v>0</v>
      </c>
      <c r="AJ26742">
        <f t="shared" si="3761"/>
        <v>0</v>
      </c>
      <c r="AK26742">
        <f t="shared" si="3762"/>
        <v>1</v>
      </c>
    </row>
    <row r="26743" spans="1:37" x14ac:dyDescent="0.35">
      <c r="A26743">
        <v>1</v>
      </c>
      <c r="B26743">
        <v>1</v>
      </c>
      <c r="C26743">
        <v>0</v>
      </c>
      <c r="D26743">
        <v>3</v>
      </c>
      <c r="E26743">
        <v>0</v>
      </c>
      <c r="F26743">
        <v>0</v>
      </c>
      <c r="G26743">
        <v>0</v>
      </c>
      <c r="H26743">
        <v>0</v>
      </c>
      <c r="I26743">
        <v>0</v>
      </c>
      <c r="J26743">
        <v>0</v>
      </c>
      <c r="K26743">
        <v>0</v>
      </c>
      <c r="L26743">
        <v>219</v>
      </c>
      <c r="M26743">
        <v>0</v>
      </c>
      <c r="N26743">
        <v>0</v>
      </c>
      <c r="O26743">
        <v>0</v>
      </c>
      <c r="P26743">
        <v>0</v>
      </c>
      <c r="Q26743">
        <v>0</v>
      </c>
      <c r="R26743">
        <v>0</v>
      </c>
      <c r="S26743">
        <v>0</v>
      </c>
      <c r="T26743">
        <v>1</v>
      </c>
      <c r="U26743">
        <v>0</v>
      </c>
      <c r="V26743">
        <v>0</v>
      </c>
      <c r="W26743">
        <v>0</v>
      </c>
      <c r="X26743">
        <v>0</v>
      </c>
      <c r="Y26743">
        <v>0</v>
      </c>
      <c r="Z26743">
        <v>76.67</v>
      </c>
      <c r="AA26743">
        <v>0</v>
      </c>
      <c r="AB26743">
        <v>0</v>
      </c>
      <c r="AC26743">
        <f t="shared" si="3754"/>
        <v>0.42029389499078063</v>
      </c>
      <c r="AD26743">
        <f t="shared" si="3755"/>
        <v>1.5224089182315863</v>
      </c>
      <c r="AE26743">
        <f t="shared" si="3756"/>
        <v>0.60355357421544431</v>
      </c>
      <c r="AF26743">
        <f t="shared" si="3757"/>
        <v>0.40181549323458315</v>
      </c>
      <c r="AG26743">
        <f t="shared" si="3758"/>
        <v>1</v>
      </c>
      <c r="AH26743">
        <f t="shared" si="3759"/>
        <v>0</v>
      </c>
      <c r="AI26743">
        <f t="shared" si="3760"/>
        <v>1</v>
      </c>
      <c r="AJ26743">
        <f t="shared" si="3761"/>
        <v>0</v>
      </c>
      <c r="AK26743">
        <f t="shared" si="3762"/>
        <v>0</v>
      </c>
    </row>
    <row r="26744" spans="1:37" x14ac:dyDescent="0.35">
      <c r="A26744">
        <v>1</v>
      </c>
      <c r="B26744">
        <v>3</v>
      </c>
      <c r="C26744">
        <v>0</v>
      </c>
      <c r="D26744">
        <v>1</v>
      </c>
      <c r="E26744">
        <v>0</v>
      </c>
      <c r="F26744">
        <v>0</v>
      </c>
      <c r="G26744">
        <v>0</v>
      </c>
      <c r="H26744">
        <v>1</v>
      </c>
      <c r="I26744">
        <v>0</v>
      </c>
      <c r="J26744">
        <v>0</v>
      </c>
      <c r="K26744">
        <v>0</v>
      </c>
      <c r="L26744">
        <v>51</v>
      </c>
      <c r="M26744">
        <v>0</v>
      </c>
      <c r="N26744">
        <v>0</v>
      </c>
      <c r="O26744">
        <v>0</v>
      </c>
      <c r="P26744">
        <v>0</v>
      </c>
      <c r="Q26744">
        <v>0</v>
      </c>
      <c r="R26744">
        <v>1</v>
      </c>
      <c r="S26744">
        <v>0</v>
      </c>
      <c r="T26744">
        <v>0</v>
      </c>
      <c r="U26744">
        <v>0</v>
      </c>
      <c r="V26744">
        <v>0</v>
      </c>
      <c r="W26744">
        <v>0</v>
      </c>
      <c r="X26744">
        <v>0</v>
      </c>
      <c r="Y26744">
        <v>0</v>
      </c>
      <c r="Z26744">
        <v>137.69999999999999</v>
      </c>
      <c r="AA26744">
        <v>1</v>
      </c>
      <c r="AB26744">
        <v>0</v>
      </c>
      <c r="AC26744">
        <f t="shared" si="3754"/>
        <v>-0.98506703654554029</v>
      </c>
      <c r="AD26744">
        <f t="shared" si="3755"/>
        <v>0.37341419369999806</v>
      </c>
      <c r="AE26744">
        <f t="shared" si="3756"/>
        <v>0.27188753066109989</v>
      </c>
      <c r="AF26744">
        <f t="shared" si="3757"/>
        <v>0.13780153134545486</v>
      </c>
      <c r="AG26744">
        <f t="shared" si="3758"/>
        <v>0</v>
      </c>
      <c r="AH26744">
        <f t="shared" si="3759"/>
        <v>0</v>
      </c>
      <c r="AI26744">
        <f t="shared" si="3760"/>
        <v>0</v>
      </c>
      <c r="AJ26744">
        <f t="shared" si="3761"/>
        <v>0</v>
      </c>
      <c r="AK26744">
        <f t="shared" si="3762"/>
        <v>1</v>
      </c>
    </row>
    <row r="26745" spans="1:37" x14ac:dyDescent="0.35">
      <c r="A26745">
        <v>1</v>
      </c>
      <c r="B26745">
        <v>2</v>
      </c>
      <c r="C26745">
        <v>0</v>
      </c>
      <c r="D26745">
        <v>3</v>
      </c>
      <c r="E26745">
        <v>0</v>
      </c>
      <c r="F26745">
        <v>0</v>
      </c>
      <c r="G26745">
        <v>0</v>
      </c>
      <c r="H26745">
        <v>0</v>
      </c>
      <c r="I26745">
        <v>0</v>
      </c>
      <c r="J26745">
        <v>0</v>
      </c>
      <c r="K26745">
        <v>0</v>
      </c>
      <c r="L26745">
        <v>34</v>
      </c>
      <c r="M26745">
        <v>0</v>
      </c>
      <c r="N26745">
        <v>0</v>
      </c>
      <c r="O26745">
        <v>0</v>
      </c>
      <c r="P26745">
        <v>0</v>
      </c>
      <c r="Q26745">
        <v>0</v>
      </c>
      <c r="R26745">
        <v>0</v>
      </c>
      <c r="S26745">
        <v>0</v>
      </c>
      <c r="T26745">
        <v>0</v>
      </c>
      <c r="U26745">
        <v>1</v>
      </c>
      <c r="V26745">
        <v>0</v>
      </c>
      <c r="W26745">
        <v>0</v>
      </c>
      <c r="X26745">
        <v>0</v>
      </c>
      <c r="Y26745">
        <v>0</v>
      </c>
      <c r="Z26745">
        <v>85</v>
      </c>
      <c r="AA26745">
        <v>0</v>
      </c>
      <c r="AB26745">
        <v>0</v>
      </c>
      <c r="AC26745">
        <f t="shared" si="3754"/>
        <v>-1.3943533447597043</v>
      </c>
      <c r="AD26745">
        <f t="shared" si="3755"/>
        <v>0.2479933507273881</v>
      </c>
      <c r="AE26745">
        <f t="shared" si="3756"/>
        <v>0.19871367951026833</v>
      </c>
      <c r="AF26745">
        <f t="shared" si="3757"/>
        <v>9.6212271444083924E-2</v>
      </c>
      <c r="AG26745">
        <f t="shared" si="3758"/>
        <v>0</v>
      </c>
      <c r="AH26745">
        <f t="shared" si="3759"/>
        <v>0</v>
      </c>
      <c r="AI26745">
        <f t="shared" si="3760"/>
        <v>0</v>
      </c>
      <c r="AJ26745">
        <f t="shared" si="3761"/>
        <v>0</v>
      </c>
      <c r="AK26745">
        <f t="shared" si="3762"/>
        <v>1</v>
      </c>
    </row>
    <row r="26746" spans="1:37" x14ac:dyDescent="0.35">
      <c r="A26746">
        <v>1</v>
      </c>
      <c r="B26746">
        <v>3</v>
      </c>
      <c r="C26746">
        <v>0</v>
      </c>
      <c r="D26746">
        <v>4</v>
      </c>
      <c r="E26746">
        <v>0</v>
      </c>
      <c r="F26746">
        <v>0</v>
      </c>
      <c r="G26746">
        <v>0</v>
      </c>
      <c r="H26746">
        <v>0</v>
      </c>
      <c r="I26746">
        <v>0</v>
      </c>
      <c r="J26746">
        <v>0</v>
      </c>
      <c r="K26746">
        <v>0</v>
      </c>
      <c r="L26746">
        <v>80</v>
      </c>
      <c r="M26746">
        <v>0</v>
      </c>
      <c r="N26746">
        <v>1</v>
      </c>
      <c r="O26746">
        <v>0</v>
      </c>
      <c r="P26746">
        <v>0</v>
      </c>
      <c r="Q26746">
        <v>0</v>
      </c>
      <c r="R26746">
        <v>0</v>
      </c>
      <c r="S26746">
        <v>0</v>
      </c>
      <c r="T26746">
        <v>0</v>
      </c>
      <c r="U26746">
        <v>0</v>
      </c>
      <c r="V26746">
        <v>0</v>
      </c>
      <c r="W26746">
        <v>0</v>
      </c>
      <c r="X26746">
        <v>0</v>
      </c>
      <c r="Y26746">
        <v>0</v>
      </c>
      <c r="Z26746">
        <v>106.2</v>
      </c>
      <c r="AA26746">
        <v>1</v>
      </c>
      <c r="AB26746">
        <v>0</v>
      </c>
      <c r="AC26746">
        <f t="shared" si="3754"/>
        <v>-0.4995454158875523</v>
      </c>
      <c r="AD26746">
        <f t="shared" si="3755"/>
        <v>0.60680644159253261</v>
      </c>
      <c r="AE26746">
        <f t="shared" si="3756"/>
        <v>0.37764750369753103</v>
      </c>
      <c r="AF26746">
        <f t="shared" si="3757"/>
        <v>0.20596356412416209</v>
      </c>
      <c r="AG26746">
        <f t="shared" si="3758"/>
        <v>0</v>
      </c>
      <c r="AH26746">
        <f t="shared" si="3759"/>
        <v>0</v>
      </c>
      <c r="AI26746">
        <f t="shared" si="3760"/>
        <v>0</v>
      </c>
      <c r="AJ26746">
        <f t="shared" si="3761"/>
        <v>0</v>
      </c>
      <c r="AK26746">
        <f t="shared" si="3762"/>
        <v>1</v>
      </c>
    </row>
    <row r="26747" spans="1:37" x14ac:dyDescent="0.35">
      <c r="A26747">
        <v>1</v>
      </c>
      <c r="B26747">
        <v>1</v>
      </c>
      <c r="C26747">
        <v>0</v>
      </c>
      <c r="D26747">
        <v>1</v>
      </c>
      <c r="E26747">
        <v>1</v>
      </c>
      <c r="F26747">
        <v>0</v>
      </c>
      <c r="G26747">
        <v>0</v>
      </c>
      <c r="H26747">
        <v>0</v>
      </c>
      <c r="I26747">
        <v>0</v>
      </c>
      <c r="J26747">
        <v>0</v>
      </c>
      <c r="K26747">
        <v>0</v>
      </c>
      <c r="L26747">
        <v>6</v>
      </c>
      <c r="M26747">
        <v>0</v>
      </c>
      <c r="N26747">
        <v>0</v>
      </c>
      <c r="O26747">
        <v>0</v>
      </c>
      <c r="P26747">
        <v>0</v>
      </c>
      <c r="Q26747">
        <v>0</v>
      </c>
      <c r="R26747">
        <v>0</v>
      </c>
      <c r="S26747">
        <v>0</v>
      </c>
      <c r="T26747">
        <v>1</v>
      </c>
      <c r="U26747">
        <v>0</v>
      </c>
      <c r="V26747">
        <v>0</v>
      </c>
      <c r="W26747">
        <v>0</v>
      </c>
      <c r="X26747">
        <v>0</v>
      </c>
      <c r="Y26747">
        <v>0</v>
      </c>
      <c r="Z26747">
        <v>67</v>
      </c>
      <c r="AA26747">
        <v>0</v>
      </c>
      <c r="AB26747">
        <v>0</v>
      </c>
      <c r="AC26747">
        <f t="shared" si="3754"/>
        <v>-4.3232115877958979</v>
      </c>
      <c r="AD26747">
        <f t="shared" si="3755"/>
        <v>1.3257238314872825E-2</v>
      </c>
      <c r="AE26747">
        <f t="shared" si="3756"/>
        <v>1.3083783479228497E-2</v>
      </c>
      <c r="AF26747">
        <f t="shared" si="3757"/>
        <v>5.7197148553583847E-3</v>
      </c>
      <c r="AG26747">
        <f t="shared" si="3758"/>
        <v>0</v>
      </c>
      <c r="AH26747">
        <f t="shared" si="3759"/>
        <v>0</v>
      </c>
      <c r="AI26747">
        <f t="shared" si="3760"/>
        <v>0</v>
      </c>
      <c r="AJ26747">
        <f t="shared" si="3761"/>
        <v>0</v>
      </c>
      <c r="AK26747">
        <f t="shared" si="3762"/>
        <v>1</v>
      </c>
    </row>
    <row r="26748" spans="1:37" x14ac:dyDescent="0.35">
      <c r="A26748">
        <v>1</v>
      </c>
      <c r="B26748">
        <v>2</v>
      </c>
      <c r="C26748">
        <v>0</v>
      </c>
      <c r="D26748">
        <v>3</v>
      </c>
      <c r="E26748">
        <v>0</v>
      </c>
      <c r="F26748">
        <v>0</v>
      </c>
      <c r="G26748">
        <v>0</v>
      </c>
      <c r="H26748">
        <v>1</v>
      </c>
      <c r="I26748">
        <v>0</v>
      </c>
      <c r="J26748">
        <v>0</v>
      </c>
      <c r="K26748">
        <v>0</v>
      </c>
      <c r="L26748">
        <v>40</v>
      </c>
      <c r="M26748">
        <v>0</v>
      </c>
      <c r="N26748">
        <v>0</v>
      </c>
      <c r="O26748">
        <v>0</v>
      </c>
      <c r="P26748">
        <v>0</v>
      </c>
      <c r="Q26748">
        <v>0</v>
      </c>
      <c r="R26748">
        <v>0</v>
      </c>
      <c r="S26748">
        <v>0</v>
      </c>
      <c r="T26748">
        <v>0</v>
      </c>
      <c r="U26748">
        <v>1</v>
      </c>
      <c r="V26748">
        <v>0</v>
      </c>
      <c r="W26748">
        <v>0</v>
      </c>
      <c r="X26748">
        <v>0</v>
      </c>
      <c r="Y26748">
        <v>0</v>
      </c>
      <c r="Z26748">
        <v>145.19999999999999</v>
      </c>
      <c r="AA26748">
        <v>2</v>
      </c>
      <c r="AB26748">
        <v>0</v>
      </c>
      <c r="AC26748">
        <f t="shared" si="3754"/>
        <v>-2.2537962825159732</v>
      </c>
      <c r="AD26748">
        <f t="shared" si="3755"/>
        <v>0.10499985786250346</v>
      </c>
      <c r="AE26748">
        <f t="shared" si="3756"/>
        <v>9.5022508026031544E-2</v>
      </c>
      <c r="AF26748">
        <f t="shared" si="3757"/>
        <v>4.3362222157297459E-2</v>
      </c>
      <c r="AG26748">
        <f t="shared" si="3758"/>
        <v>0</v>
      </c>
      <c r="AH26748">
        <f t="shared" si="3759"/>
        <v>0</v>
      </c>
      <c r="AI26748">
        <f t="shared" si="3760"/>
        <v>0</v>
      </c>
      <c r="AJ26748">
        <f t="shared" si="3761"/>
        <v>0</v>
      </c>
      <c r="AK26748">
        <f t="shared" si="3762"/>
        <v>1</v>
      </c>
    </row>
    <row r="26749" spans="1:37" x14ac:dyDescent="0.35">
      <c r="A26749">
        <v>1</v>
      </c>
      <c r="B26749">
        <v>2</v>
      </c>
      <c r="C26749">
        <v>0</v>
      </c>
      <c r="D26749">
        <v>2</v>
      </c>
      <c r="E26749">
        <v>1</v>
      </c>
      <c r="F26749">
        <v>0</v>
      </c>
      <c r="G26749">
        <v>0</v>
      </c>
      <c r="H26749">
        <v>0</v>
      </c>
      <c r="I26749">
        <v>0</v>
      </c>
      <c r="J26749">
        <v>0</v>
      </c>
      <c r="K26749">
        <v>0</v>
      </c>
      <c r="L26749">
        <v>65</v>
      </c>
      <c r="M26749">
        <v>0</v>
      </c>
      <c r="N26749">
        <v>0</v>
      </c>
      <c r="O26749">
        <v>0</v>
      </c>
      <c r="P26749">
        <v>0</v>
      </c>
      <c r="Q26749">
        <v>0</v>
      </c>
      <c r="R26749">
        <v>0</v>
      </c>
      <c r="S26749">
        <v>0</v>
      </c>
      <c r="T26749">
        <v>1</v>
      </c>
      <c r="U26749">
        <v>0</v>
      </c>
      <c r="V26749">
        <v>0</v>
      </c>
      <c r="W26749">
        <v>0</v>
      </c>
      <c r="X26749">
        <v>0</v>
      </c>
      <c r="Y26749">
        <v>0</v>
      </c>
      <c r="Z26749">
        <v>107.1</v>
      </c>
      <c r="AA26749">
        <v>1</v>
      </c>
      <c r="AB26749">
        <v>0</v>
      </c>
      <c r="AC26749">
        <f t="shared" si="3754"/>
        <v>-3.4816050581684008</v>
      </c>
      <c r="AD26749">
        <f t="shared" si="3755"/>
        <v>3.0758003008009651E-2</v>
      </c>
      <c r="AE26749">
        <f t="shared" si="3756"/>
        <v>2.9840178701741927E-2</v>
      </c>
      <c r="AF26749">
        <f t="shared" si="3757"/>
        <v>1.3156715434321937E-2</v>
      </c>
      <c r="AG26749">
        <f t="shared" si="3758"/>
        <v>0</v>
      </c>
      <c r="AH26749">
        <f t="shared" si="3759"/>
        <v>0</v>
      </c>
      <c r="AI26749">
        <f t="shared" si="3760"/>
        <v>0</v>
      </c>
      <c r="AJ26749">
        <f t="shared" si="3761"/>
        <v>0</v>
      </c>
      <c r="AK26749">
        <f t="shared" si="3762"/>
        <v>1</v>
      </c>
    </row>
    <row r="26750" spans="1:37" x14ac:dyDescent="0.35">
      <c r="A26750">
        <v>1</v>
      </c>
      <c r="B26750">
        <v>2</v>
      </c>
      <c r="C26750">
        <v>0</v>
      </c>
      <c r="D26750">
        <v>2</v>
      </c>
      <c r="E26750">
        <v>0</v>
      </c>
      <c r="F26750">
        <v>0</v>
      </c>
      <c r="G26750">
        <v>0</v>
      </c>
      <c r="H26750">
        <v>0</v>
      </c>
      <c r="I26750">
        <v>1</v>
      </c>
      <c r="J26750">
        <v>0</v>
      </c>
      <c r="K26750">
        <v>0</v>
      </c>
      <c r="L26750">
        <v>38</v>
      </c>
      <c r="M26750">
        <v>0</v>
      </c>
      <c r="N26750">
        <v>0</v>
      </c>
      <c r="O26750">
        <v>0</v>
      </c>
      <c r="P26750">
        <v>0</v>
      </c>
      <c r="Q26750">
        <v>0</v>
      </c>
      <c r="R26750">
        <v>0</v>
      </c>
      <c r="S26750">
        <v>0</v>
      </c>
      <c r="T26750">
        <v>1</v>
      </c>
      <c r="U26750">
        <v>0</v>
      </c>
      <c r="V26750">
        <v>0</v>
      </c>
      <c r="W26750">
        <v>0</v>
      </c>
      <c r="X26750">
        <v>0</v>
      </c>
      <c r="Y26750">
        <v>0</v>
      </c>
      <c r="Z26750">
        <v>137.52000000000001</v>
      </c>
      <c r="AA26750">
        <v>0</v>
      </c>
      <c r="AB26750">
        <v>0</v>
      </c>
      <c r="AC26750">
        <f t="shared" si="3754"/>
        <v>-1.4752049421257407</v>
      </c>
      <c r="AD26750">
        <f t="shared" si="3755"/>
        <v>0.22873184545074846</v>
      </c>
      <c r="AE26750">
        <f t="shared" si="3756"/>
        <v>0.18615277718861462</v>
      </c>
      <c r="AF26750">
        <f t="shared" si="3757"/>
        <v>8.9457114173817798E-2</v>
      </c>
      <c r="AG26750">
        <f t="shared" si="3758"/>
        <v>0</v>
      </c>
      <c r="AH26750">
        <f t="shared" si="3759"/>
        <v>0</v>
      </c>
      <c r="AI26750">
        <f t="shared" si="3760"/>
        <v>0</v>
      </c>
      <c r="AJ26750">
        <f t="shared" si="3761"/>
        <v>0</v>
      </c>
      <c r="AK26750">
        <f t="shared" si="3762"/>
        <v>1</v>
      </c>
    </row>
    <row r="26751" spans="1:37" x14ac:dyDescent="0.35">
      <c r="A26751">
        <v>1</v>
      </c>
      <c r="B26751">
        <v>2</v>
      </c>
      <c r="C26751">
        <v>0</v>
      </c>
      <c r="D26751">
        <v>2</v>
      </c>
      <c r="E26751">
        <v>0</v>
      </c>
      <c r="F26751">
        <v>0</v>
      </c>
      <c r="G26751">
        <v>0</v>
      </c>
      <c r="H26751">
        <v>0</v>
      </c>
      <c r="I26751">
        <v>0</v>
      </c>
      <c r="J26751">
        <v>0</v>
      </c>
      <c r="K26751">
        <v>0</v>
      </c>
      <c r="L26751">
        <v>44</v>
      </c>
      <c r="M26751">
        <v>0</v>
      </c>
      <c r="N26751">
        <v>0</v>
      </c>
      <c r="O26751">
        <v>0</v>
      </c>
      <c r="P26751">
        <v>0</v>
      </c>
      <c r="Q26751">
        <v>0</v>
      </c>
      <c r="R26751">
        <v>0</v>
      </c>
      <c r="S26751">
        <v>0</v>
      </c>
      <c r="T26751">
        <v>0</v>
      </c>
      <c r="U26751">
        <v>0</v>
      </c>
      <c r="V26751">
        <v>1</v>
      </c>
      <c r="W26751">
        <v>0</v>
      </c>
      <c r="X26751">
        <v>0</v>
      </c>
      <c r="Y26751">
        <v>0</v>
      </c>
      <c r="Z26751">
        <v>98.8</v>
      </c>
      <c r="AA26751">
        <v>1</v>
      </c>
      <c r="AB26751">
        <v>1</v>
      </c>
      <c r="AC26751">
        <f t="shared" si="3754"/>
        <v>-1.6188851673033153</v>
      </c>
      <c r="AD26751">
        <f t="shared" si="3755"/>
        <v>0.19811944604908888</v>
      </c>
      <c r="AE26751">
        <f t="shared" si="3756"/>
        <v>0.16535867663479323</v>
      </c>
      <c r="AF26751">
        <f t="shared" si="3757"/>
        <v>0.78157301202485752</v>
      </c>
      <c r="AG26751">
        <f t="shared" si="3758"/>
        <v>0</v>
      </c>
      <c r="AH26751">
        <f t="shared" si="3759"/>
        <v>0</v>
      </c>
      <c r="AI26751">
        <f t="shared" si="3760"/>
        <v>0</v>
      </c>
      <c r="AJ26751">
        <f t="shared" si="3761"/>
        <v>1</v>
      </c>
      <c r="AK26751">
        <f t="shared" si="3762"/>
        <v>0</v>
      </c>
    </row>
    <row r="26752" spans="1:37" x14ac:dyDescent="0.35">
      <c r="A26752">
        <v>1</v>
      </c>
      <c r="B26752">
        <v>2</v>
      </c>
      <c r="C26752">
        <v>0</v>
      </c>
      <c r="D26752">
        <v>6</v>
      </c>
      <c r="E26752">
        <v>0</v>
      </c>
      <c r="F26752">
        <v>0</v>
      </c>
      <c r="G26752">
        <v>0</v>
      </c>
      <c r="H26752">
        <v>1</v>
      </c>
      <c r="I26752">
        <v>0</v>
      </c>
      <c r="J26752">
        <v>0</v>
      </c>
      <c r="K26752">
        <v>0</v>
      </c>
      <c r="L26752">
        <v>30</v>
      </c>
      <c r="M26752">
        <v>0</v>
      </c>
      <c r="N26752">
        <v>0</v>
      </c>
      <c r="O26752">
        <v>0</v>
      </c>
      <c r="P26752">
        <v>0</v>
      </c>
      <c r="Q26752">
        <v>0</v>
      </c>
      <c r="R26752">
        <v>0</v>
      </c>
      <c r="S26752">
        <v>1</v>
      </c>
      <c r="T26752">
        <v>0</v>
      </c>
      <c r="U26752">
        <v>0</v>
      </c>
      <c r="V26752">
        <v>0</v>
      </c>
      <c r="W26752">
        <v>0</v>
      </c>
      <c r="X26752">
        <v>0</v>
      </c>
      <c r="Y26752">
        <v>0</v>
      </c>
      <c r="Z26752">
        <v>179.25</v>
      </c>
      <c r="AA26752">
        <v>1</v>
      </c>
      <c r="AB26752">
        <v>0</v>
      </c>
      <c r="AC26752">
        <f t="shared" si="3754"/>
        <v>-0.11117506675940136</v>
      </c>
      <c r="AD26752">
        <f t="shared" si="3755"/>
        <v>0.89478208861580011</v>
      </c>
      <c r="AE26752">
        <f t="shared" si="3756"/>
        <v>0.47223482530883931</v>
      </c>
      <c r="AF26752">
        <f t="shared" si="3757"/>
        <v>0.27755927068749614</v>
      </c>
      <c r="AG26752">
        <f t="shared" si="3758"/>
        <v>0</v>
      </c>
      <c r="AH26752">
        <f t="shared" si="3759"/>
        <v>0</v>
      </c>
      <c r="AI26752">
        <f t="shared" si="3760"/>
        <v>0</v>
      </c>
      <c r="AJ26752">
        <f t="shared" si="3761"/>
        <v>0</v>
      </c>
      <c r="AK26752">
        <f t="shared" si="3762"/>
        <v>1</v>
      </c>
    </row>
    <row r="26753" spans="1:37" x14ac:dyDescent="0.35">
      <c r="A26753">
        <v>1</v>
      </c>
      <c r="B26753">
        <v>2</v>
      </c>
      <c r="C26753">
        <v>0</v>
      </c>
      <c r="D26753">
        <v>2</v>
      </c>
      <c r="E26753">
        <v>0</v>
      </c>
      <c r="F26753">
        <v>0</v>
      </c>
      <c r="G26753">
        <v>0</v>
      </c>
      <c r="H26753">
        <v>0</v>
      </c>
      <c r="I26753">
        <v>0</v>
      </c>
      <c r="J26753">
        <v>0</v>
      </c>
      <c r="K26753">
        <v>0</v>
      </c>
      <c r="L26753">
        <v>20</v>
      </c>
      <c r="M26753">
        <v>0</v>
      </c>
      <c r="N26753">
        <v>0</v>
      </c>
      <c r="O26753">
        <v>0</v>
      </c>
      <c r="P26753">
        <v>0</v>
      </c>
      <c r="Q26753">
        <v>0</v>
      </c>
      <c r="R26753">
        <v>0</v>
      </c>
      <c r="S26753">
        <v>0</v>
      </c>
      <c r="T26753">
        <v>1</v>
      </c>
      <c r="U26753">
        <v>0</v>
      </c>
      <c r="V26753">
        <v>0</v>
      </c>
      <c r="W26753">
        <v>0</v>
      </c>
      <c r="X26753">
        <v>0</v>
      </c>
      <c r="Y26753">
        <v>0</v>
      </c>
      <c r="Z26753">
        <v>89</v>
      </c>
      <c r="AA26753">
        <v>2</v>
      </c>
      <c r="AB26753">
        <v>0</v>
      </c>
      <c r="AC26753">
        <f t="shared" si="3754"/>
        <v>-4.1476627561303347</v>
      </c>
      <c r="AD26753">
        <f t="shared" si="3755"/>
        <v>1.5801304862417188E-2</v>
      </c>
      <c r="AE26753">
        <f t="shared" si="3756"/>
        <v>1.555550754540265E-2</v>
      </c>
      <c r="AF26753">
        <f t="shared" si="3757"/>
        <v>6.8087663722633286E-3</v>
      </c>
      <c r="AG26753">
        <f t="shared" si="3758"/>
        <v>0</v>
      </c>
      <c r="AH26753">
        <f t="shared" si="3759"/>
        <v>0</v>
      </c>
      <c r="AI26753">
        <f t="shared" si="3760"/>
        <v>0</v>
      </c>
      <c r="AJ26753">
        <f t="shared" si="3761"/>
        <v>0</v>
      </c>
      <c r="AK26753">
        <f t="shared" si="3762"/>
        <v>1</v>
      </c>
    </row>
    <row r="26754" spans="1:37" x14ac:dyDescent="0.35">
      <c r="A26754">
        <v>1</v>
      </c>
      <c r="B26754">
        <v>2</v>
      </c>
      <c r="C26754">
        <v>0</v>
      </c>
      <c r="D26754">
        <v>1</v>
      </c>
      <c r="E26754">
        <v>0</v>
      </c>
      <c r="F26754">
        <v>0</v>
      </c>
      <c r="G26754">
        <v>0</v>
      </c>
      <c r="H26754">
        <v>0</v>
      </c>
      <c r="I26754">
        <v>0</v>
      </c>
      <c r="J26754">
        <v>0</v>
      </c>
      <c r="K26754">
        <v>0</v>
      </c>
      <c r="L26754">
        <v>180</v>
      </c>
      <c r="M26754">
        <v>0</v>
      </c>
      <c r="N26754">
        <v>0</v>
      </c>
      <c r="O26754">
        <v>0</v>
      </c>
      <c r="P26754">
        <v>0</v>
      </c>
      <c r="Q26754">
        <v>0</v>
      </c>
      <c r="R26754">
        <v>0</v>
      </c>
      <c r="S26754">
        <v>0</v>
      </c>
      <c r="T26754">
        <v>0</v>
      </c>
      <c r="U26754">
        <v>1</v>
      </c>
      <c r="V26754">
        <v>0</v>
      </c>
      <c r="W26754">
        <v>0</v>
      </c>
      <c r="X26754">
        <v>0</v>
      </c>
      <c r="Y26754">
        <v>0</v>
      </c>
      <c r="Z26754">
        <v>70</v>
      </c>
      <c r="AA26754">
        <v>0</v>
      </c>
      <c r="AB26754">
        <v>1</v>
      </c>
      <c r="AC26754">
        <f t="shared" si="3754"/>
        <v>3.5074495059463473E-2</v>
      </c>
      <c r="AD26754">
        <f t="shared" si="3755"/>
        <v>1.0356968602250762</v>
      </c>
      <c r="AE26754">
        <f t="shared" si="3756"/>
        <v>0.5087677249305993</v>
      </c>
      <c r="AF26754">
        <f t="shared" si="3757"/>
        <v>0.29348044714174559</v>
      </c>
      <c r="AG26754">
        <f t="shared" si="3758"/>
        <v>1</v>
      </c>
      <c r="AH26754">
        <f t="shared" si="3759"/>
        <v>1</v>
      </c>
      <c r="AI26754">
        <f t="shared" si="3760"/>
        <v>0</v>
      </c>
      <c r="AJ26754">
        <f t="shared" si="3761"/>
        <v>0</v>
      </c>
      <c r="AK26754">
        <f t="shared" si="3762"/>
        <v>0</v>
      </c>
    </row>
    <row r="26755" spans="1:37" x14ac:dyDescent="0.35">
      <c r="A26755">
        <v>1</v>
      </c>
      <c r="B26755">
        <v>2</v>
      </c>
      <c r="C26755">
        <v>0</v>
      </c>
      <c r="D26755">
        <v>3</v>
      </c>
      <c r="E26755">
        <v>0</v>
      </c>
      <c r="F26755">
        <v>0</v>
      </c>
      <c r="G26755">
        <v>0</v>
      </c>
      <c r="H26755">
        <v>0</v>
      </c>
      <c r="I26755">
        <v>0</v>
      </c>
      <c r="J26755">
        <v>0</v>
      </c>
      <c r="K26755">
        <v>0</v>
      </c>
      <c r="L26755">
        <v>0</v>
      </c>
      <c r="M26755">
        <v>0</v>
      </c>
      <c r="N26755">
        <v>0</v>
      </c>
      <c r="O26755">
        <v>0</v>
      </c>
      <c r="P26755">
        <v>0</v>
      </c>
      <c r="Q26755">
        <v>0</v>
      </c>
      <c r="R26755">
        <v>0</v>
      </c>
      <c r="S26755">
        <v>1</v>
      </c>
      <c r="T26755">
        <v>0</v>
      </c>
      <c r="U26755">
        <v>0</v>
      </c>
      <c r="V26755">
        <v>0</v>
      </c>
      <c r="W26755">
        <v>0</v>
      </c>
      <c r="X26755">
        <v>0</v>
      </c>
      <c r="Y26755">
        <v>0</v>
      </c>
      <c r="Z26755">
        <v>106.67</v>
      </c>
      <c r="AA26755">
        <v>0</v>
      </c>
      <c r="AB26755">
        <v>0</v>
      </c>
      <c r="AC26755">
        <f t="shared" si="3754"/>
        <v>-1.2652584138563454</v>
      </c>
      <c r="AD26755">
        <f t="shared" si="3755"/>
        <v>0.28216637101843228</v>
      </c>
      <c r="AE26755">
        <f t="shared" si="3756"/>
        <v>0.22007001384251396</v>
      </c>
      <c r="AF26755">
        <f t="shared" si="3757"/>
        <v>0.10794438191235552</v>
      </c>
      <c r="AG26755">
        <f t="shared" si="3758"/>
        <v>0</v>
      </c>
      <c r="AH26755">
        <f t="shared" si="3759"/>
        <v>0</v>
      </c>
      <c r="AI26755">
        <f t="shared" si="3760"/>
        <v>0</v>
      </c>
      <c r="AJ26755">
        <f t="shared" si="3761"/>
        <v>0</v>
      </c>
      <c r="AK26755">
        <f t="shared" si="3762"/>
        <v>1</v>
      </c>
    </row>
    <row r="26756" spans="1:37" x14ac:dyDescent="0.35">
      <c r="A26756">
        <v>1</v>
      </c>
      <c r="B26756">
        <v>2</v>
      </c>
      <c r="C26756">
        <v>0</v>
      </c>
      <c r="D26756">
        <v>3</v>
      </c>
      <c r="E26756">
        <v>0</v>
      </c>
      <c r="F26756">
        <v>0</v>
      </c>
      <c r="G26756">
        <v>0</v>
      </c>
      <c r="H26756">
        <v>0</v>
      </c>
      <c r="I26756">
        <v>0</v>
      </c>
      <c r="J26756">
        <v>0</v>
      </c>
      <c r="K26756">
        <v>0</v>
      </c>
      <c r="L26756">
        <v>102</v>
      </c>
      <c r="M26756">
        <v>0</v>
      </c>
      <c r="N26756">
        <v>0</v>
      </c>
      <c r="O26756">
        <v>0</v>
      </c>
      <c r="P26756">
        <v>0</v>
      </c>
      <c r="Q26756">
        <v>0</v>
      </c>
      <c r="R26756">
        <v>0</v>
      </c>
      <c r="S26756">
        <v>0</v>
      </c>
      <c r="T26756">
        <v>0</v>
      </c>
      <c r="U26756">
        <v>1</v>
      </c>
      <c r="V26756">
        <v>0</v>
      </c>
      <c r="W26756">
        <v>0</v>
      </c>
      <c r="X26756">
        <v>0</v>
      </c>
      <c r="Y26756">
        <v>0</v>
      </c>
      <c r="Z26756">
        <v>108</v>
      </c>
      <c r="AA26756">
        <v>1</v>
      </c>
      <c r="AB26756">
        <v>0</v>
      </c>
      <c r="AC26756">
        <f t="shared" si="3754"/>
        <v>-1.0765326963916682</v>
      </c>
      <c r="AD26756">
        <f t="shared" si="3755"/>
        <v>0.34077505013944331</v>
      </c>
      <c r="AE26756">
        <f t="shared" si="3756"/>
        <v>0.25416273229726494</v>
      </c>
      <c r="AF26756">
        <f t="shared" si="3757"/>
        <v>0.12735591977696753</v>
      </c>
      <c r="AG26756">
        <f t="shared" si="3758"/>
        <v>0</v>
      </c>
      <c r="AH26756">
        <f t="shared" si="3759"/>
        <v>0</v>
      </c>
      <c r="AI26756">
        <f t="shared" si="3760"/>
        <v>0</v>
      </c>
      <c r="AJ26756">
        <f t="shared" si="3761"/>
        <v>0</v>
      </c>
      <c r="AK26756">
        <f t="shared" si="3762"/>
        <v>1</v>
      </c>
    </row>
    <row r="26757" spans="1:37" x14ac:dyDescent="0.35">
      <c r="A26757">
        <v>1</v>
      </c>
      <c r="B26757">
        <v>1</v>
      </c>
      <c r="C26757">
        <v>0</v>
      </c>
      <c r="D26757">
        <v>2</v>
      </c>
      <c r="E26757">
        <v>0</v>
      </c>
      <c r="F26757">
        <v>0</v>
      </c>
      <c r="G26757">
        <v>0</v>
      </c>
      <c r="H26757">
        <v>0</v>
      </c>
      <c r="I26757">
        <v>0</v>
      </c>
      <c r="J26757">
        <v>0</v>
      </c>
      <c r="K26757">
        <v>0</v>
      </c>
      <c r="L26757">
        <v>126</v>
      </c>
      <c r="M26757">
        <v>0</v>
      </c>
      <c r="N26757">
        <v>0</v>
      </c>
      <c r="O26757">
        <v>0</v>
      </c>
      <c r="P26757">
        <v>0</v>
      </c>
      <c r="Q26757">
        <v>1</v>
      </c>
      <c r="R26757">
        <v>0</v>
      </c>
      <c r="S26757">
        <v>0</v>
      </c>
      <c r="T26757">
        <v>0</v>
      </c>
      <c r="U26757">
        <v>0</v>
      </c>
      <c r="V26757">
        <v>0</v>
      </c>
      <c r="W26757">
        <v>0</v>
      </c>
      <c r="X26757">
        <v>0</v>
      </c>
      <c r="Y26757">
        <v>0</v>
      </c>
      <c r="Z26757">
        <v>90.9</v>
      </c>
      <c r="AA26757">
        <v>1</v>
      </c>
      <c r="AB26757">
        <v>0</v>
      </c>
      <c r="AC26757">
        <f t="shared" si="3754"/>
        <v>-1.4508368027677987</v>
      </c>
      <c r="AD26757">
        <f t="shared" si="3755"/>
        <v>0.23437408113219099</v>
      </c>
      <c r="AE26757">
        <f t="shared" si="3756"/>
        <v>0.18987281466345979</v>
      </c>
      <c r="AF26757">
        <f t="shared" si="3757"/>
        <v>9.1446794017952693E-2</v>
      </c>
      <c r="AG26757">
        <f t="shared" si="3758"/>
        <v>0</v>
      </c>
      <c r="AH26757">
        <f t="shared" si="3759"/>
        <v>0</v>
      </c>
      <c r="AI26757">
        <f t="shared" si="3760"/>
        <v>0</v>
      </c>
      <c r="AJ26757">
        <f t="shared" si="3761"/>
        <v>0</v>
      </c>
      <c r="AK26757">
        <f t="shared" si="3762"/>
        <v>1</v>
      </c>
    </row>
    <row r="26758" spans="1:37" x14ac:dyDescent="0.35">
      <c r="A26758">
        <v>1</v>
      </c>
      <c r="B26758">
        <v>1</v>
      </c>
      <c r="C26758">
        <v>0</v>
      </c>
      <c r="D26758">
        <v>2</v>
      </c>
      <c r="E26758">
        <v>0</v>
      </c>
      <c r="F26758">
        <v>0</v>
      </c>
      <c r="G26758">
        <v>0</v>
      </c>
      <c r="H26758">
        <v>0</v>
      </c>
      <c r="I26758">
        <v>0</v>
      </c>
      <c r="J26758">
        <v>0</v>
      </c>
      <c r="K26758">
        <v>0</v>
      </c>
      <c r="L26758">
        <v>0</v>
      </c>
      <c r="M26758">
        <v>0</v>
      </c>
      <c r="N26758">
        <v>0</v>
      </c>
      <c r="O26758">
        <v>0</v>
      </c>
      <c r="P26758">
        <v>0</v>
      </c>
      <c r="Q26758">
        <v>0</v>
      </c>
      <c r="R26758">
        <v>0</v>
      </c>
      <c r="S26758">
        <v>0</v>
      </c>
      <c r="T26758">
        <v>0</v>
      </c>
      <c r="U26758">
        <v>0</v>
      </c>
      <c r="V26758">
        <v>0</v>
      </c>
      <c r="W26758">
        <v>0</v>
      </c>
      <c r="X26758">
        <v>0</v>
      </c>
      <c r="Y26758">
        <v>0</v>
      </c>
      <c r="Z26758">
        <v>79</v>
      </c>
      <c r="AA26758">
        <v>0</v>
      </c>
      <c r="AB26758">
        <v>0</v>
      </c>
      <c r="AC26758">
        <f t="shared" si="3754"/>
        <v>-4.2675210243106285</v>
      </c>
      <c r="AD26758">
        <f t="shared" si="3755"/>
        <v>1.4016486650660583E-2</v>
      </c>
      <c r="AE26758">
        <f t="shared" si="3756"/>
        <v>1.3822740394446278E-2</v>
      </c>
      <c r="AF26758">
        <f t="shared" si="3757"/>
        <v>6.0450161444570083E-3</v>
      </c>
      <c r="AG26758">
        <f t="shared" si="3758"/>
        <v>0</v>
      </c>
      <c r="AH26758">
        <f t="shared" si="3759"/>
        <v>0</v>
      </c>
      <c r="AI26758">
        <f t="shared" si="3760"/>
        <v>0</v>
      </c>
      <c r="AJ26758">
        <f t="shared" si="3761"/>
        <v>0</v>
      </c>
      <c r="AK26758">
        <f t="shared" si="3762"/>
        <v>1</v>
      </c>
    </row>
    <row r="26759" spans="1:37" x14ac:dyDescent="0.35">
      <c r="A26759">
        <v>1</v>
      </c>
      <c r="B26759">
        <v>1</v>
      </c>
      <c r="C26759">
        <v>2</v>
      </c>
      <c r="D26759">
        <v>3</v>
      </c>
      <c r="E26759">
        <v>0</v>
      </c>
      <c r="F26759">
        <v>0</v>
      </c>
      <c r="G26759">
        <v>0</v>
      </c>
      <c r="H26759">
        <v>0</v>
      </c>
      <c r="I26759">
        <v>0</v>
      </c>
      <c r="J26759">
        <v>0</v>
      </c>
      <c r="K26759">
        <v>0</v>
      </c>
      <c r="L26759">
        <v>3</v>
      </c>
      <c r="M26759">
        <v>0</v>
      </c>
      <c r="N26759">
        <v>0</v>
      </c>
      <c r="O26759">
        <v>0</v>
      </c>
      <c r="P26759">
        <v>0</v>
      </c>
      <c r="Q26759">
        <v>1</v>
      </c>
      <c r="R26759">
        <v>0</v>
      </c>
      <c r="S26759">
        <v>0</v>
      </c>
      <c r="T26759">
        <v>0</v>
      </c>
      <c r="U26759">
        <v>0</v>
      </c>
      <c r="V26759">
        <v>0</v>
      </c>
      <c r="W26759">
        <v>0</v>
      </c>
      <c r="X26759">
        <v>0</v>
      </c>
      <c r="Y26759">
        <v>0</v>
      </c>
      <c r="Z26759">
        <v>142.33000000000001</v>
      </c>
      <c r="AA26759">
        <v>0</v>
      </c>
      <c r="AB26759">
        <v>0</v>
      </c>
      <c r="AC26759">
        <f t="shared" si="3754"/>
        <v>-0.19514368141957039</v>
      </c>
      <c r="AD26759">
        <f t="shared" si="3755"/>
        <v>0.82271644049731385</v>
      </c>
      <c r="AE26759">
        <f t="shared" si="3756"/>
        <v>0.45136831062589311</v>
      </c>
      <c r="AF26759">
        <f t="shared" si="3757"/>
        <v>0.26071911083496141</v>
      </c>
      <c r="AG26759">
        <f t="shared" si="3758"/>
        <v>0</v>
      </c>
      <c r="AH26759">
        <f t="shared" si="3759"/>
        <v>0</v>
      </c>
      <c r="AI26759">
        <f t="shared" si="3760"/>
        <v>0</v>
      </c>
      <c r="AJ26759">
        <f t="shared" si="3761"/>
        <v>0</v>
      </c>
      <c r="AK26759">
        <f t="shared" si="3762"/>
        <v>1</v>
      </c>
    </row>
    <row r="26760" spans="1:37" x14ac:dyDescent="0.35">
      <c r="A26760">
        <v>1</v>
      </c>
      <c r="B26760">
        <v>2</v>
      </c>
      <c r="C26760">
        <v>0</v>
      </c>
      <c r="D26760">
        <v>1</v>
      </c>
      <c r="E26760">
        <v>0</v>
      </c>
      <c r="F26760">
        <v>0</v>
      </c>
      <c r="G26760">
        <v>0</v>
      </c>
      <c r="H26760">
        <v>0</v>
      </c>
      <c r="I26760">
        <v>0</v>
      </c>
      <c r="J26760">
        <v>0</v>
      </c>
      <c r="K26760">
        <v>0</v>
      </c>
      <c r="L26760">
        <v>14</v>
      </c>
      <c r="M26760">
        <v>0</v>
      </c>
      <c r="N26760">
        <v>0</v>
      </c>
      <c r="O26760">
        <v>0</v>
      </c>
      <c r="P26760">
        <v>1</v>
      </c>
      <c r="Q26760">
        <v>0</v>
      </c>
      <c r="R26760">
        <v>0</v>
      </c>
      <c r="S26760">
        <v>0</v>
      </c>
      <c r="T26760">
        <v>0</v>
      </c>
      <c r="U26760">
        <v>0</v>
      </c>
      <c r="V26760">
        <v>0</v>
      </c>
      <c r="W26760">
        <v>0</v>
      </c>
      <c r="X26760">
        <v>0</v>
      </c>
      <c r="Y26760">
        <v>0</v>
      </c>
      <c r="Z26760">
        <v>73</v>
      </c>
      <c r="AA26760">
        <v>0</v>
      </c>
      <c r="AB26760">
        <v>0</v>
      </c>
      <c r="AC26760">
        <f t="shared" si="3754"/>
        <v>-2.1019783429769623</v>
      </c>
      <c r="AD26760">
        <f t="shared" si="3755"/>
        <v>0.12221440691770427</v>
      </c>
      <c r="AE26760">
        <f t="shared" si="3756"/>
        <v>0.10890468538305503</v>
      </c>
      <c r="AF26760">
        <f t="shared" si="3757"/>
        <v>5.0075839848366541E-2</v>
      </c>
      <c r="AG26760">
        <f t="shared" si="3758"/>
        <v>0</v>
      </c>
      <c r="AH26760">
        <f t="shared" si="3759"/>
        <v>0</v>
      </c>
      <c r="AI26760">
        <f t="shared" si="3760"/>
        <v>0</v>
      </c>
      <c r="AJ26760">
        <f t="shared" si="3761"/>
        <v>0</v>
      </c>
      <c r="AK26760">
        <f t="shared" si="3762"/>
        <v>1</v>
      </c>
    </row>
    <row r="26761" spans="1:37" x14ac:dyDescent="0.35">
      <c r="A26761">
        <v>1</v>
      </c>
      <c r="B26761">
        <v>2</v>
      </c>
      <c r="C26761">
        <v>0</v>
      </c>
      <c r="D26761">
        <v>3</v>
      </c>
      <c r="E26761">
        <v>0</v>
      </c>
      <c r="F26761">
        <v>0</v>
      </c>
      <c r="G26761">
        <v>0</v>
      </c>
      <c r="H26761">
        <v>0</v>
      </c>
      <c r="I26761">
        <v>0</v>
      </c>
      <c r="J26761">
        <v>0</v>
      </c>
      <c r="K26761">
        <v>0</v>
      </c>
      <c r="L26761">
        <v>221</v>
      </c>
      <c r="M26761">
        <v>0</v>
      </c>
      <c r="N26761">
        <v>0</v>
      </c>
      <c r="O26761">
        <v>0</v>
      </c>
      <c r="P26761">
        <v>0</v>
      </c>
      <c r="Q26761">
        <v>0</v>
      </c>
      <c r="R26761">
        <v>0</v>
      </c>
      <c r="S26761">
        <v>0</v>
      </c>
      <c r="T26761">
        <v>0</v>
      </c>
      <c r="U26761">
        <v>1</v>
      </c>
      <c r="V26761">
        <v>0</v>
      </c>
      <c r="W26761">
        <v>0</v>
      </c>
      <c r="X26761">
        <v>0</v>
      </c>
      <c r="Y26761">
        <v>0</v>
      </c>
      <c r="Z26761">
        <v>65</v>
      </c>
      <c r="AA26761">
        <v>0</v>
      </c>
      <c r="AB26761">
        <v>0</v>
      </c>
      <c r="AC26761">
        <f t="shared" si="3754"/>
        <v>0.67341791881845636</v>
      </c>
      <c r="AD26761">
        <f t="shared" si="3755"/>
        <v>1.9609281730313899</v>
      </c>
      <c r="AE26761">
        <f t="shared" si="3756"/>
        <v>0.66226806543023875</v>
      </c>
      <c r="AF26761">
        <f t="shared" si="3757"/>
        <v>0.47142787228816002</v>
      </c>
      <c r="AG26761">
        <f t="shared" si="3758"/>
        <v>1</v>
      </c>
      <c r="AH26761">
        <f t="shared" si="3759"/>
        <v>0</v>
      </c>
      <c r="AI26761">
        <f t="shared" si="3760"/>
        <v>1</v>
      </c>
      <c r="AJ26761">
        <f t="shared" si="3761"/>
        <v>0</v>
      </c>
      <c r="AK26761">
        <f t="shared" si="3762"/>
        <v>0</v>
      </c>
    </row>
    <row r="26762" spans="1:37" x14ac:dyDescent="0.35">
      <c r="A26762">
        <v>1</v>
      </c>
      <c r="B26762">
        <v>1</v>
      </c>
      <c r="C26762">
        <v>0</v>
      </c>
      <c r="D26762">
        <v>3</v>
      </c>
      <c r="E26762">
        <v>0</v>
      </c>
      <c r="F26762">
        <v>0</v>
      </c>
      <c r="G26762">
        <v>0</v>
      </c>
      <c r="H26762">
        <v>0</v>
      </c>
      <c r="I26762">
        <v>0</v>
      </c>
      <c r="J26762">
        <v>0</v>
      </c>
      <c r="K26762">
        <v>0</v>
      </c>
      <c r="L26762">
        <v>118</v>
      </c>
      <c r="M26762">
        <v>0</v>
      </c>
      <c r="N26762">
        <v>0</v>
      </c>
      <c r="O26762">
        <v>0</v>
      </c>
      <c r="P26762">
        <v>0</v>
      </c>
      <c r="Q26762">
        <v>1</v>
      </c>
      <c r="R26762">
        <v>0</v>
      </c>
      <c r="S26762">
        <v>0</v>
      </c>
      <c r="T26762">
        <v>0</v>
      </c>
      <c r="U26762">
        <v>0</v>
      </c>
      <c r="V26762">
        <v>0</v>
      </c>
      <c r="W26762">
        <v>0</v>
      </c>
      <c r="X26762">
        <v>0</v>
      </c>
      <c r="Y26762">
        <v>0</v>
      </c>
      <c r="Z26762">
        <v>110</v>
      </c>
      <c r="AA26762">
        <v>0</v>
      </c>
      <c r="AB26762">
        <v>0</v>
      </c>
      <c r="AC26762">
        <f t="shared" si="3754"/>
        <v>8.4127990478736425E-2</v>
      </c>
      <c r="AD26762">
        <f t="shared" si="3755"/>
        <v>1.0877681088605429</v>
      </c>
      <c r="AE26762">
        <f t="shared" si="3756"/>
        <v>0.52101960186288232</v>
      </c>
      <c r="AF26762">
        <f t="shared" si="3757"/>
        <v>0.3196822593517743</v>
      </c>
      <c r="AG26762">
        <f t="shared" si="3758"/>
        <v>1</v>
      </c>
      <c r="AH26762">
        <f t="shared" si="3759"/>
        <v>0</v>
      </c>
      <c r="AI26762">
        <f t="shared" si="3760"/>
        <v>1</v>
      </c>
      <c r="AJ26762">
        <f t="shared" si="3761"/>
        <v>0</v>
      </c>
      <c r="AK26762">
        <f t="shared" si="3762"/>
        <v>0</v>
      </c>
    </row>
    <row r="26763" spans="1:37" x14ac:dyDescent="0.35">
      <c r="A26763">
        <v>1</v>
      </c>
      <c r="B26763">
        <v>2</v>
      </c>
      <c r="C26763">
        <v>0</v>
      </c>
      <c r="D26763">
        <v>3</v>
      </c>
      <c r="E26763">
        <v>0</v>
      </c>
      <c r="F26763">
        <v>0</v>
      </c>
      <c r="G26763">
        <v>0</v>
      </c>
      <c r="H26763">
        <v>0</v>
      </c>
      <c r="I26763">
        <v>0</v>
      </c>
      <c r="J26763">
        <v>0</v>
      </c>
      <c r="K26763">
        <v>0</v>
      </c>
      <c r="L26763">
        <v>37</v>
      </c>
      <c r="M26763">
        <v>0</v>
      </c>
      <c r="N26763">
        <v>0</v>
      </c>
      <c r="O26763">
        <v>0</v>
      </c>
      <c r="P26763">
        <v>0</v>
      </c>
      <c r="Q26763">
        <v>0</v>
      </c>
      <c r="R26763">
        <v>0</v>
      </c>
      <c r="S26763">
        <v>0</v>
      </c>
      <c r="T26763">
        <v>0</v>
      </c>
      <c r="U26763">
        <v>1</v>
      </c>
      <c r="V26763">
        <v>0</v>
      </c>
      <c r="W26763">
        <v>0</v>
      </c>
      <c r="X26763">
        <v>0</v>
      </c>
      <c r="Y26763">
        <v>0</v>
      </c>
      <c r="Z26763">
        <v>75</v>
      </c>
      <c r="AA26763">
        <v>1</v>
      </c>
      <c r="AB26763">
        <v>0</v>
      </c>
      <c r="AC26763">
        <f t="shared" si="3754"/>
        <v>-2.6927905249047028</v>
      </c>
      <c r="AD26763">
        <f t="shared" si="3755"/>
        <v>6.7691779969650326E-2</v>
      </c>
      <c r="AE26763">
        <f t="shared" si="3756"/>
        <v>6.3400113440579733E-2</v>
      </c>
      <c r="AF26763">
        <f t="shared" si="3757"/>
        <v>2.8445899155498524E-2</v>
      </c>
      <c r="AG26763">
        <f t="shared" si="3758"/>
        <v>0</v>
      </c>
      <c r="AH26763">
        <f t="shared" si="3759"/>
        <v>0</v>
      </c>
      <c r="AI26763">
        <f t="shared" si="3760"/>
        <v>0</v>
      </c>
      <c r="AJ26763">
        <f t="shared" si="3761"/>
        <v>0</v>
      </c>
      <c r="AK26763">
        <f t="shared" si="3762"/>
        <v>1</v>
      </c>
    </row>
    <row r="26764" spans="1:37" x14ac:dyDescent="0.35">
      <c r="A26764">
        <v>1</v>
      </c>
      <c r="B26764">
        <v>3</v>
      </c>
      <c r="C26764">
        <v>0</v>
      </c>
      <c r="D26764">
        <v>3</v>
      </c>
      <c r="E26764">
        <v>0</v>
      </c>
      <c r="F26764">
        <v>0</v>
      </c>
      <c r="G26764">
        <v>0</v>
      </c>
      <c r="H26764">
        <v>0</v>
      </c>
      <c r="I26764">
        <v>0</v>
      </c>
      <c r="J26764">
        <v>0</v>
      </c>
      <c r="K26764">
        <v>0</v>
      </c>
      <c r="L26764">
        <v>147</v>
      </c>
      <c r="M26764">
        <v>0</v>
      </c>
      <c r="N26764">
        <v>0</v>
      </c>
      <c r="O26764">
        <v>0</v>
      </c>
      <c r="P26764">
        <v>0</v>
      </c>
      <c r="Q26764">
        <v>1</v>
      </c>
      <c r="R26764">
        <v>0</v>
      </c>
      <c r="S26764">
        <v>0</v>
      </c>
      <c r="T26764">
        <v>0</v>
      </c>
      <c r="U26764">
        <v>0</v>
      </c>
      <c r="V26764">
        <v>0</v>
      </c>
      <c r="W26764">
        <v>0</v>
      </c>
      <c r="X26764">
        <v>0</v>
      </c>
      <c r="Y26764">
        <v>0</v>
      </c>
      <c r="Z26764">
        <v>124</v>
      </c>
      <c r="AA26764">
        <v>1</v>
      </c>
      <c r="AB26764">
        <v>1</v>
      </c>
      <c r="AC26764">
        <f t="shared" si="3754"/>
        <v>-2.4247861949602267E-3</v>
      </c>
      <c r="AD26764">
        <f t="shared" si="3755"/>
        <v>0.99757815122440108</v>
      </c>
      <c r="AE26764">
        <f t="shared" si="3756"/>
        <v>0.49939380374827524</v>
      </c>
      <c r="AF26764">
        <f t="shared" si="3757"/>
        <v>0.30155685048011921</v>
      </c>
      <c r="AG26764">
        <f t="shared" si="3758"/>
        <v>0</v>
      </c>
      <c r="AH26764">
        <f t="shared" si="3759"/>
        <v>0</v>
      </c>
      <c r="AI26764">
        <f t="shared" si="3760"/>
        <v>0</v>
      </c>
      <c r="AJ26764">
        <f t="shared" si="3761"/>
        <v>1</v>
      </c>
      <c r="AK26764">
        <f t="shared" si="3762"/>
        <v>0</v>
      </c>
    </row>
    <row r="26765" spans="1:37" x14ac:dyDescent="0.35">
      <c r="A26765">
        <v>1</v>
      </c>
      <c r="B26765">
        <v>2</v>
      </c>
      <c r="C26765">
        <v>1</v>
      </c>
      <c r="D26765">
        <v>4</v>
      </c>
      <c r="E26765">
        <v>0</v>
      </c>
      <c r="F26765">
        <v>0</v>
      </c>
      <c r="G26765">
        <v>0</v>
      </c>
      <c r="H26765">
        <v>0</v>
      </c>
      <c r="I26765">
        <v>0</v>
      </c>
      <c r="J26765">
        <v>0</v>
      </c>
      <c r="K26765">
        <v>0</v>
      </c>
      <c r="L26765">
        <v>11</v>
      </c>
      <c r="M26765">
        <v>0</v>
      </c>
      <c r="N26765">
        <v>0</v>
      </c>
      <c r="O26765">
        <v>1</v>
      </c>
      <c r="P26765">
        <v>0</v>
      </c>
      <c r="Q26765">
        <v>0</v>
      </c>
      <c r="R26765">
        <v>0</v>
      </c>
      <c r="S26765">
        <v>0</v>
      </c>
      <c r="T26765">
        <v>0</v>
      </c>
      <c r="U26765">
        <v>0</v>
      </c>
      <c r="V26765">
        <v>0</v>
      </c>
      <c r="W26765">
        <v>0</v>
      </c>
      <c r="X26765">
        <v>0</v>
      </c>
      <c r="Y26765">
        <v>0</v>
      </c>
      <c r="Z26765">
        <v>141.5</v>
      </c>
      <c r="AA26765">
        <v>2</v>
      </c>
      <c r="AB26765">
        <v>0</v>
      </c>
      <c r="AC26765">
        <f t="shared" si="3754"/>
        <v>-1.8392092075192719</v>
      </c>
      <c r="AD26765">
        <f t="shared" si="3755"/>
        <v>0.15894306740484396</v>
      </c>
      <c r="AE26765">
        <f t="shared" si="3756"/>
        <v>0.13714484505330898</v>
      </c>
      <c r="AF26765">
        <f t="shared" si="3757"/>
        <v>6.4062101952187922E-2</v>
      </c>
      <c r="AG26765">
        <f t="shared" si="3758"/>
        <v>0</v>
      </c>
      <c r="AH26765">
        <f t="shared" si="3759"/>
        <v>0</v>
      </c>
      <c r="AI26765">
        <f t="shared" si="3760"/>
        <v>0</v>
      </c>
      <c r="AJ26765">
        <f t="shared" si="3761"/>
        <v>0</v>
      </c>
      <c r="AK26765">
        <f t="shared" si="3762"/>
        <v>1</v>
      </c>
    </row>
    <row r="26766" spans="1:37" x14ac:dyDescent="0.35">
      <c r="A26766">
        <v>1</v>
      </c>
      <c r="B26766">
        <v>2</v>
      </c>
      <c r="C26766">
        <v>0</v>
      </c>
      <c r="D26766">
        <v>2</v>
      </c>
      <c r="E26766">
        <v>0</v>
      </c>
      <c r="F26766">
        <v>0</v>
      </c>
      <c r="G26766">
        <v>0</v>
      </c>
      <c r="H26766">
        <v>1</v>
      </c>
      <c r="I26766">
        <v>0</v>
      </c>
      <c r="J26766">
        <v>0</v>
      </c>
      <c r="K26766">
        <v>0</v>
      </c>
      <c r="L26766">
        <v>82</v>
      </c>
      <c r="M26766">
        <v>0</v>
      </c>
      <c r="N26766">
        <v>0</v>
      </c>
      <c r="O26766">
        <v>1</v>
      </c>
      <c r="P26766">
        <v>0</v>
      </c>
      <c r="Q26766">
        <v>0</v>
      </c>
      <c r="R26766">
        <v>0</v>
      </c>
      <c r="S26766">
        <v>0</v>
      </c>
      <c r="T26766">
        <v>0</v>
      </c>
      <c r="U26766">
        <v>0</v>
      </c>
      <c r="V26766">
        <v>0</v>
      </c>
      <c r="W26766">
        <v>0</v>
      </c>
      <c r="X26766">
        <v>0</v>
      </c>
      <c r="Y26766">
        <v>0</v>
      </c>
      <c r="Z26766">
        <v>96.3</v>
      </c>
      <c r="AA26766">
        <v>0</v>
      </c>
      <c r="AB26766">
        <v>1</v>
      </c>
      <c r="AC26766">
        <f t="shared" si="3754"/>
        <v>-0.20483774321106329</v>
      </c>
      <c r="AD26766">
        <f t="shared" si="3755"/>
        <v>0.81477950919338948</v>
      </c>
      <c r="AE26766">
        <f t="shared" si="3756"/>
        <v>0.44896887201218871</v>
      </c>
      <c r="AF26766">
        <f t="shared" si="3757"/>
        <v>0.34778376853335669</v>
      </c>
      <c r="AG26766">
        <f t="shared" si="3758"/>
        <v>0</v>
      </c>
      <c r="AH26766">
        <f t="shared" si="3759"/>
        <v>0</v>
      </c>
      <c r="AI26766">
        <f t="shared" si="3760"/>
        <v>0</v>
      </c>
      <c r="AJ26766">
        <f t="shared" si="3761"/>
        <v>1</v>
      </c>
      <c r="AK26766">
        <f t="shared" si="3762"/>
        <v>0</v>
      </c>
    </row>
    <row r="26767" spans="1:37" x14ac:dyDescent="0.35">
      <c r="A26767">
        <v>1</v>
      </c>
      <c r="B26767">
        <v>2</v>
      </c>
      <c r="C26767">
        <v>0</v>
      </c>
      <c r="D26767">
        <v>2</v>
      </c>
      <c r="E26767">
        <v>0</v>
      </c>
      <c r="F26767">
        <v>0</v>
      </c>
      <c r="G26767">
        <v>0</v>
      </c>
      <c r="H26767">
        <v>1</v>
      </c>
      <c r="I26767">
        <v>0</v>
      </c>
      <c r="J26767">
        <v>0</v>
      </c>
      <c r="K26767">
        <v>0</v>
      </c>
      <c r="L26767">
        <v>37</v>
      </c>
      <c r="M26767">
        <v>0</v>
      </c>
      <c r="N26767">
        <v>0</v>
      </c>
      <c r="O26767">
        <v>0</v>
      </c>
      <c r="P26767">
        <v>0</v>
      </c>
      <c r="Q26767">
        <v>0</v>
      </c>
      <c r="R26767">
        <v>0</v>
      </c>
      <c r="S26767">
        <v>0</v>
      </c>
      <c r="T26767">
        <v>0</v>
      </c>
      <c r="U26767">
        <v>1</v>
      </c>
      <c r="V26767">
        <v>0</v>
      </c>
      <c r="W26767">
        <v>0</v>
      </c>
      <c r="X26767">
        <v>0</v>
      </c>
      <c r="Y26767">
        <v>0</v>
      </c>
      <c r="Z26767">
        <v>105.3</v>
      </c>
      <c r="AA26767">
        <v>2</v>
      </c>
      <c r="AB26767">
        <v>0</v>
      </c>
      <c r="AC26767">
        <f t="shared" si="3754"/>
        <v>-3.2899241346172317</v>
      </c>
      <c r="AD26767">
        <f t="shared" si="3755"/>
        <v>3.7256675780970874E-2</v>
      </c>
      <c r="AE26767">
        <f t="shared" si="3756"/>
        <v>3.5918472882249315E-2</v>
      </c>
      <c r="AF26767">
        <f t="shared" si="3757"/>
        <v>1.588623862803714E-2</v>
      </c>
      <c r="AG26767">
        <f t="shared" si="3758"/>
        <v>0</v>
      </c>
      <c r="AH26767">
        <f t="shared" si="3759"/>
        <v>0</v>
      </c>
      <c r="AI26767">
        <f t="shared" si="3760"/>
        <v>0</v>
      </c>
      <c r="AJ26767">
        <f t="shared" si="3761"/>
        <v>0</v>
      </c>
      <c r="AK26767">
        <f t="shared" si="3762"/>
        <v>1</v>
      </c>
    </row>
    <row r="26768" spans="1:37" x14ac:dyDescent="0.35">
      <c r="A26768">
        <v>1</v>
      </c>
      <c r="B26768">
        <v>2</v>
      </c>
      <c r="C26768">
        <v>0</v>
      </c>
      <c r="D26768">
        <v>3</v>
      </c>
      <c r="E26768">
        <v>0</v>
      </c>
      <c r="F26768">
        <v>0</v>
      </c>
      <c r="G26768">
        <v>0</v>
      </c>
      <c r="H26768">
        <v>0</v>
      </c>
      <c r="I26768">
        <v>0</v>
      </c>
      <c r="J26768">
        <v>0</v>
      </c>
      <c r="K26768">
        <v>0</v>
      </c>
      <c r="L26768">
        <v>22</v>
      </c>
      <c r="M26768">
        <v>0</v>
      </c>
      <c r="N26768">
        <v>0</v>
      </c>
      <c r="O26768">
        <v>0</v>
      </c>
      <c r="P26768">
        <v>0</v>
      </c>
      <c r="Q26768">
        <v>0</v>
      </c>
      <c r="R26768">
        <v>0</v>
      </c>
      <c r="S26768">
        <v>0</v>
      </c>
      <c r="T26768">
        <v>0</v>
      </c>
      <c r="U26768">
        <v>0</v>
      </c>
      <c r="V26768">
        <v>1</v>
      </c>
      <c r="W26768">
        <v>0</v>
      </c>
      <c r="X26768">
        <v>0</v>
      </c>
      <c r="Y26768">
        <v>0</v>
      </c>
      <c r="Z26768">
        <v>90.95</v>
      </c>
      <c r="AA26768">
        <v>1</v>
      </c>
      <c r="AB26768">
        <v>0</v>
      </c>
      <c r="AC26768">
        <f t="shared" si="3754"/>
        <v>-1.9919616201984156</v>
      </c>
      <c r="AD26768">
        <f t="shared" si="3755"/>
        <v>0.13642754376489635</v>
      </c>
      <c r="AE26768">
        <f t="shared" si="3756"/>
        <v>0.12004948710845434</v>
      </c>
      <c r="AF26768">
        <f t="shared" si="3757"/>
        <v>5.554175123898384E-2</v>
      </c>
      <c r="AG26768">
        <f t="shared" si="3758"/>
        <v>0</v>
      </c>
      <c r="AH26768">
        <f t="shared" si="3759"/>
        <v>0</v>
      </c>
      <c r="AI26768">
        <f t="shared" si="3760"/>
        <v>0</v>
      </c>
      <c r="AJ26768">
        <f t="shared" si="3761"/>
        <v>0</v>
      </c>
      <c r="AK26768">
        <f t="shared" si="3762"/>
        <v>1</v>
      </c>
    </row>
    <row r="26769" spans="1:37" x14ac:dyDescent="0.35">
      <c r="A26769">
        <v>1</v>
      </c>
      <c r="B26769">
        <v>2</v>
      </c>
      <c r="C26769">
        <v>0</v>
      </c>
      <c r="D26769">
        <v>7</v>
      </c>
      <c r="E26769">
        <v>0</v>
      </c>
      <c r="F26769">
        <v>1</v>
      </c>
      <c r="G26769">
        <v>0</v>
      </c>
      <c r="H26769">
        <v>0</v>
      </c>
      <c r="I26769">
        <v>0</v>
      </c>
      <c r="J26769">
        <v>0</v>
      </c>
      <c r="K26769">
        <v>0</v>
      </c>
      <c r="L26769">
        <v>288</v>
      </c>
      <c r="M26769">
        <v>0</v>
      </c>
      <c r="N26769">
        <v>0</v>
      </c>
      <c r="O26769">
        <v>0</v>
      </c>
      <c r="P26769">
        <v>0</v>
      </c>
      <c r="Q26769">
        <v>0</v>
      </c>
      <c r="R26769">
        <v>0</v>
      </c>
      <c r="S26769">
        <v>0</v>
      </c>
      <c r="T26769">
        <v>0</v>
      </c>
      <c r="U26769">
        <v>0</v>
      </c>
      <c r="V26769">
        <v>0</v>
      </c>
      <c r="W26769">
        <v>1</v>
      </c>
      <c r="X26769">
        <v>0</v>
      </c>
      <c r="Y26769">
        <v>0</v>
      </c>
      <c r="Z26769">
        <v>67.260000000000005</v>
      </c>
      <c r="AA26769">
        <v>0</v>
      </c>
      <c r="AB26769">
        <v>1</v>
      </c>
      <c r="AC26769">
        <f t="shared" ref="AC26769:AC26832" si="3763">SUMPRODUCT($A$14:$AA$14,A26769:AA26769)</f>
        <v>0.94880981398084108</v>
      </c>
      <c r="AD26769">
        <f t="shared" ref="AD26769:AD26832" si="3764">EXP(AC26769)</f>
        <v>2.5826340144875268</v>
      </c>
      <c r="AE26769">
        <f t="shared" ref="AE26769:AE26832" si="3765">AD26769/(AD26769+1)</f>
        <v>0.72087575902082657</v>
      </c>
      <c r="AF26769">
        <f t="shared" ref="AF26769:AF26832" si="3766">-AB26769*LOG(AE26769)-(1-AB26769)*LOG(1-AE26769)</f>
        <v>0.14213957830567522</v>
      </c>
      <c r="AG26769">
        <f t="shared" ref="AG26769:AG26832" si="3767">IF(AE26769&gt;$AG$14,1,0)</f>
        <v>1</v>
      </c>
      <c r="AH26769">
        <f t="shared" ref="AH26769:AH26832" si="3768">IF(AND(AB26769=1,AG26769=1),1,0)</f>
        <v>1</v>
      </c>
      <c r="AI26769">
        <f t="shared" ref="AI26769:AI26832" si="3769">IF(AND(AB26769=0,AG26769=1),1,0)</f>
        <v>0</v>
      </c>
      <c r="AJ26769">
        <f t="shared" ref="AJ26769:AJ26832" si="3770">IF(AND(AB26769=1,AG26769=0),1,0)</f>
        <v>0</v>
      </c>
      <c r="AK26769">
        <f t="shared" ref="AK26769:AK26832" si="3771">IF(AND(AB26769=0,AG26769=0),1,0)</f>
        <v>0</v>
      </c>
    </row>
    <row r="26770" spans="1:37" x14ac:dyDescent="0.35">
      <c r="A26770">
        <v>1</v>
      </c>
      <c r="B26770">
        <v>2</v>
      </c>
      <c r="C26770">
        <v>0</v>
      </c>
      <c r="D26770">
        <v>3</v>
      </c>
      <c r="E26770">
        <v>0</v>
      </c>
      <c r="F26770">
        <v>0</v>
      </c>
      <c r="G26770">
        <v>0</v>
      </c>
      <c r="H26770">
        <v>0</v>
      </c>
      <c r="I26770">
        <v>0</v>
      </c>
      <c r="J26770">
        <v>0</v>
      </c>
      <c r="K26770">
        <v>0</v>
      </c>
      <c r="L26770">
        <v>98</v>
      </c>
      <c r="M26770">
        <v>0</v>
      </c>
      <c r="N26770">
        <v>0</v>
      </c>
      <c r="O26770">
        <v>0</v>
      </c>
      <c r="P26770">
        <v>0</v>
      </c>
      <c r="Q26770">
        <v>0</v>
      </c>
      <c r="R26770">
        <v>0</v>
      </c>
      <c r="S26770">
        <v>0</v>
      </c>
      <c r="T26770">
        <v>0</v>
      </c>
      <c r="U26770">
        <v>0</v>
      </c>
      <c r="V26770">
        <v>1</v>
      </c>
      <c r="W26770">
        <v>0</v>
      </c>
      <c r="X26770">
        <v>0</v>
      </c>
      <c r="Y26770">
        <v>0</v>
      </c>
      <c r="Z26770">
        <v>124.2</v>
      </c>
      <c r="AA26770">
        <v>1</v>
      </c>
      <c r="AB26770">
        <v>0</v>
      </c>
      <c r="AC26770">
        <f t="shared" si="3763"/>
        <v>-0.22202470436084898</v>
      </c>
      <c r="AD26770">
        <f t="shared" si="3764"/>
        <v>0.80089557847688864</v>
      </c>
      <c r="AE26770">
        <f t="shared" si="3765"/>
        <v>0.44472072009541375</v>
      </c>
      <c r="AF26770">
        <f t="shared" si="3766"/>
        <v>0.25548853180564557</v>
      </c>
      <c r="AG26770">
        <f t="shared" si="3767"/>
        <v>0</v>
      </c>
      <c r="AH26770">
        <f t="shared" si="3768"/>
        <v>0</v>
      </c>
      <c r="AI26770">
        <f t="shared" si="3769"/>
        <v>0</v>
      </c>
      <c r="AJ26770">
        <f t="shared" si="3770"/>
        <v>0</v>
      </c>
      <c r="AK26770">
        <f t="shared" si="3771"/>
        <v>1</v>
      </c>
    </row>
    <row r="26771" spans="1:37" x14ac:dyDescent="0.35">
      <c r="A26771">
        <v>1</v>
      </c>
      <c r="B26771">
        <v>1</v>
      </c>
      <c r="C26771">
        <v>0</v>
      </c>
      <c r="D26771">
        <v>3</v>
      </c>
      <c r="E26771">
        <v>0</v>
      </c>
      <c r="F26771">
        <v>0</v>
      </c>
      <c r="G26771">
        <v>0</v>
      </c>
      <c r="H26771">
        <v>0</v>
      </c>
      <c r="I26771">
        <v>0</v>
      </c>
      <c r="J26771">
        <v>0</v>
      </c>
      <c r="K26771">
        <v>0</v>
      </c>
      <c r="L26771">
        <v>82</v>
      </c>
      <c r="M26771">
        <v>0</v>
      </c>
      <c r="N26771">
        <v>0</v>
      </c>
      <c r="O26771">
        <v>1</v>
      </c>
      <c r="P26771">
        <v>0</v>
      </c>
      <c r="Q26771">
        <v>0</v>
      </c>
      <c r="R26771">
        <v>0</v>
      </c>
      <c r="S26771">
        <v>0</v>
      </c>
      <c r="T26771">
        <v>0</v>
      </c>
      <c r="U26771">
        <v>0</v>
      </c>
      <c r="V26771">
        <v>0</v>
      </c>
      <c r="W26771">
        <v>0</v>
      </c>
      <c r="X26771">
        <v>0</v>
      </c>
      <c r="Y26771">
        <v>0</v>
      </c>
      <c r="Z26771">
        <v>81.900000000000006</v>
      </c>
      <c r="AA26771">
        <v>1</v>
      </c>
      <c r="AB26771">
        <v>0</v>
      </c>
      <c r="AC26771">
        <f t="shared" si="3763"/>
        <v>-1.6402313532584094</v>
      </c>
      <c r="AD26771">
        <f t="shared" si="3764"/>
        <v>0.1939351695669671</v>
      </c>
      <c r="AE26771">
        <f t="shared" si="3765"/>
        <v>0.16243358476265188</v>
      </c>
      <c r="AF26771">
        <f t="shared" si="3766"/>
        <v>7.698074533293936E-2</v>
      </c>
      <c r="AG26771">
        <f t="shared" si="3767"/>
        <v>0</v>
      </c>
      <c r="AH26771">
        <f t="shared" si="3768"/>
        <v>0</v>
      </c>
      <c r="AI26771">
        <f t="shared" si="3769"/>
        <v>0</v>
      </c>
      <c r="AJ26771">
        <f t="shared" si="3770"/>
        <v>0</v>
      </c>
      <c r="AK26771">
        <f t="shared" si="3771"/>
        <v>1</v>
      </c>
    </row>
    <row r="26772" spans="1:37" x14ac:dyDescent="0.35">
      <c r="A26772">
        <v>1</v>
      </c>
      <c r="B26772">
        <v>2</v>
      </c>
      <c r="C26772">
        <v>0</v>
      </c>
      <c r="D26772">
        <v>4</v>
      </c>
      <c r="E26772">
        <v>0</v>
      </c>
      <c r="F26772">
        <v>0</v>
      </c>
      <c r="G26772">
        <v>0</v>
      </c>
      <c r="H26772">
        <v>0</v>
      </c>
      <c r="I26772">
        <v>0</v>
      </c>
      <c r="J26772">
        <v>0</v>
      </c>
      <c r="K26772">
        <v>0</v>
      </c>
      <c r="L26772">
        <v>100</v>
      </c>
      <c r="M26772">
        <v>0</v>
      </c>
      <c r="N26772">
        <v>0</v>
      </c>
      <c r="O26772">
        <v>0</v>
      </c>
      <c r="P26772">
        <v>1</v>
      </c>
      <c r="Q26772">
        <v>0</v>
      </c>
      <c r="R26772">
        <v>0</v>
      </c>
      <c r="S26772">
        <v>0</v>
      </c>
      <c r="T26772">
        <v>0</v>
      </c>
      <c r="U26772">
        <v>0</v>
      </c>
      <c r="V26772">
        <v>0</v>
      </c>
      <c r="W26772">
        <v>0</v>
      </c>
      <c r="X26772">
        <v>0</v>
      </c>
      <c r="Y26772">
        <v>0</v>
      </c>
      <c r="Z26772">
        <v>136</v>
      </c>
      <c r="AA26772">
        <v>1</v>
      </c>
      <c r="AB26772">
        <v>0</v>
      </c>
      <c r="AC26772">
        <f t="shared" si="3763"/>
        <v>-0.34508233600206983</v>
      </c>
      <c r="AD26772">
        <f t="shared" si="3764"/>
        <v>0.70816204383583492</v>
      </c>
      <c r="AE26772">
        <f t="shared" si="3765"/>
        <v>0.41457544756444298</v>
      </c>
      <c r="AF26772">
        <f t="shared" si="3766"/>
        <v>0.23252906741012541</v>
      </c>
      <c r="AG26772">
        <f t="shared" si="3767"/>
        <v>0</v>
      </c>
      <c r="AH26772">
        <f t="shared" si="3768"/>
        <v>0</v>
      </c>
      <c r="AI26772">
        <f t="shared" si="3769"/>
        <v>0</v>
      </c>
      <c r="AJ26772">
        <f t="shared" si="3770"/>
        <v>0</v>
      </c>
      <c r="AK26772">
        <f t="shared" si="3771"/>
        <v>1</v>
      </c>
    </row>
    <row r="26773" spans="1:37" x14ac:dyDescent="0.35">
      <c r="A26773">
        <v>1</v>
      </c>
      <c r="B26773">
        <v>2</v>
      </c>
      <c r="C26773">
        <v>0</v>
      </c>
      <c r="D26773">
        <v>3</v>
      </c>
      <c r="E26773">
        <v>0</v>
      </c>
      <c r="F26773">
        <v>0</v>
      </c>
      <c r="G26773">
        <v>0</v>
      </c>
      <c r="H26773">
        <v>0</v>
      </c>
      <c r="I26773">
        <v>0</v>
      </c>
      <c r="J26773">
        <v>0</v>
      </c>
      <c r="K26773">
        <v>0</v>
      </c>
      <c r="L26773">
        <v>110</v>
      </c>
      <c r="M26773">
        <v>0</v>
      </c>
      <c r="N26773">
        <v>0</v>
      </c>
      <c r="O26773">
        <v>0</v>
      </c>
      <c r="P26773">
        <v>0</v>
      </c>
      <c r="Q26773">
        <v>0</v>
      </c>
      <c r="R26773">
        <v>0</v>
      </c>
      <c r="S26773">
        <v>0</v>
      </c>
      <c r="T26773">
        <v>0</v>
      </c>
      <c r="U26773">
        <v>1</v>
      </c>
      <c r="V26773">
        <v>0</v>
      </c>
      <c r="W26773">
        <v>0</v>
      </c>
      <c r="X26773">
        <v>0</v>
      </c>
      <c r="Y26773">
        <v>0</v>
      </c>
      <c r="Z26773">
        <v>118.8</v>
      </c>
      <c r="AA26773">
        <v>2</v>
      </c>
      <c r="AB26773">
        <v>1</v>
      </c>
      <c r="AC26773">
        <f t="shared" si="3763"/>
        <v>-1.8403991707719332</v>
      </c>
      <c r="AD26773">
        <f t="shared" si="3764"/>
        <v>0.15875404348343214</v>
      </c>
      <c r="AE26773">
        <f t="shared" si="3765"/>
        <v>0.13700409019172671</v>
      </c>
      <c r="AF26773">
        <f t="shared" si="3766"/>
        <v>0.86326646699555987</v>
      </c>
      <c r="AG26773">
        <f t="shared" si="3767"/>
        <v>0</v>
      </c>
      <c r="AH26773">
        <f t="shared" si="3768"/>
        <v>0</v>
      </c>
      <c r="AI26773">
        <f t="shared" si="3769"/>
        <v>0</v>
      </c>
      <c r="AJ26773">
        <f t="shared" si="3770"/>
        <v>1</v>
      </c>
      <c r="AK26773">
        <f t="shared" si="3771"/>
        <v>0</v>
      </c>
    </row>
    <row r="26774" spans="1:37" x14ac:dyDescent="0.35">
      <c r="A26774">
        <v>1</v>
      </c>
      <c r="B26774">
        <v>3</v>
      </c>
      <c r="C26774">
        <v>0</v>
      </c>
      <c r="D26774">
        <v>3</v>
      </c>
      <c r="E26774">
        <v>0</v>
      </c>
      <c r="F26774">
        <v>0</v>
      </c>
      <c r="G26774">
        <v>0</v>
      </c>
      <c r="H26774">
        <v>0</v>
      </c>
      <c r="I26774">
        <v>0</v>
      </c>
      <c r="J26774">
        <v>0</v>
      </c>
      <c r="K26774">
        <v>0</v>
      </c>
      <c r="L26774">
        <v>33</v>
      </c>
      <c r="M26774">
        <v>0</v>
      </c>
      <c r="N26774">
        <v>0</v>
      </c>
      <c r="O26774">
        <v>0</v>
      </c>
      <c r="P26774">
        <v>0</v>
      </c>
      <c r="Q26774">
        <v>0</v>
      </c>
      <c r="R26774">
        <v>0</v>
      </c>
      <c r="S26774">
        <v>0</v>
      </c>
      <c r="T26774">
        <v>0</v>
      </c>
      <c r="U26774">
        <v>0</v>
      </c>
      <c r="V26774">
        <v>0</v>
      </c>
      <c r="W26774">
        <v>0</v>
      </c>
      <c r="X26774">
        <v>0</v>
      </c>
      <c r="Y26774">
        <v>0</v>
      </c>
      <c r="Z26774">
        <v>95</v>
      </c>
      <c r="AA26774">
        <v>0</v>
      </c>
      <c r="AB26774">
        <v>0</v>
      </c>
      <c r="AC26774">
        <f t="shared" si="3763"/>
        <v>-3.0417352424518738</v>
      </c>
      <c r="AD26774">
        <f t="shared" si="3764"/>
        <v>4.7751956338643209E-2</v>
      </c>
      <c r="AE26774">
        <f t="shared" si="3765"/>
        <v>4.5575630806275802E-2</v>
      </c>
      <c r="AF26774">
        <f t="shared" si="3766"/>
        <v>2.0258480411426475E-2</v>
      </c>
      <c r="AG26774">
        <f t="shared" si="3767"/>
        <v>0</v>
      </c>
      <c r="AH26774">
        <f t="shared" si="3768"/>
        <v>0</v>
      </c>
      <c r="AI26774">
        <f t="shared" si="3769"/>
        <v>0</v>
      </c>
      <c r="AJ26774">
        <f t="shared" si="3770"/>
        <v>0</v>
      </c>
      <c r="AK26774">
        <f t="shared" si="3771"/>
        <v>1</v>
      </c>
    </row>
    <row r="26775" spans="1:37" x14ac:dyDescent="0.35">
      <c r="A26775">
        <v>1</v>
      </c>
      <c r="B26775">
        <v>2</v>
      </c>
      <c r="C26775">
        <v>0</v>
      </c>
      <c r="D26775">
        <v>9</v>
      </c>
      <c r="E26775">
        <v>0</v>
      </c>
      <c r="F26775">
        <v>0</v>
      </c>
      <c r="G26775">
        <v>0</v>
      </c>
      <c r="H26775">
        <v>0</v>
      </c>
      <c r="I26775">
        <v>0</v>
      </c>
      <c r="J26775">
        <v>0</v>
      </c>
      <c r="K26775">
        <v>0</v>
      </c>
      <c r="L26775">
        <v>42</v>
      </c>
      <c r="M26775">
        <v>0</v>
      </c>
      <c r="N26775">
        <v>0</v>
      </c>
      <c r="O26775">
        <v>0</v>
      </c>
      <c r="P26775">
        <v>0</v>
      </c>
      <c r="Q26775">
        <v>0</v>
      </c>
      <c r="R26775">
        <v>0</v>
      </c>
      <c r="S26775">
        <v>0</v>
      </c>
      <c r="T26775">
        <v>1</v>
      </c>
      <c r="U26775">
        <v>0</v>
      </c>
      <c r="V26775">
        <v>0</v>
      </c>
      <c r="W26775">
        <v>0</v>
      </c>
      <c r="X26775">
        <v>0</v>
      </c>
      <c r="Y26775">
        <v>0</v>
      </c>
      <c r="Z26775">
        <v>79.64</v>
      </c>
      <c r="AA26775">
        <v>0</v>
      </c>
      <c r="AB26775">
        <v>0</v>
      </c>
      <c r="AC26775">
        <f t="shared" si="3763"/>
        <v>-1.1376799510500328</v>
      </c>
      <c r="AD26775">
        <f t="shared" si="3764"/>
        <v>0.32056187900135419</v>
      </c>
      <c r="AE26775">
        <f t="shared" si="3765"/>
        <v>0.24274657939071514</v>
      </c>
      <c r="AF26775">
        <f t="shared" si="3766"/>
        <v>0.12075875622768246</v>
      </c>
      <c r="AG26775">
        <f t="shared" si="3767"/>
        <v>0</v>
      </c>
      <c r="AH26775">
        <f t="shared" si="3768"/>
        <v>0</v>
      </c>
      <c r="AI26775">
        <f t="shared" si="3769"/>
        <v>0</v>
      </c>
      <c r="AJ26775">
        <f t="shared" si="3770"/>
        <v>0</v>
      </c>
      <c r="AK26775">
        <f t="shared" si="3771"/>
        <v>1</v>
      </c>
    </row>
    <row r="26776" spans="1:37" x14ac:dyDescent="0.35">
      <c r="A26776">
        <v>1</v>
      </c>
      <c r="B26776">
        <v>1</v>
      </c>
      <c r="C26776">
        <v>0</v>
      </c>
      <c r="D26776">
        <v>2</v>
      </c>
      <c r="E26776">
        <v>0</v>
      </c>
      <c r="F26776">
        <v>0</v>
      </c>
      <c r="G26776">
        <v>0</v>
      </c>
      <c r="H26776">
        <v>0</v>
      </c>
      <c r="I26776">
        <v>0</v>
      </c>
      <c r="J26776">
        <v>0</v>
      </c>
      <c r="K26776">
        <v>0</v>
      </c>
      <c r="L26776">
        <v>10</v>
      </c>
      <c r="M26776">
        <v>0</v>
      </c>
      <c r="N26776">
        <v>0</v>
      </c>
      <c r="O26776">
        <v>0</v>
      </c>
      <c r="P26776">
        <v>0</v>
      </c>
      <c r="Q26776">
        <v>0</v>
      </c>
      <c r="R26776">
        <v>0</v>
      </c>
      <c r="S26776">
        <v>0</v>
      </c>
      <c r="T26776">
        <v>0</v>
      </c>
      <c r="U26776">
        <v>0</v>
      </c>
      <c r="V26776">
        <v>1</v>
      </c>
      <c r="W26776">
        <v>0</v>
      </c>
      <c r="X26776">
        <v>0</v>
      </c>
      <c r="Y26776">
        <v>0</v>
      </c>
      <c r="Z26776">
        <v>103</v>
      </c>
      <c r="AA26776">
        <v>2</v>
      </c>
      <c r="AB26776">
        <v>0</v>
      </c>
      <c r="AC26776">
        <f t="shared" si="3763"/>
        <v>-3.2577310804779014</v>
      </c>
      <c r="AD26776">
        <f t="shared" si="3764"/>
        <v>3.847559708966633E-2</v>
      </c>
      <c r="AE26776">
        <f t="shared" si="3765"/>
        <v>3.7050073393630437E-2</v>
      </c>
      <c r="AF26776">
        <f t="shared" si="3766"/>
        <v>1.6396295600227265E-2</v>
      </c>
      <c r="AG26776">
        <f t="shared" si="3767"/>
        <v>0</v>
      </c>
      <c r="AH26776">
        <f t="shared" si="3768"/>
        <v>0</v>
      </c>
      <c r="AI26776">
        <f t="shared" si="3769"/>
        <v>0</v>
      </c>
      <c r="AJ26776">
        <f t="shared" si="3770"/>
        <v>0</v>
      </c>
      <c r="AK26776">
        <f t="shared" si="3771"/>
        <v>1</v>
      </c>
    </row>
    <row r="26777" spans="1:37" x14ac:dyDescent="0.35">
      <c r="A26777">
        <v>1</v>
      </c>
      <c r="B26777">
        <v>2</v>
      </c>
      <c r="C26777">
        <v>0</v>
      </c>
      <c r="D26777">
        <v>4</v>
      </c>
      <c r="E26777">
        <v>0</v>
      </c>
      <c r="F26777">
        <v>0</v>
      </c>
      <c r="G26777">
        <v>0</v>
      </c>
      <c r="H26777">
        <v>1</v>
      </c>
      <c r="I26777">
        <v>0</v>
      </c>
      <c r="J26777">
        <v>0</v>
      </c>
      <c r="K26777">
        <v>0</v>
      </c>
      <c r="L26777">
        <v>106</v>
      </c>
      <c r="M26777">
        <v>0</v>
      </c>
      <c r="N26777">
        <v>0</v>
      </c>
      <c r="O26777">
        <v>1</v>
      </c>
      <c r="P26777">
        <v>0</v>
      </c>
      <c r="Q26777">
        <v>0</v>
      </c>
      <c r="R26777">
        <v>0</v>
      </c>
      <c r="S26777">
        <v>0</v>
      </c>
      <c r="T26777">
        <v>0</v>
      </c>
      <c r="U26777">
        <v>0</v>
      </c>
      <c r="V26777">
        <v>0</v>
      </c>
      <c r="W26777">
        <v>0</v>
      </c>
      <c r="X26777">
        <v>0</v>
      </c>
      <c r="Y26777">
        <v>0</v>
      </c>
      <c r="Z26777">
        <v>90.95</v>
      </c>
      <c r="AA26777">
        <v>1</v>
      </c>
      <c r="AB26777">
        <v>0</v>
      </c>
      <c r="AC26777">
        <f t="shared" si="3763"/>
        <v>-0.91735067052505848</v>
      </c>
      <c r="AD26777">
        <f t="shared" si="3764"/>
        <v>0.3995762491542611</v>
      </c>
      <c r="AE26777">
        <f t="shared" si="3765"/>
        <v>0.28549802084432191</v>
      </c>
      <c r="AF26777">
        <f t="shared" si="3766"/>
        <v>0.14599656388462834</v>
      </c>
      <c r="AG26777">
        <f t="shared" si="3767"/>
        <v>0</v>
      </c>
      <c r="AH26777">
        <f t="shared" si="3768"/>
        <v>0</v>
      </c>
      <c r="AI26777">
        <f t="shared" si="3769"/>
        <v>0</v>
      </c>
      <c r="AJ26777">
        <f t="shared" si="3770"/>
        <v>0</v>
      </c>
      <c r="AK26777">
        <f t="shared" si="3771"/>
        <v>1</v>
      </c>
    </row>
    <row r="26778" spans="1:37" x14ac:dyDescent="0.35">
      <c r="A26778">
        <v>1</v>
      </c>
      <c r="B26778">
        <v>2</v>
      </c>
      <c r="C26778">
        <v>0</v>
      </c>
      <c r="D26778">
        <v>4</v>
      </c>
      <c r="E26778">
        <v>0</v>
      </c>
      <c r="F26778">
        <v>0</v>
      </c>
      <c r="G26778">
        <v>0</v>
      </c>
      <c r="H26778">
        <v>0</v>
      </c>
      <c r="I26778">
        <v>0</v>
      </c>
      <c r="J26778">
        <v>0</v>
      </c>
      <c r="K26778">
        <v>0</v>
      </c>
      <c r="L26778">
        <v>14</v>
      </c>
      <c r="M26778">
        <v>0</v>
      </c>
      <c r="N26778">
        <v>0</v>
      </c>
      <c r="O26778">
        <v>0</v>
      </c>
      <c r="P26778">
        <v>0</v>
      </c>
      <c r="Q26778">
        <v>0</v>
      </c>
      <c r="R26778">
        <v>1</v>
      </c>
      <c r="S26778">
        <v>0</v>
      </c>
      <c r="T26778">
        <v>0</v>
      </c>
      <c r="U26778">
        <v>0</v>
      </c>
      <c r="V26778">
        <v>0</v>
      </c>
      <c r="W26778">
        <v>0</v>
      </c>
      <c r="X26778">
        <v>0</v>
      </c>
      <c r="Y26778">
        <v>0</v>
      </c>
      <c r="Z26778">
        <v>151</v>
      </c>
      <c r="AA26778">
        <v>1</v>
      </c>
      <c r="AB26778">
        <v>0</v>
      </c>
      <c r="AC26778">
        <f t="shared" si="3763"/>
        <v>-0.9832469364487797</v>
      </c>
      <c r="AD26778">
        <f t="shared" si="3764"/>
        <v>0.37409446380212469</v>
      </c>
      <c r="AE26778">
        <f t="shared" si="3765"/>
        <v>0.27224799579426578</v>
      </c>
      <c r="AF26778">
        <f t="shared" si="3766"/>
        <v>0.13801658985439738</v>
      </c>
      <c r="AG26778">
        <f t="shared" si="3767"/>
        <v>0</v>
      </c>
      <c r="AH26778">
        <f t="shared" si="3768"/>
        <v>0</v>
      </c>
      <c r="AI26778">
        <f t="shared" si="3769"/>
        <v>0</v>
      </c>
      <c r="AJ26778">
        <f t="shared" si="3770"/>
        <v>0</v>
      </c>
      <c r="AK26778">
        <f t="shared" si="3771"/>
        <v>1</v>
      </c>
    </row>
    <row r="26779" spans="1:37" x14ac:dyDescent="0.35">
      <c r="A26779">
        <v>1</v>
      </c>
      <c r="B26779">
        <v>2</v>
      </c>
      <c r="C26779">
        <v>0</v>
      </c>
      <c r="D26779">
        <v>2</v>
      </c>
      <c r="E26779">
        <v>0</v>
      </c>
      <c r="F26779">
        <v>0</v>
      </c>
      <c r="G26779">
        <v>0</v>
      </c>
      <c r="H26779">
        <v>0</v>
      </c>
      <c r="I26779">
        <v>0</v>
      </c>
      <c r="J26779">
        <v>0</v>
      </c>
      <c r="K26779">
        <v>0</v>
      </c>
      <c r="L26779">
        <v>22</v>
      </c>
      <c r="M26779">
        <v>0</v>
      </c>
      <c r="N26779">
        <v>0</v>
      </c>
      <c r="O26779">
        <v>0</v>
      </c>
      <c r="P26779">
        <v>1</v>
      </c>
      <c r="Q26779">
        <v>0</v>
      </c>
      <c r="R26779">
        <v>0</v>
      </c>
      <c r="S26779">
        <v>0</v>
      </c>
      <c r="T26779">
        <v>0</v>
      </c>
      <c r="U26779">
        <v>0</v>
      </c>
      <c r="V26779">
        <v>0</v>
      </c>
      <c r="W26779">
        <v>0</v>
      </c>
      <c r="X26779">
        <v>0</v>
      </c>
      <c r="Y26779">
        <v>0</v>
      </c>
      <c r="Z26779">
        <v>140</v>
      </c>
      <c r="AA26779">
        <v>0</v>
      </c>
      <c r="AB26779">
        <v>0</v>
      </c>
      <c r="AC26779">
        <f t="shared" si="3763"/>
        <v>-0.3897510720423103</v>
      </c>
      <c r="AD26779">
        <f t="shared" si="3764"/>
        <v>0.67722543386187195</v>
      </c>
      <c r="AE26779">
        <f t="shared" si="3765"/>
        <v>0.40377722647726372</v>
      </c>
      <c r="AF26779">
        <f t="shared" si="3766"/>
        <v>0.22459143953054889</v>
      </c>
      <c r="AG26779">
        <f t="shared" si="3767"/>
        <v>0</v>
      </c>
      <c r="AH26779">
        <f t="shared" si="3768"/>
        <v>0</v>
      </c>
      <c r="AI26779">
        <f t="shared" si="3769"/>
        <v>0</v>
      </c>
      <c r="AJ26779">
        <f t="shared" si="3770"/>
        <v>0</v>
      </c>
      <c r="AK26779">
        <f t="shared" si="3771"/>
        <v>1</v>
      </c>
    </row>
    <row r="26780" spans="1:37" x14ac:dyDescent="0.35">
      <c r="A26780">
        <v>1</v>
      </c>
      <c r="B26780">
        <v>2</v>
      </c>
      <c r="C26780">
        <v>0</v>
      </c>
      <c r="D26780">
        <v>0</v>
      </c>
      <c r="E26780">
        <v>0</v>
      </c>
      <c r="F26780">
        <v>0</v>
      </c>
      <c r="G26780">
        <v>0</v>
      </c>
      <c r="H26780">
        <v>1</v>
      </c>
      <c r="I26780">
        <v>0</v>
      </c>
      <c r="J26780">
        <v>0</v>
      </c>
      <c r="K26780">
        <v>0</v>
      </c>
      <c r="L26780">
        <v>0</v>
      </c>
      <c r="M26780">
        <v>0</v>
      </c>
      <c r="N26780">
        <v>0</v>
      </c>
      <c r="O26780">
        <v>0</v>
      </c>
      <c r="P26780">
        <v>0</v>
      </c>
      <c r="Q26780">
        <v>0</v>
      </c>
      <c r="R26780">
        <v>0</v>
      </c>
      <c r="S26780">
        <v>0</v>
      </c>
      <c r="T26780">
        <v>0</v>
      </c>
      <c r="U26780">
        <v>1</v>
      </c>
      <c r="V26780">
        <v>0</v>
      </c>
      <c r="W26780">
        <v>0</v>
      </c>
      <c r="X26780">
        <v>0</v>
      </c>
      <c r="Y26780">
        <v>0</v>
      </c>
      <c r="Z26780">
        <v>0</v>
      </c>
      <c r="AA26780">
        <v>0</v>
      </c>
      <c r="AB26780">
        <v>0</v>
      </c>
      <c r="AC26780">
        <f t="shared" si="3763"/>
        <v>-4.1239638145730195</v>
      </c>
      <c r="AD26780">
        <f t="shared" si="3764"/>
        <v>1.618025164591742E-2</v>
      </c>
      <c r="AE26780">
        <f t="shared" si="3765"/>
        <v>1.5922619653068539E-2</v>
      </c>
      <c r="AF26780">
        <f t="shared" si="3766"/>
        <v>6.9707506170414314E-3</v>
      </c>
      <c r="AG26780">
        <f t="shared" si="3767"/>
        <v>0</v>
      </c>
      <c r="AH26780">
        <f t="shared" si="3768"/>
        <v>0</v>
      </c>
      <c r="AI26780">
        <f t="shared" si="3769"/>
        <v>0</v>
      </c>
      <c r="AJ26780">
        <f t="shared" si="3770"/>
        <v>0</v>
      </c>
      <c r="AK26780">
        <f t="shared" si="3771"/>
        <v>1</v>
      </c>
    </row>
    <row r="26781" spans="1:37" x14ac:dyDescent="0.35">
      <c r="A26781">
        <v>1</v>
      </c>
      <c r="B26781">
        <v>2</v>
      </c>
      <c r="C26781">
        <v>0</v>
      </c>
      <c r="D26781">
        <v>2</v>
      </c>
      <c r="E26781">
        <v>0</v>
      </c>
      <c r="F26781">
        <v>0</v>
      </c>
      <c r="G26781">
        <v>0</v>
      </c>
      <c r="H26781">
        <v>0</v>
      </c>
      <c r="I26781">
        <v>0</v>
      </c>
      <c r="J26781">
        <v>0</v>
      </c>
      <c r="K26781">
        <v>0</v>
      </c>
      <c r="L26781">
        <v>174</v>
      </c>
      <c r="M26781">
        <v>0</v>
      </c>
      <c r="N26781">
        <v>0</v>
      </c>
      <c r="O26781">
        <v>0</v>
      </c>
      <c r="P26781">
        <v>0</v>
      </c>
      <c r="Q26781">
        <v>0</v>
      </c>
      <c r="R26781">
        <v>0</v>
      </c>
      <c r="S26781">
        <v>0</v>
      </c>
      <c r="T26781">
        <v>0</v>
      </c>
      <c r="U26781">
        <v>1</v>
      </c>
      <c r="V26781">
        <v>0</v>
      </c>
      <c r="W26781">
        <v>0</v>
      </c>
      <c r="X26781">
        <v>0</v>
      </c>
      <c r="Y26781">
        <v>0</v>
      </c>
      <c r="Z26781">
        <v>70</v>
      </c>
      <c r="AA26781">
        <v>0</v>
      </c>
      <c r="AB26781">
        <v>1</v>
      </c>
      <c r="AC26781">
        <f t="shared" si="3763"/>
        <v>5.3711484062154202E-2</v>
      </c>
      <c r="AD26781">
        <f t="shared" si="3764"/>
        <v>1.0551801219510153</v>
      </c>
      <c r="AE26781">
        <f t="shared" si="3765"/>
        <v>0.51342464374816732</v>
      </c>
      <c r="AF26781">
        <f t="shared" si="3766"/>
        <v>0.28952328956605278</v>
      </c>
      <c r="AG26781">
        <f t="shared" si="3767"/>
        <v>1</v>
      </c>
      <c r="AH26781">
        <f t="shared" si="3768"/>
        <v>1</v>
      </c>
      <c r="AI26781">
        <f t="shared" si="3769"/>
        <v>0</v>
      </c>
      <c r="AJ26781">
        <f t="shared" si="3770"/>
        <v>0</v>
      </c>
      <c r="AK26781">
        <f t="shared" si="3771"/>
        <v>0</v>
      </c>
    </row>
    <row r="26782" spans="1:37" x14ac:dyDescent="0.35">
      <c r="A26782">
        <v>1</v>
      </c>
      <c r="B26782">
        <v>2</v>
      </c>
      <c r="C26782">
        <v>0</v>
      </c>
      <c r="D26782">
        <v>3</v>
      </c>
      <c r="E26782">
        <v>0</v>
      </c>
      <c r="F26782">
        <v>0</v>
      </c>
      <c r="G26782">
        <v>0</v>
      </c>
      <c r="H26782">
        <v>0</v>
      </c>
      <c r="I26782">
        <v>0</v>
      </c>
      <c r="J26782">
        <v>0</v>
      </c>
      <c r="K26782">
        <v>0</v>
      </c>
      <c r="L26782">
        <v>3</v>
      </c>
      <c r="M26782">
        <v>0</v>
      </c>
      <c r="N26782">
        <v>0</v>
      </c>
      <c r="O26782">
        <v>0</v>
      </c>
      <c r="P26782">
        <v>0</v>
      </c>
      <c r="Q26782">
        <v>0</v>
      </c>
      <c r="R26782">
        <v>0</v>
      </c>
      <c r="S26782">
        <v>0</v>
      </c>
      <c r="T26782">
        <v>0</v>
      </c>
      <c r="U26782">
        <v>0</v>
      </c>
      <c r="V26782">
        <v>1</v>
      </c>
      <c r="W26782">
        <v>0</v>
      </c>
      <c r="X26782">
        <v>0</v>
      </c>
      <c r="Y26782">
        <v>0</v>
      </c>
      <c r="Z26782">
        <v>80</v>
      </c>
      <c r="AA26782">
        <v>0</v>
      </c>
      <c r="AB26782">
        <v>0</v>
      </c>
      <c r="AC26782">
        <f t="shared" si="3763"/>
        <v>-1.3795277456336568</v>
      </c>
      <c r="AD26782">
        <f t="shared" si="3764"/>
        <v>0.25169739018838511</v>
      </c>
      <c r="AE26782">
        <f t="shared" si="3765"/>
        <v>0.20108485658063383</v>
      </c>
      <c r="AF26782">
        <f t="shared" si="3766"/>
        <v>9.7499346720809454E-2</v>
      </c>
      <c r="AG26782">
        <f t="shared" si="3767"/>
        <v>0</v>
      </c>
      <c r="AH26782">
        <f t="shared" si="3768"/>
        <v>0</v>
      </c>
      <c r="AI26782">
        <f t="shared" si="3769"/>
        <v>0</v>
      </c>
      <c r="AJ26782">
        <f t="shared" si="3770"/>
        <v>0</v>
      </c>
      <c r="AK26782">
        <f t="shared" si="3771"/>
        <v>1</v>
      </c>
    </row>
    <row r="26783" spans="1:37" x14ac:dyDescent="0.35">
      <c r="A26783">
        <v>1</v>
      </c>
      <c r="B26783">
        <v>2</v>
      </c>
      <c r="C26783">
        <v>0</v>
      </c>
      <c r="D26783">
        <v>3</v>
      </c>
      <c r="E26783">
        <v>0</v>
      </c>
      <c r="F26783">
        <v>0</v>
      </c>
      <c r="G26783">
        <v>0</v>
      </c>
      <c r="H26783">
        <v>0</v>
      </c>
      <c r="I26783">
        <v>0</v>
      </c>
      <c r="J26783">
        <v>0</v>
      </c>
      <c r="K26783">
        <v>0</v>
      </c>
      <c r="L26783">
        <v>8</v>
      </c>
      <c r="M26783">
        <v>0</v>
      </c>
      <c r="N26783">
        <v>0</v>
      </c>
      <c r="O26783">
        <v>0</v>
      </c>
      <c r="P26783">
        <v>0</v>
      </c>
      <c r="Q26783">
        <v>0</v>
      </c>
      <c r="R26783">
        <v>0</v>
      </c>
      <c r="S26783">
        <v>0</v>
      </c>
      <c r="T26783">
        <v>1</v>
      </c>
      <c r="U26783">
        <v>0</v>
      </c>
      <c r="V26783">
        <v>0</v>
      </c>
      <c r="W26783">
        <v>0</v>
      </c>
      <c r="X26783">
        <v>0</v>
      </c>
      <c r="Y26783">
        <v>0</v>
      </c>
      <c r="Z26783">
        <v>117.67</v>
      </c>
      <c r="AA26783">
        <v>2</v>
      </c>
      <c r="AB26783">
        <v>0</v>
      </c>
      <c r="AC26783">
        <f t="shared" si="3763"/>
        <v>-3.5657193629545056</v>
      </c>
      <c r="AD26783">
        <f t="shared" si="3764"/>
        <v>2.8276637000955351E-2</v>
      </c>
      <c r="AE26783">
        <f t="shared" si="3765"/>
        <v>2.7499056171718779E-2</v>
      </c>
      <c r="AF26783">
        <f t="shared" si="3766"/>
        <v>1.2109968512058773E-2</v>
      </c>
      <c r="AG26783">
        <f t="shared" si="3767"/>
        <v>0</v>
      </c>
      <c r="AH26783">
        <f t="shared" si="3768"/>
        <v>0</v>
      </c>
      <c r="AI26783">
        <f t="shared" si="3769"/>
        <v>0</v>
      </c>
      <c r="AJ26783">
        <f t="shared" si="3770"/>
        <v>0</v>
      </c>
      <c r="AK26783">
        <f t="shared" si="3771"/>
        <v>1</v>
      </c>
    </row>
    <row r="26784" spans="1:37" x14ac:dyDescent="0.35">
      <c r="A26784">
        <v>1</v>
      </c>
      <c r="B26784">
        <v>2</v>
      </c>
      <c r="C26784">
        <v>0</v>
      </c>
      <c r="D26784">
        <v>3</v>
      </c>
      <c r="E26784">
        <v>0</v>
      </c>
      <c r="F26784">
        <v>0</v>
      </c>
      <c r="G26784">
        <v>0</v>
      </c>
      <c r="H26784">
        <v>0</v>
      </c>
      <c r="I26784">
        <v>0</v>
      </c>
      <c r="J26784">
        <v>0</v>
      </c>
      <c r="K26784">
        <v>0</v>
      </c>
      <c r="L26784">
        <v>12</v>
      </c>
      <c r="M26784">
        <v>0</v>
      </c>
      <c r="N26784">
        <v>0</v>
      </c>
      <c r="O26784">
        <v>0</v>
      </c>
      <c r="P26784">
        <v>0</v>
      </c>
      <c r="Q26784">
        <v>0</v>
      </c>
      <c r="R26784">
        <v>0</v>
      </c>
      <c r="S26784">
        <v>0</v>
      </c>
      <c r="T26784">
        <v>0</v>
      </c>
      <c r="U26784">
        <v>0</v>
      </c>
      <c r="V26784">
        <v>0</v>
      </c>
      <c r="W26784">
        <v>0</v>
      </c>
      <c r="X26784">
        <v>0</v>
      </c>
      <c r="Y26784">
        <v>0</v>
      </c>
      <c r="Z26784">
        <v>82</v>
      </c>
      <c r="AA26784">
        <v>0</v>
      </c>
      <c r="AB26784">
        <v>0</v>
      </c>
      <c r="AC26784">
        <f t="shared" si="3763"/>
        <v>-3.7778244054974</v>
      </c>
      <c r="AD26784">
        <f t="shared" si="3764"/>
        <v>2.2872398398594958E-2</v>
      </c>
      <c r="AE26784">
        <f t="shared" si="3765"/>
        <v>2.2360949845165335E-2</v>
      </c>
      <c r="AF26784">
        <f t="shared" si="3766"/>
        <v>9.8214595891919221E-3</v>
      </c>
      <c r="AG26784">
        <f t="shared" si="3767"/>
        <v>0</v>
      </c>
      <c r="AH26784">
        <f t="shared" si="3768"/>
        <v>0</v>
      </c>
      <c r="AI26784">
        <f t="shared" si="3769"/>
        <v>0</v>
      </c>
      <c r="AJ26784">
        <f t="shared" si="3770"/>
        <v>0</v>
      </c>
      <c r="AK26784">
        <f t="shared" si="3771"/>
        <v>1</v>
      </c>
    </row>
    <row r="26785" spans="1:37" x14ac:dyDescent="0.35">
      <c r="A26785">
        <v>1</v>
      </c>
      <c r="B26785">
        <v>2</v>
      </c>
      <c r="C26785">
        <v>0</v>
      </c>
      <c r="D26785">
        <v>4</v>
      </c>
      <c r="E26785">
        <v>0</v>
      </c>
      <c r="F26785">
        <v>0</v>
      </c>
      <c r="G26785">
        <v>0</v>
      </c>
      <c r="H26785">
        <v>0</v>
      </c>
      <c r="I26785">
        <v>0</v>
      </c>
      <c r="J26785">
        <v>0</v>
      </c>
      <c r="K26785">
        <v>0</v>
      </c>
      <c r="L26785">
        <v>18</v>
      </c>
      <c r="M26785">
        <v>0</v>
      </c>
      <c r="N26785">
        <v>0</v>
      </c>
      <c r="O26785">
        <v>0</v>
      </c>
      <c r="P26785">
        <v>0</v>
      </c>
      <c r="Q26785">
        <v>0</v>
      </c>
      <c r="R26785">
        <v>0</v>
      </c>
      <c r="S26785">
        <v>1</v>
      </c>
      <c r="T26785">
        <v>0</v>
      </c>
      <c r="U26785">
        <v>0</v>
      </c>
      <c r="V26785">
        <v>0</v>
      </c>
      <c r="W26785">
        <v>0</v>
      </c>
      <c r="X26785">
        <v>0</v>
      </c>
      <c r="Y26785">
        <v>0</v>
      </c>
      <c r="Z26785">
        <v>151</v>
      </c>
      <c r="AA26785">
        <v>2</v>
      </c>
      <c r="AB26785">
        <v>0</v>
      </c>
      <c r="AC26785">
        <f t="shared" si="3763"/>
        <v>-2.1560456765928877</v>
      </c>
      <c r="AD26785">
        <f t="shared" si="3764"/>
        <v>0.11578205670389821</v>
      </c>
      <c r="AE26785">
        <f t="shared" si="3765"/>
        <v>0.10376762738587755</v>
      </c>
      <c r="AF26785">
        <f t="shared" si="3766"/>
        <v>4.7579373083364303E-2</v>
      </c>
      <c r="AG26785">
        <f t="shared" si="3767"/>
        <v>0</v>
      </c>
      <c r="AH26785">
        <f t="shared" si="3768"/>
        <v>0</v>
      </c>
      <c r="AI26785">
        <f t="shared" si="3769"/>
        <v>0</v>
      </c>
      <c r="AJ26785">
        <f t="shared" si="3770"/>
        <v>0</v>
      </c>
      <c r="AK26785">
        <f t="shared" si="3771"/>
        <v>1</v>
      </c>
    </row>
    <row r="26786" spans="1:37" x14ac:dyDescent="0.35">
      <c r="A26786">
        <v>1</v>
      </c>
      <c r="B26786">
        <v>2</v>
      </c>
      <c r="C26786">
        <v>0</v>
      </c>
      <c r="D26786">
        <v>2</v>
      </c>
      <c r="E26786">
        <v>0</v>
      </c>
      <c r="F26786">
        <v>0</v>
      </c>
      <c r="G26786">
        <v>0</v>
      </c>
      <c r="H26786">
        <v>0</v>
      </c>
      <c r="I26786">
        <v>0</v>
      </c>
      <c r="J26786">
        <v>0</v>
      </c>
      <c r="K26786">
        <v>0</v>
      </c>
      <c r="L26786">
        <v>60</v>
      </c>
      <c r="M26786">
        <v>0</v>
      </c>
      <c r="N26786">
        <v>0</v>
      </c>
      <c r="O26786">
        <v>0</v>
      </c>
      <c r="P26786">
        <v>0</v>
      </c>
      <c r="Q26786">
        <v>0</v>
      </c>
      <c r="R26786">
        <v>0</v>
      </c>
      <c r="S26786">
        <v>0</v>
      </c>
      <c r="T26786">
        <v>1</v>
      </c>
      <c r="U26786">
        <v>0</v>
      </c>
      <c r="V26786">
        <v>0</v>
      </c>
      <c r="W26786">
        <v>0</v>
      </c>
      <c r="X26786">
        <v>0</v>
      </c>
      <c r="Y26786">
        <v>0</v>
      </c>
      <c r="Z26786">
        <v>65</v>
      </c>
      <c r="AA26786">
        <v>0</v>
      </c>
      <c r="AB26786">
        <v>0</v>
      </c>
      <c r="AC26786">
        <f t="shared" si="3763"/>
        <v>-1.9200709040491548</v>
      </c>
      <c r="AD26786">
        <f t="shared" si="3764"/>
        <v>0.14659656747161687</v>
      </c>
      <c r="AE26786">
        <f t="shared" si="3765"/>
        <v>0.12785365980545355</v>
      </c>
      <c r="AF26786">
        <f t="shared" si="3766"/>
        <v>5.9410637307514766E-2</v>
      </c>
      <c r="AG26786">
        <f t="shared" si="3767"/>
        <v>0</v>
      </c>
      <c r="AH26786">
        <f t="shared" si="3768"/>
        <v>0</v>
      </c>
      <c r="AI26786">
        <f t="shared" si="3769"/>
        <v>0</v>
      </c>
      <c r="AJ26786">
        <f t="shared" si="3770"/>
        <v>0</v>
      </c>
      <c r="AK26786">
        <f t="shared" si="3771"/>
        <v>1</v>
      </c>
    </row>
    <row r="26787" spans="1:37" x14ac:dyDescent="0.35">
      <c r="A26787">
        <v>1</v>
      </c>
      <c r="B26787">
        <v>2</v>
      </c>
      <c r="C26787">
        <v>0</v>
      </c>
      <c r="D26787">
        <v>7</v>
      </c>
      <c r="E26787">
        <v>0</v>
      </c>
      <c r="F26787">
        <v>0</v>
      </c>
      <c r="G26787">
        <v>0</v>
      </c>
      <c r="H26787">
        <v>0</v>
      </c>
      <c r="I26787">
        <v>0</v>
      </c>
      <c r="J26787">
        <v>0</v>
      </c>
      <c r="K26787">
        <v>0</v>
      </c>
      <c r="L26787">
        <v>29</v>
      </c>
      <c r="M26787">
        <v>0</v>
      </c>
      <c r="N26787">
        <v>0</v>
      </c>
      <c r="O26787">
        <v>0</v>
      </c>
      <c r="P26787">
        <v>0</v>
      </c>
      <c r="Q26787">
        <v>0</v>
      </c>
      <c r="R26787">
        <v>0</v>
      </c>
      <c r="S26787">
        <v>0</v>
      </c>
      <c r="T26787">
        <v>0</v>
      </c>
      <c r="U26787">
        <v>0</v>
      </c>
      <c r="V26787">
        <v>0</v>
      </c>
      <c r="W26787">
        <v>0</v>
      </c>
      <c r="X26787">
        <v>0</v>
      </c>
      <c r="Y26787">
        <v>0</v>
      </c>
      <c r="Z26787">
        <v>79.540000000000006</v>
      </c>
      <c r="AA26787">
        <v>1</v>
      </c>
      <c r="AB26787">
        <v>0</v>
      </c>
      <c r="AC26787">
        <f t="shared" si="3763"/>
        <v>-4.3208385619078955</v>
      </c>
      <c r="AD26787">
        <f t="shared" si="3764"/>
        <v>1.3288735441565268E-2</v>
      </c>
      <c r="AE26787">
        <f t="shared" si="3765"/>
        <v>1.3114460840990579E-2</v>
      </c>
      <c r="AF26787">
        <f t="shared" si="3766"/>
        <v>5.7332147004115815E-3</v>
      </c>
      <c r="AG26787">
        <f t="shared" si="3767"/>
        <v>0</v>
      </c>
      <c r="AH26787">
        <f t="shared" si="3768"/>
        <v>0</v>
      </c>
      <c r="AI26787">
        <f t="shared" si="3769"/>
        <v>0</v>
      </c>
      <c r="AJ26787">
        <f t="shared" si="3770"/>
        <v>0</v>
      </c>
      <c r="AK26787">
        <f t="shared" si="3771"/>
        <v>1</v>
      </c>
    </row>
    <row r="26788" spans="1:37" x14ac:dyDescent="0.35">
      <c r="A26788">
        <v>1</v>
      </c>
      <c r="B26788">
        <v>1</v>
      </c>
      <c r="C26788">
        <v>2</v>
      </c>
      <c r="D26788">
        <v>6</v>
      </c>
      <c r="E26788">
        <v>0</v>
      </c>
      <c r="F26788">
        <v>0</v>
      </c>
      <c r="G26788">
        <v>0</v>
      </c>
      <c r="H26788">
        <v>0</v>
      </c>
      <c r="I26788">
        <v>0</v>
      </c>
      <c r="J26788">
        <v>1</v>
      </c>
      <c r="K26788">
        <v>0</v>
      </c>
      <c r="L26788">
        <v>34</v>
      </c>
      <c r="M26788">
        <v>0</v>
      </c>
      <c r="N26788">
        <v>0</v>
      </c>
      <c r="O26788">
        <v>1</v>
      </c>
      <c r="P26788">
        <v>0</v>
      </c>
      <c r="Q26788">
        <v>0</v>
      </c>
      <c r="R26788">
        <v>0</v>
      </c>
      <c r="S26788">
        <v>0</v>
      </c>
      <c r="T26788">
        <v>0</v>
      </c>
      <c r="U26788">
        <v>0</v>
      </c>
      <c r="V26788">
        <v>0</v>
      </c>
      <c r="W26788">
        <v>0</v>
      </c>
      <c r="X26788">
        <v>0</v>
      </c>
      <c r="Y26788">
        <v>0</v>
      </c>
      <c r="Z26788">
        <v>181.2</v>
      </c>
      <c r="AA26788">
        <v>0</v>
      </c>
      <c r="AB26788">
        <v>1</v>
      </c>
      <c r="AC26788">
        <f t="shared" si="3763"/>
        <v>0.79319807329257364</v>
      </c>
      <c r="AD26788">
        <f t="shared" si="3764"/>
        <v>2.2104543293498984</v>
      </c>
      <c r="AE26788">
        <f t="shared" si="3765"/>
        <v>0.68851760610390145</v>
      </c>
      <c r="AF26788">
        <f t="shared" si="3766"/>
        <v>0.16208494990813183</v>
      </c>
      <c r="AG26788">
        <f t="shared" si="3767"/>
        <v>1</v>
      </c>
      <c r="AH26788">
        <f t="shared" si="3768"/>
        <v>1</v>
      </c>
      <c r="AI26788">
        <f t="shared" si="3769"/>
        <v>0</v>
      </c>
      <c r="AJ26788">
        <f t="shared" si="3770"/>
        <v>0</v>
      </c>
      <c r="AK26788">
        <f t="shared" si="3771"/>
        <v>0</v>
      </c>
    </row>
    <row r="26789" spans="1:37" x14ac:dyDescent="0.35">
      <c r="A26789">
        <v>1</v>
      </c>
      <c r="B26789">
        <v>2</v>
      </c>
      <c r="C26789">
        <v>0</v>
      </c>
      <c r="D26789">
        <v>4</v>
      </c>
      <c r="E26789">
        <v>0</v>
      </c>
      <c r="F26789">
        <v>0</v>
      </c>
      <c r="G26789">
        <v>0</v>
      </c>
      <c r="H26789">
        <v>0</v>
      </c>
      <c r="I26789">
        <v>0</v>
      </c>
      <c r="J26789">
        <v>0</v>
      </c>
      <c r="K26789">
        <v>0</v>
      </c>
      <c r="L26789">
        <v>43</v>
      </c>
      <c r="M26789">
        <v>0</v>
      </c>
      <c r="N26789">
        <v>0</v>
      </c>
      <c r="O26789">
        <v>0</v>
      </c>
      <c r="P26789">
        <v>0</v>
      </c>
      <c r="Q26789">
        <v>0</v>
      </c>
      <c r="R26789">
        <v>0</v>
      </c>
      <c r="S26789">
        <v>0</v>
      </c>
      <c r="T26789">
        <v>0</v>
      </c>
      <c r="U26789">
        <v>0</v>
      </c>
      <c r="V26789">
        <v>1</v>
      </c>
      <c r="W26789">
        <v>0</v>
      </c>
      <c r="X26789">
        <v>0</v>
      </c>
      <c r="Y26789">
        <v>0</v>
      </c>
      <c r="Z26789">
        <v>88.4</v>
      </c>
      <c r="AA26789">
        <v>4</v>
      </c>
      <c r="AB26789">
        <v>0</v>
      </c>
      <c r="AC26789">
        <f t="shared" si="3763"/>
        <v>-5.0096906564088668</v>
      </c>
      <c r="AD26789">
        <f t="shared" si="3764"/>
        <v>6.6729672266539475E-3</v>
      </c>
      <c r="AE26789">
        <f t="shared" si="3765"/>
        <v>6.6287339025679027E-3</v>
      </c>
      <c r="AF26789">
        <f t="shared" si="3766"/>
        <v>2.8884064062356073E-3</v>
      </c>
      <c r="AG26789">
        <f t="shared" si="3767"/>
        <v>0</v>
      </c>
      <c r="AH26789">
        <f t="shared" si="3768"/>
        <v>0</v>
      </c>
      <c r="AI26789">
        <f t="shared" si="3769"/>
        <v>0</v>
      </c>
      <c r="AJ26789">
        <f t="shared" si="3770"/>
        <v>0</v>
      </c>
      <c r="AK26789">
        <f t="shared" si="3771"/>
        <v>1</v>
      </c>
    </row>
    <row r="26790" spans="1:37" x14ac:dyDescent="0.35">
      <c r="A26790">
        <v>1</v>
      </c>
      <c r="B26790">
        <v>2</v>
      </c>
      <c r="C26790">
        <v>0</v>
      </c>
      <c r="D26790">
        <v>4</v>
      </c>
      <c r="E26790">
        <v>0</v>
      </c>
      <c r="F26790">
        <v>0</v>
      </c>
      <c r="G26790">
        <v>0</v>
      </c>
      <c r="H26790">
        <v>0</v>
      </c>
      <c r="I26790">
        <v>0</v>
      </c>
      <c r="J26790">
        <v>0</v>
      </c>
      <c r="K26790">
        <v>0</v>
      </c>
      <c r="L26790">
        <v>93</v>
      </c>
      <c r="M26790">
        <v>0</v>
      </c>
      <c r="N26790">
        <v>0</v>
      </c>
      <c r="O26790">
        <v>0</v>
      </c>
      <c r="P26790">
        <v>0</v>
      </c>
      <c r="Q26790">
        <v>0</v>
      </c>
      <c r="R26790">
        <v>0</v>
      </c>
      <c r="S26790">
        <v>0</v>
      </c>
      <c r="T26790">
        <v>0</v>
      </c>
      <c r="U26790">
        <v>0</v>
      </c>
      <c r="V26790">
        <v>0</v>
      </c>
      <c r="W26790">
        <v>1</v>
      </c>
      <c r="X26790">
        <v>0</v>
      </c>
      <c r="Y26790">
        <v>0</v>
      </c>
      <c r="Z26790">
        <v>72.25</v>
      </c>
      <c r="AA26790">
        <v>2</v>
      </c>
      <c r="AB26790">
        <v>0</v>
      </c>
      <c r="AC26790">
        <f t="shared" si="3763"/>
        <v>-4.1580796190002705</v>
      </c>
      <c r="AD26790">
        <f t="shared" si="3764"/>
        <v>1.5637559175364905E-2</v>
      </c>
      <c r="AE26790">
        <f t="shared" si="3765"/>
        <v>1.5396790945838634E-2</v>
      </c>
      <c r="AF26790">
        <f t="shared" si="3766"/>
        <v>6.7387530927743985E-3</v>
      </c>
      <c r="AG26790">
        <f t="shared" si="3767"/>
        <v>0</v>
      </c>
      <c r="AH26790">
        <f t="shared" si="3768"/>
        <v>0</v>
      </c>
      <c r="AI26790">
        <f t="shared" si="3769"/>
        <v>0</v>
      </c>
      <c r="AJ26790">
        <f t="shared" si="3770"/>
        <v>0</v>
      </c>
      <c r="AK26790">
        <f t="shared" si="3771"/>
        <v>1</v>
      </c>
    </row>
    <row r="26791" spans="1:37" x14ac:dyDescent="0.35">
      <c r="A26791">
        <v>1</v>
      </c>
      <c r="B26791">
        <v>2</v>
      </c>
      <c r="C26791">
        <v>0</v>
      </c>
      <c r="D26791">
        <v>1</v>
      </c>
      <c r="E26791">
        <v>0</v>
      </c>
      <c r="F26791">
        <v>0</v>
      </c>
      <c r="G26791">
        <v>0</v>
      </c>
      <c r="H26791">
        <v>1</v>
      </c>
      <c r="I26791">
        <v>0</v>
      </c>
      <c r="J26791">
        <v>0</v>
      </c>
      <c r="K26791">
        <v>0</v>
      </c>
      <c r="L26791">
        <v>146</v>
      </c>
      <c r="M26791">
        <v>0</v>
      </c>
      <c r="N26791">
        <v>0</v>
      </c>
      <c r="O26791">
        <v>0</v>
      </c>
      <c r="P26791">
        <v>0</v>
      </c>
      <c r="Q26791">
        <v>0</v>
      </c>
      <c r="R26791">
        <v>1</v>
      </c>
      <c r="S26791">
        <v>0</v>
      </c>
      <c r="T26791">
        <v>0</v>
      </c>
      <c r="U26791">
        <v>0</v>
      </c>
      <c r="V26791">
        <v>0</v>
      </c>
      <c r="W26791">
        <v>0</v>
      </c>
      <c r="X26791">
        <v>0</v>
      </c>
      <c r="Y26791">
        <v>0</v>
      </c>
      <c r="Z26791">
        <v>127.8</v>
      </c>
      <c r="AA26791">
        <v>2</v>
      </c>
      <c r="AB26791">
        <v>0</v>
      </c>
      <c r="AC26791">
        <f t="shared" si="3763"/>
        <v>-1.2042940482015982</v>
      </c>
      <c r="AD26791">
        <f t="shared" si="3764"/>
        <v>0.29990364231528804</v>
      </c>
      <c r="AE26791">
        <f t="shared" si="3765"/>
        <v>0.23071221016130303</v>
      </c>
      <c r="AF26791">
        <f t="shared" si="3766"/>
        <v>0.11391116064396324</v>
      </c>
      <c r="AG26791">
        <f t="shared" si="3767"/>
        <v>0</v>
      </c>
      <c r="AH26791">
        <f t="shared" si="3768"/>
        <v>0</v>
      </c>
      <c r="AI26791">
        <f t="shared" si="3769"/>
        <v>0</v>
      </c>
      <c r="AJ26791">
        <f t="shared" si="3770"/>
        <v>0</v>
      </c>
      <c r="AK26791">
        <f t="shared" si="3771"/>
        <v>1</v>
      </c>
    </row>
    <row r="26792" spans="1:37" x14ac:dyDescent="0.35">
      <c r="A26792">
        <v>1</v>
      </c>
      <c r="B26792">
        <v>1</v>
      </c>
      <c r="C26792">
        <v>0</v>
      </c>
      <c r="D26792">
        <v>1</v>
      </c>
      <c r="E26792">
        <v>0</v>
      </c>
      <c r="F26792">
        <v>0</v>
      </c>
      <c r="G26792">
        <v>0</v>
      </c>
      <c r="H26792">
        <v>0</v>
      </c>
      <c r="I26792">
        <v>0</v>
      </c>
      <c r="J26792">
        <v>0</v>
      </c>
      <c r="K26792">
        <v>0</v>
      </c>
      <c r="L26792">
        <v>5</v>
      </c>
      <c r="M26792">
        <v>0</v>
      </c>
      <c r="N26792">
        <v>0</v>
      </c>
      <c r="O26792">
        <v>0</v>
      </c>
      <c r="P26792">
        <v>0</v>
      </c>
      <c r="Q26792">
        <v>0</v>
      </c>
      <c r="R26792">
        <v>0</v>
      </c>
      <c r="S26792">
        <v>0</v>
      </c>
      <c r="T26792">
        <v>0</v>
      </c>
      <c r="U26792">
        <v>0</v>
      </c>
      <c r="V26792">
        <v>1</v>
      </c>
      <c r="W26792">
        <v>0</v>
      </c>
      <c r="X26792">
        <v>1</v>
      </c>
      <c r="Y26792">
        <v>0</v>
      </c>
      <c r="Z26792">
        <v>65</v>
      </c>
      <c r="AA26792">
        <v>0</v>
      </c>
      <c r="AB26792">
        <v>0</v>
      </c>
      <c r="AC26792">
        <f t="shared" si="3763"/>
        <v>-4.4826733028541152</v>
      </c>
      <c r="AD26792">
        <f t="shared" si="3764"/>
        <v>1.13031559702624E-2</v>
      </c>
      <c r="AE26792">
        <f t="shared" si="3765"/>
        <v>1.1176822601149652E-2</v>
      </c>
      <c r="AF26792">
        <f t="shared" si="3766"/>
        <v>4.8813625440372495E-3</v>
      </c>
      <c r="AG26792">
        <f t="shared" si="3767"/>
        <v>0</v>
      </c>
      <c r="AH26792">
        <f t="shared" si="3768"/>
        <v>0</v>
      </c>
      <c r="AI26792">
        <f t="shared" si="3769"/>
        <v>0</v>
      </c>
      <c r="AJ26792">
        <f t="shared" si="3770"/>
        <v>0</v>
      </c>
      <c r="AK26792">
        <f t="shared" si="3771"/>
        <v>1</v>
      </c>
    </row>
    <row r="26793" spans="1:37" x14ac:dyDescent="0.35">
      <c r="A26793">
        <v>1</v>
      </c>
      <c r="B26793">
        <v>2</v>
      </c>
      <c r="C26793">
        <v>0</v>
      </c>
      <c r="D26793">
        <v>1</v>
      </c>
      <c r="E26793">
        <v>0</v>
      </c>
      <c r="F26793">
        <v>0</v>
      </c>
      <c r="G26793">
        <v>0</v>
      </c>
      <c r="H26793">
        <v>0</v>
      </c>
      <c r="I26793">
        <v>0</v>
      </c>
      <c r="J26793">
        <v>0</v>
      </c>
      <c r="K26793">
        <v>0</v>
      </c>
      <c r="L26793">
        <v>129</v>
      </c>
      <c r="M26793">
        <v>0</v>
      </c>
      <c r="N26793">
        <v>0</v>
      </c>
      <c r="O26793">
        <v>0</v>
      </c>
      <c r="P26793">
        <v>0</v>
      </c>
      <c r="Q26793">
        <v>0</v>
      </c>
      <c r="R26793">
        <v>1</v>
      </c>
      <c r="S26793">
        <v>0</v>
      </c>
      <c r="T26793">
        <v>0</v>
      </c>
      <c r="U26793">
        <v>0</v>
      </c>
      <c r="V26793">
        <v>0</v>
      </c>
      <c r="W26793">
        <v>0</v>
      </c>
      <c r="X26793">
        <v>0</v>
      </c>
      <c r="Y26793">
        <v>0</v>
      </c>
      <c r="Z26793">
        <v>112.5</v>
      </c>
      <c r="AA26793">
        <v>0</v>
      </c>
      <c r="AB26793">
        <v>1</v>
      </c>
      <c r="AC26793">
        <f t="shared" si="3763"/>
        <v>0.51575891255552575</v>
      </c>
      <c r="AD26793">
        <f t="shared" si="3764"/>
        <v>1.6749091291564984</v>
      </c>
      <c r="AE26793">
        <f t="shared" si="3765"/>
        <v>0.62615552464941548</v>
      </c>
      <c r="AF26793">
        <f t="shared" si="3766"/>
        <v>0.2033177832302859</v>
      </c>
      <c r="AG26793">
        <f t="shared" si="3767"/>
        <v>1</v>
      </c>
      <c r="AH26793">
        <f t="shared" si="3768"/>
        <v>1</v>
      </c>
      <c r="AI26793">
        <f t="shared" si="3769"/>
        <v>0</v>
      </c>
      <c r="AJ26793">
        <f t="shared" si="3770"/>
        <v>0</v>
      </c>
      <c r="AK26793">
        <f t="shared" si="3771"/>
        <v>0</v>
      </c>
    </row>
    <row r="26794" spans="1:37" x14ac:dyDescent="0.35">
      <c r="A26794">
        <v>1</v>
      </c>
      <c r="B26794">
        <v>2</v>
      </c>
      <c r="C26794">
        <v>0</v>
      </c>
      <c r="D26794">
        <v>3</v>
      </c>
      <c r="E26794">
        <v>0</v>
      </c>
      <c r="F26794">
        <v>0</v>
      </c>
      <c r="G26794">
        <v>0</v>
      </c>
      <c r="H26794">
        <v>0</v>
      </c>
      <c r="I26794">
        <v>0</v>
      </c>
      <c r="J26794">
        <v>0</v>
      </c>
      <c r="K26794">
        <v>0</v>
      </c>
      <c r="L26794">
        <v>108</v>
      </c>
      <c r="M26794">
        <v>0</v>
      </c>
      <c r="N26794">
        <v>0</v>
      </c>
      <c r="O26794">
        <v>0</v>
      </c>
      <c r="P26794">
        <v>0</v>
      </c>
      <c r="Q26794">
        <v>0</v>
      </c>
      <c r="R26794">
        <v>0</v>
      </c>
      <c r="S26794">
        <v>0</v>
      </c>
      <c r="T26794">
        <v>1</v>
      </c>
      <c r="U26794">
        <v>0</v>
      </c>
      <c r="V26794">
        <v>0</v>
      </c>
      <c r="W26794">
        <v>0</v>
      </c>
      <c r="X26794">
        <v>0</v>
      </c>
      <c r="Y26794">
        <v>0</v>
      </c>
      <c r="Z26794">
        <v>98.25</v>
      </c>
      <c r="AA26794">
        <v>0</v>
      </c>
      <c r="AB26794">
        <v>1</v>
      </c>
      <c r="AC26794">
        <f t="shared" si="3763"/>
        <v>-0.42762273631283065</v>
      </c>
      <c r="AD26794">
        <f t="shared" si="3764"/>
        <v>0.65205736596772323</v>
      </c>
      <c r="AE26794">
        <f t="shared" si="3765"/>
        <v>0.39469414283066889</v>
      </c>
      <c r="AF26794">
        <f t="shared" si="3766"/>
        <v>0.40373931838582294</v>
      </c>
      <c r="AG26794">
        <f t="shared" si="3767"/>
        <v>0</v>
      </c>
      <c r="AH26794">
        <f t="shared" si="3768"/>
        <v>0</v>
      </c>
      <c r="AI26794">
        <f t="shared" si="3769"/>
        <v>0</v>
      </c>
      <c r="AJ26794">
        <f t="shared" si="3770"/>
        <v>1</v>
      </c>
      <c r="AK26794">
        <f t="shared" si="3771"/>
        <v>0</v>
      </c>
    </row>
    <row r="26795" spans="1:37" x14ac:dyDescent="0.35">
      <c r="A26795">
        <v>1</v>
      </c>
      <c r="B26795">
        <v>2</v>
      </c>
      <c r="C26795">
        <v>0</v>
      </c>
      <c r="D26795">
        <v>2</v>
      </c>
      <c r="E26795">
        <v>0</v>
      </c>
      <c r="F26795">
        <v>0</v>
      </c>
      <c r="G26795">
        <v>0</v>
      </c>
      <c r="H26795">
        <v>0</v>
      </c>
      <c r="I26795">
        <v>0</v>
      </c>
      <c r="J26795">
        <v>0</v>
      </c>
      <c r="K26795">
        <v>0</v>
      </c>
      <c r="L26795">
        <v>158</v>
      </c>
      <c r="M26795">
        <v>0</v>
      </c>
      <c r="N26795">
        <v>0</v>
      </c>
      <c r="O26795">
        <v>0</v>
      </c>
      <c r="P26795">
        <v>0</v>
      </c>
      <c r="Q26795">
        <v>0</v>
      </c>
      <c r="R26795">
        <v>1</v>
      </c>
      <c r="S26795">
        <v>0</v>
      </c>
      <c r="T26795">
        <v>0</v>
      </c>
      <c r="U26795">
        <v>0</v>
      </c>
      <c r="V26795">
        <v>0</v>
      </c>
      <c r="W26795">
        <v>0</v>
      </c>
      <c r="X26795">
        <v>0</v>
      </c>
      <c r="Y26795">
        <v>0</v>
      </c>
      <c r="Z26795">
        <v>114.3</v>
      </c>
      <c r="AA26795">
        <v>2</v>
      </c>
      <c r="AB26795">
        <v>1</v>
      </c>
      <c r="AC26795">
        <f t="shared" si="3763"/>
        <v>-1.1823966192179474</v>
      </c>
      <c r="AD26795">
        <f t="shared" si="3764"/>
        <v>0.30654319023767412</v>
      </c>
      <c r="AE26795">
        <f t="shared" si="3765"/>
        <v>0.23462155137933915</v>
      </c>
      <c r="AF26795">
        <f t="shared" si="3766"/>
        <v>0.62963209786737018</v>
      </c>
      <c r="AG26795">
        <f t="shared" si="3767"/>
        <v>0</v>
      </c>
      <c r="AH26795">
        <f t="shared" si="3768"/>
        <v>0</v>
      </c>
      <c r="AI26795">
        <f t="shared" si="3769"/>
        <v>0</v>
      </c>
      <c r="AJ26795">
        <f t="shared" si="3770"/>
        <v>1</v>
      </c>
      <c r="AK26795">
        <f t="shared" si="3771"/>
        <v>0</v>
      </c>
    </row>
    <row r="26796" spans="1:37" x14ac:dyDescent="0.35">
      <c r="A26796">
        <v>1</v>
      </c>
      <c r="B26796">
        <v>2</v>
      </c>
      <c r="C26796">
        <v>0</v>
      </c>
      <c r="D26796">
        <v>4</v>
      </c>
      <c r="E26796">
        <v>0</v>
      </c>
      <c r="F26796">
        <v>0</v>
      </c>
      <c r="G26796">
        <v>0</v>
      </c>
      <c r="H26796">
        <v>0</v>
      </c>
      <c r="I26796">
        <v>0</v>
      </c>
      <c r="J26796">
        <v>0</v>
      </c>
      <c r="K26796">
        <v>0</v>
      </c>
      <c r="L26796">
        <v>159</v>
      </c>
      <c r="M26796">
        <v>0</v>
      </c>
      <c r="N26796">
        <v>0</v>
      </c>
      <c r="O26796">
        <v>0</v>
      </c>
      <c r="P26796">
        <v>0</v>
      </c>
      <c r="Q26796">
        <v>0</v>
      </c>
      <c r="R26796">
        <v>0</v>
      </c>
      <c r="S26796">
        <v>0</v>
      </c>
      <c r="T26796">
        <v>0</v>
      </c>
      <c r="U26796">
        <v>0</v>
      </c>
      <c r="V26796">
        <v>0</v>
      </c>
      <c r="W26796">
        <v>1</v>
      </c>
      <c r="X26796">
        <v>0</v>
      </c>
      <c r="Y26796">
        <v>0</v>
      </c>
      <c r="Z26796">
        <v>70.5</v>
      </c>
      <c r="AA26796">
        <v>0</v>
      </c>
      <c r="AB26796">
        <v>0</v>
      </c>
      <c r="AC26796">
        <f t="shared" si="3763"/>
        <v>-1.080677515946993</v>
      </c>
      <c r="AD26796">
        <f t="shared" si="3764"/>
        <v>0.33936552218509136</v>
      </c>
      <c r="AE26796">
        <f t="shared" si="3765"/>
        <v>0.25337782447276802</v>
      </c>
      <c r="AF26796">
        <f t="shared" si="3766"/>
        <v>0.12689911517841607</v>
      </c>
      <c r="AG26796">
        <f t="shared" si="3767"/>
        <v>0</v>
      </c>
      <c r="AH26796">
        <f t="shared" si="3768"/>
        <v>0</v>
      </c>
      <c r="AI26796">
        <f t="shared" si="3769"/>
        <v>0</v>
      </c>
      <c r="AJ26796">
        <f t="shared" si="3770"/>
        <v>0</v>
      </c>
      <c r="AK26796">
        <f t="shared" si="3771"/>
        <v>1</v>
      </c>
    </row>
    <row r="26797" spans="1:37" x14ac:dyDescent="0.35">
      <c r="A26797">
        <v>1</v>
      </c>
      <c r="B26797">
        <v>2</v>
      </c>
      <c r="C26797">
        <v>0</v>
      </c>
      <c r="D26797">
        <v>4</v>
      </c>
      <c r="E26797">
        <v>0</v>
      </c>
      <c r="F26797">
        <v>0</v>
      </c>
      <c r="G26797">
        <v>0</v>
      </c>
      <c r="H26797">
        <v>0</v>
      </c>
      <c r="I26797">
        <v>0</v>
      </c>
      <c r="J26797">
        <v>0</v>
      </c>
      <c r="K26797">
        <v>0</v>
      </c>
      <c r="L26797">
        <v>43</v>
      </c>
      <c r="M26797">
        <v>0</v>
      </c>
      <c r="N26797">
        <v>0</v>
      </c>
      <c r="O26797">
        <v>0</v>
      </c>
      <c r="P26797">
        <v>0</v>
      </c>
      <c r="Q26797">
        <v>0</v>
      </c>
      <c r="R26797">
        <v>1</v>
      </c>
      <c r="S26797">
        <v>0</v>
      </c>
      <c r="T26797">
        <v>0</v>
      </c>
      <c r="U26797">
        <v>0</v>
      </c>
      <c r="V26797">
        <v>0</v>
      </c>
      <c r="W26797">
        <v>0</v>
      </c>
      <c r="X26797">
        <v>0</v>
      </c>
      <c r="Y26797">
        <v>0</v>
      </c>
      <c r="Z26797">
        <v>127.1</v>
      </c>
      <c r="AA26797">
        <v>3</v>
      </c>
      <c r="AB26797">
        <v>0</v>
      </c>
      <c r="AC26797">
        <f t="shared" si="3763"/>
        <v>-3.35814831170942</v>
      </c>
      <c r="AD26797">
        <f t="shared" si="3764"/>
        <v>3.4799637403020681E-2</v>
      </c>
      <c r="AE26797">
        <f t="shared" si="3765"/>
        <v>3.3629348276885178E-2</v>
      </c>
      <c r="AF26797">
        <f t="shared" si="3766"/>
        <v>1.4856267866408703E-2</v>
      </c>
      <c r="AG26797">
        <f t="shared" si="3767"/>
        <v>0</v>
      </c>
      <c r="AH26797">
        <f t="shared" si="3768"/>
        <v>0</v>
      </c>
      <c r="AI26797">
        <f t="shared" si="3769"/>
        <v>0</v>
      </c>
      <c r="AJ26797">
        <f t="shared" si="3770"/>
        <v>0</v>
      </c>
      <c r="AK26797">
        <f t="shared" si="3771"/>
        <v>1</v>
      </c>
    </row>
    <row r="26798" spans="1:37" x14ac:dyDescent="0.35">
      <c r="A26798">
        <v>1</v>
      </c>
      <c r="B26798">
        <v>3</v>
      </c>
      <c r="C26798">
        <v>0</v>
      </c>
      <c r="D26798">
        <v>4</v>
      </c>
      <c r="E26798">
        <v>0</v>
      </c>
      <c r="F26798">
        <v>0</v>
      </c>
      <c r="G26798">
        <v>0</v>
      </c>
      <c r="H26798">
        <v>1</v>
      </c>
      <c r="I26798">
        <v>0</v>
      </c>
      <c r="J26798">
        <v>0</v>
      </c>
      <c r="K26798">
        <v>0</v>
      </c>
      <c r="L26798">
        <v>23</v>
      </c>
      <c r="M26798">
        <v>0</v>
      </c>
      <c r="N26798">
        <v>0</v>
      </c>
      <c r="O26798">
        <v>0</v>
      </c>
      <c r="P26798">
        <v>0</v>
      </c>
      <c r="Q26798">
        <v>0</v>
      </c>
      <c r="R26798">
        <v>0</v>
      </c>
      <c r="S26798">
        <v>0</v>
      </c>
      <c r="T26798">
        <v>0</v>
      </c>
      <c r="U26798">
        <v>1</v>
      </c>
      <c r="V26798">
        <v>0</v>
      </c>
      <c r="W26798">
        <v>0</v>
      </c>
      <c r="X26798">
        <v>0</v>
      </c>
      <c r="Y26798">
        <v>0</v>
      </c>
      <c r="Z26798">
        <v>105</v>
      </c>
      <c r="AA26798">
        <v>1</v>
      </c>
      <c r="AB26798">
        <v>0</v>
      </c>
      <c r="AC26798">
        <f t="shared" si="3763"/>
        <v>-2.0107606185734914</v>
      </c>
      <c r="AD26798">
        <f t="shared" si="3764"/>
        <v>0.1338867991433344</v>
      </c>
      <c r="AE26798">
        <f t="shared" si="3765"/>
        <v>0.11807774748280653</v>
      </c>
      <c r="AF26798">
        <f t="shared" si="3766"/>
        <v>5.4569699211765618E-2</v>
      </c>
      <c r="AG26798">
        <f t="shared" si="3767"/>
        <v>0</v>
      </c>
      <c r="AH26798">
        <f t="shared" si="3768"/>
        <v>0</v>
      </c>
      <c r="AI26798">
        <f t="shared" si="3769"/>
        <v>0</v>
      </c>
      <c r="AJ26798">
        <f t="shared" si="3770"/>
        <v>0</v>
      </c>
      <c r="AK26798">
        <f t="shared" si="3771"/>
        <v>1</v>
      </c>
    </row>
    <row r="26799" spans="1:37" x14ac:dyDescent="0.35">
      <c r="A26799">
        <v>1</v>
      </c>
      <c r="B26799">
        <v>2</v>
      </c>
      <c r="C26799">
        <v>0</v>
      </c>
      <c r="D26799">
        <v>2</v>
      </c>
      <c r="E26799">
        <v>0</v>
      </c>
      <c r="F26799">
        <v>0</v>
      </c>
      <c r="G26799">
        <v>0</v>
      </c>
      <c r="H26799">
        <v>0</v>
      </c>
      <c r="I26799">
        <v>0</v>
      </c>
      <c r="J26799">
        <v>0</v>
      </c>
      <c r="K26799">
        <v>0</v>
      </c>
      <c r="L26799">
        <v>29</v>
      </c>
      <c r="M26799">
        <v>0</v>
      </c>
      <c r="N26799">
        <v>0</v>
      </c>
      <c r="O26799">
        <v>0</v>
      </c>
      <c r="P26799">
        <v>0</v>
      </c>
      <c r="Q26799">
        <v>0</v>
      </c>
      <c r="R26799">
        <v>0</v>
      </c>
      <c r="S26799">
        <v>0</v>
      </c>
      <c r="T26799">
        <v>0</v>
      </c>
      <c r="U26799">
        <v>1</v>
      </c>
      <c r="V26799">
        <v>0</v>
      </c>
      <c r="W26799">
        <v>0</v>
      </c>
      <c r="X26799">
        <v>0</v>
      </c>
      <c r="Y26799">
        <v>0</v>
      </c>
      <c r="Z26799">
        <v>152</v>
      </c>
      <c r="AA26799">
        <v>2</v>
      </c>
      <c r="AB26799">
        <v>0</v>
      </c>
      <c r="AC26799">
        <f t="shared" si="3763"/>
        <v>-2.2842449944161607</v>
      </c>
      <c r="AD26799">
        <f t="shared" si="3764"/>
        <v>0.10185093110607453</v>
      </c>
      <c r="AE26799">
        <f t="shared" si="3765"/>
        <v>9.2436216398014193E-2</v>
      </c>
      <c r="AF26799">
        <f t="shared" si="3766"/>
        <v>4.2122842993836833E-2</v>
      </c>
      <c r="AG26799">
        <f t="shared" si="3767"/>
        <v>0</v>
      </c>
      <c r="AH26799">
        <f t="shared" si="3768"/>
        <v>0</v>
      </c>
      <c r="AI26799">
        <f t="shared" si="3769"/>
        <v>0</v>
      </c>
      <c r="AJ26799">
        <f t="shared" si="3770"/>
        <v>0</v>
      </c>
      <c r="AK26799">
        <f t="shared" si="3771"/>
        <v>1</v>
      </c>
    </row>
    <row r="26800" spans="1:37" x14ac:dyDescent="0.35">
      <c r="A26800">
        <v>1</v>
      </c>
      <c r="B26800">
        <v>2</v>
      </c>
      <c r="C26800">
        <v>0</v>
      </c>
      <c r="D26800">
        <v>5</v>
      </c>
      <c r="E26800">
        <v>0</v>
      </c>
      <c r="F26800">
        <v>0</v>
      </c>
      <c r="G26800">
        <v>0</v>
      </c>
      <c r="H26800">
        <v>0</v>
      </c>
      <c r="I26800">
        <v>0</v>
      </c>
      <c r="J26800">
        <v>0</v>
      </c>
      <c r="K26800">
        <v>0</v>
      </c>
      <c r="L26800">
        <v>3</v>
      </c>
      <c r="M26800">
        <v>0</v>
      </c>
      <c r="N26800">
        <v>0</v>
      </c>
      <c r="O26800">
        <v>0</v>
      </c>
      <c r="P26800">
        <v>0</v>
      </c>
      <c r="Q26800">
        <v>0</v>
      </c>
      <c r="R26800">
        <v>0</v>
      </c>
      <c r="S26800">
        <v>1</v>
      </c>
      <c r="T26800">
        <v>0</v>
      </c>
      <c r="U26800">
        <v>0</v>
      </c>
      <c r="V26800">
        <v>0</v>
      </c>
      <c r="W26800">
        <v>0</v>
      </c>
      <c r="X26800">
        <v>0</v>
      </c>
      <c r="Y26800">
        <v>0</v>
      </c>
      <c r="Z26800">
        <v>119</v>
      </c>
      <c r="AA26800">
        <v>0</v>
      </c>
      <c r="AB26800">
        <v>1</v>
      </c>
      <c r="AC26800">
        <f t="shared" si="3763"/>
        <v>-0.74908861432624585</v>
      </c>
      <c r="AD26800">
        <f t="shared" si="3764"/>
        <v>0.47279725708901693</v>
      </c>
      <c r="AE26800">
        <f t="shared" si="3765"/>
        <v>0.32101991962118431</v>
      </c>
      <c r="AF26800">
        <f t="shared" si="3766"/>
        <v>0.49346801833296228</v>
      </c>
      <c r="AG26800">
        <f t="shared" si="3767"/>
        <v>0</v>
      </c>
      <c r="AH26800">
        <f t="shared" si="3768"/>
        <v>0</v>
      </c>
      <c r="AI26800">
        <f t="shared" si="3769"/>
        <v>0</v>
      </c>
      <c r="AJ26800">
        <f t="shared" si="3770"/>
        <v>1</v>
      </c>
      <c r="AK26800">
        <f t="shared" si="3771"/>
        <v>0</v>
      </c>
    </row>
    <row r="26801" spans="1:37" x14ac:dyDescent="0.35">
      <c r="A26801">
        <v>1</v>
      </c>
      <c r="B26801">
        <v>2</v>
      </c>
      <c r="C26801">
        <v>0</v>
      </c>
      <c r="D26801">
        <v>4</v>
      </c>
      <c r="E26801">
        <v>0</v>
      </c>
      <c r="F26801">
        <v>0</v>
      </c>
      <c r="G26801">
        <v>0</v>
      </c>
      <c r="H26801">
        <v>0</v>
      </c>
      <c r="I26801">
        <v>0</v>
      </c>
      <c r="J26801">
        <v>0</v>
      </c>
      <c r="K26801">
        <v>0</v>
      </c>
      <c r="L26801">
        <v>132</v>
      </c>
      <c r="M26801">
        <v>0</v>
      </c>
      <c r="N26801">
        <v>0</v>
      </c>
      <c r="O26801">
        <v>0</v>
      </c>
      <c r="P26801">
        <v>0</v>
      </c>
      <c r="Q26801">
        <v>0</v>
      </c>
      <c r="R26801">
        <v>1</v>
      </c>
      <c r="S26801">
        <v>0</v>
      </c>
      <c r="T26801">
        <v>0</v>
      </c>
      <c r="U26801">
        <v>0</v>
      </c>
      <c r="V26801">
        <v>0</v>
      </c>
      <c r="W26801">
        <v>0</v>
      </c>
      <c r="X26801">
        <v>0</v>
      </c>
      <c r="Y26801">
        <v>0</v>
      </c>
      <c r="Z26801">
        <v>105.83</v>
      </c>
      <c r="AA26801">
        <v>0</v>
      </c>
      <c r="AB26801">
        <v>1</v>
      </c>
      <c r="AC26801">
        <f t="shared" si="3763"/>
        <v>0.70449463903802156</v>
      </c>
      <c r="AD26801">
        <f t="shared" si="3764"/>
        <v>2.0228241702060306</v>
      </c>
      <c r="AE26801">
        <f t="shared" si="3765"/>
        <v>0.66918353708550582</v>
      </c>
      <c r="AF26801">
        <f t="shared" si="3766"/>
        <v>0.1744547518711306</v>
      </c>
      <c r="AG26801">
        <f t="shared" si="3767"/>
        <v>1</v>
      </c>
      <c r="AH26801">
        <f t="shared" si="3768"/>
        <v>1</v>
      </c>
      <c r="AI26801">
        <f t="shared" si="3769"/>
        <v>0</v>
      </c>
      <c r="AJ26801">
        <f t="shared" si="3770"/>
        <v>0</v>
      </c>
      <c r="AK26801">
        <f t="shared" si="3771"/>
        <v>0</v>
      </c>
    </row>
    <row r="26802" spans="1:37" x14ac:dyDescent="0.35">
      <c r="A26802">
        <v>1</v>
      </c>
      <c r="B26802">
        <v>2</v>
      </c>
      <c r="C26802">
        <v>0</v>
      </c>
      <c r="D26802">
        <v>3</v>
      </c>
      <c r="E26802">
        <v>0</v>
      </c>
      <c r="F26802">
        <v>0</v>
      </c>
      <c r="G26802">
        <v>0</v>
      </c>
      <c r="H26802">
        <v>1</v>
      </c>
      <c r="I26802">
        <v>0</v>
      </c>
      <c r="J26802">
        <v>0</v>
      </c>
      <c r="K26802">
        <v>0</v>
      </c>
      <c r="L26802">
        <v>62</v>
      </c>
      <c r="M26802">
        <v>0</v>
      </c>
      <c r="N26802">
        <v>0</v>
      </c>
      <c r="O26802">
        <v>1</v>
      </c>
      <c r="P26802">
        <v>0</v>
      </c>
      <c r="Q26802">
        <v>0</v>
      </c>
      <c r="R26802">
        <v>0</v>
      </c>
      <c r="S26802">
        <v>0</v>
      </c>
      <c r="T26802">
        <v>0</v>
      </c>
      <c r="U26802">
        <v>0</v>
      </c>
      <c r="V26802">
        <v>0</v>
      </c>
      <c r="W26802">
        <v>0</v>
      </c>
      <c r="X26802">
        <v>0</v>
      </c>
      <c r="Y26802">
        <v>0</v>
      </c>
      <c r="Z26802">
        <v>118.8</v>
      </c>
      <c r="AA26802">
        <v>0</v>
      </c>
      <c r="AB26802">
        <v>1</v>
      </c>
      <c r="AC26802">
        <f t="shared" si="3763"/>
        <v>0.13081528443822998</v>
      </c>
      <c r="AD26802">
        <f t="shared" si="3764"/>
        <v>1.1397572309694266</v>
      </c>
      <c r="AE26802">
        <f t="shared" si="3765"/>
        <v>0.53265726339106911</v>
      </c>
      <c r="AF26802">
        <f t="shared" si="3766"/>
        <v>0.27355214650029486</v>
      </c>
      <c r="AG26802">
        <f t="shared" si="3767"/>
        <v>1</v>
      </c>
      <c r="AH26802">
        <f t="shared" si="3768"/>
        <v>1</v>
      </c>
      <c r="AI26802">
        <f t="shared" si="3769"/>
        <v>0</v>
      </c>
      <c r="AJ26802">
        <f t="shared" si="3770"/>
        <v>0</v>
      </c>
      <c r="AK26802">
        <f t="shared" si="3771"/>
        <v>0</v>
      </c>
    </row>
    <row r="26803" spans="1:37" x14ac:dyDescent="0.35">
      <c r="A26803">
        <v>1</v>
      </c>
      <c r="B26803">
        <v>1</v>
      </c>
      <c r="C26803">
        <v>0</v>
      </c>
      <c r="D26803">
        <v>1</v>
      </c>
      <c r="E26803">
        <v>0</v>
      </c>
      <c r="F26803">
        <v>0</v>
      </c>
      <c r="G26803">
        <v>0</v>
      </c>
      <c r="H26803">
        <v>0</v>
      </c>
      <c r="I26803">
        <v>0</v>
      </c>
      <c r="J26803">
        <v>0</v>
      </c>
      <c r="K26803">
        <v>0</v>
      </c>
      <c r="L26803">
        <v>3</v>
      </c>
      <c r="M26803">
        <v>0</v>
      </c>
      <c r="N26803">
        <v>0</v>
      </c>
      <c r="O26803">
        <v>0</v>
      </c>
      <c r="P26803">
        <v>0</v>
      </c>
      <c r="Q26803">
        <v>0</v>
      </c>
      <c r="R26803">
        <v>0</v>
      </c>
      <c r="S26803">
        <v>0</v>
      </c>
      <c r="T26803">
        <v>1</v>
      </c>
      <c r="U26803">
        <v>0</v>
      </c>
      <c r="V26803">
        <v>0</v>
      </c>
      <c r="W26803">
        <v>0</v>
      </c>
      <c r="X26803">
        <v>0</v>
      </c>
      <c r="Y26803">
        <v>0</v>
      </c>
      <c r="Z26803">
        <v>90</v>
      </c>
      <c r="AA26803">
        <v>0</v>
      </c>
      <c r="AB26803">
        <v>0</v>
      </c>
      <c r="AC26803">
        <f t="shared" si="3763"/>
        <v>-2.3864627553203288</v>
      </c>
      <c r="AD26803">
        <f t="shared" si="3764"/>
        <v>9.195437440567554E-2</v>
      </c>
      <c r="AE26803">
        <f t="shared" si="3765"/>
        <v>8.4210821038858977E-2</v>
      </c>
      <c r="AF26803">
        <f t="shared" si="3766"/>
        <v>3.8204492436657078E-2</v>
      </c>
      <c r="AG26803">
        <f t="shared" si="3767"/>
        <v>0</v>
      </c>
      <c r="AH26803">
        <f t="shared" si="3768"/>
        <v>0</v>
      </c>
      <c r="AI26803">
        <f t="shared" si="3769"/>
        <v>0</v>
      </c>
      <c r="AJ26803">
        <f t="shared" si="3770"/>
        <v>0</v>
      </c>
      <c r="AK26803">
        <f t="shared" si="3771"/>
        <v>1</v>
      </c>
    </row>
    <row r="26804" spans="1:37" x14ac:dyDescent="0.35">
      <c r="A26804">
        <v>1</v>
      </c>
      <c r="B26804">
        <v>1</v>
      </c>
      <c r="C26804">
        <v>0</v>
      </c>
      <c r="D26804">
        <v>2</v>
      </c>
      <c r="E26804">
        <v>0</v>
      </c>
      <c r="F26804">
        <v>0</v>
      </c>
      <c r="G26804">
        <v>0</v>
      </c>
      <c r="H26804">
        <v>1</v>
      </c>
      <c r="I26804">
        <v>0</v>
      </c>
      <c r="J26804">
        <v>0</v>
      </c>
      <c r="K26804">
        <v>0</v>
      </c>
      <c r="L26804">
        <v>2</v>
      </c>
      <c r="M26804">
        <v>0</v>
      </c>
      <c r="N26804">
        <v>0</v>
      </c>
      <c r="O26804">
        <v>0</v>
      </c>
      <c r="P26804">
        <v>0</v>
      </c>
      <c r="Q26804">
        <v>0</v>
      </c>
      <c r="R26804">
        <v>0</v>
      </c>
      <c r="S26804">
        <v>0</v>
      </c>
      <c r="T26804">
        <v>0</v>
      </c>
      <c r="U26804">
        <v>1</v>
      </c>
      <c r="V26804">
        <v>0</v>
      </c>
      <c r="W26804">
        <v>0</v>
      </c>
      <c r="X26804">
        <v>1</v>
      </c>
      <c r="Y26804">
        <v>0</v>
      </c>
      <c r="Z26804">
        <v>94</v>
      </c>
      <c r="AA26804">
        <v>0</v>
      </c>
      <c r="AB26804">
        <v>0</v>
      </c>
      <c r="AC26804">
        <f t="shared" si="3763"/>
        <v>-4.3808437722851821</v>
      </c>
      <c r="AD26804">
        <f t="shared" si="3764"/>
        <v>1.2514794528079159E-2</v>
      </c>
      <c r="AE26804">
        <f t="shared" si="3765"/>
        <v>1.2360110287486863E-2</v>
      </c>
      <c r="AF26804">
        <f t="shared" si="3766"/>
        <v>5.4013776990178668E-3</v>
      </c>
      <c r="AG26804">
        <f t="shared" si="3767"/>
        <v>0</v>
      </c>
      <c r="AH26804">
        <f t="shared" si="3768"/>
        <v>0</v>
      </c>
      <c r="AI26804">
        <f t="shared" si="3769"/>
        <v>0</v>
      </c>
      <c r="AJ26804">
        <f t="shared" si="3770"/>
        <v>0</v>
      </c>
      <c r="AK26804">
        <f t="shared" si="3771"/>
        <v>1</v>
      </c>
    </row>
    <row r="26805" spans="1:37" x14ac:dyDescent="0.35">
      <c r="A26805">
        <v>1</v>
      </c>
      <c r="B26805">
        <v>2</v>
      </c>
      <c r="C26805">
        <v>0</v>
      </c>
      <c r="D26805">
        <v>2</v>
      </c>
      <c r="E26805">
        <v>0</v>
      </c>
      <c r="F26805">
        <v>0</v>
      </c>
      <c r="G26805">
        <v>0</v>
      </c>
      <c r="H26805">
        <v>0</v>
      </c>
      <c r="I26805">
        <v>0</v>
      </c>
      <c r="J26805">
        <v>0</v>
      </c>
      <c r="K26805">
        <v>0</v>
      </c>
      <c r="L26805">
        <v>102</v>
      </c>
      <c r="M26805">
        <v>0</v>
      </c>
      <c r="N26805">
        <v>0</v>
      </c>
      <c r="O26805">
        <v>0</v>
      </c>
      <c r="P26805">
        <v>0</v>
      </c>
      <c r="Q26805">
        <v>0</v>
      </c>
      <c r="R26805">
        <v>0</v>
      </c>
      <c r="S26805">
        <v>0</v>
      </c>
      <c r="T26805">
        <v>0</v>
      </c>
      <c r="U26805">
        <v>1</v>
      </c>
      <c r="V26805">
        <v>0</v>
      </c>
      <c r="W26805">
        <v>0</v>
      </c>
      <c r="X26805">
        <v>0</v>
      </c>
      <c r="Y26805">
        <v>0</v>
      </c>
      <c r="Z26805">
        <v>101.5</v>
      </c>
      <c r="AA26805">
        <v>0</v>
      </c>
      <c r="AB26805">
        <v>1</v>
      </c>
      <c r="AC26805">
        <f t="shared" si="3763"/>
        <v>-0.20778372657105848</v>
      </c>
      <c r="AD26805">
        <f t="shared" si="3764"/>
        <v>0.81238271450931421</v>
      </c>
      <c r="AE26805">
        <f t="shared" si="3765"/>
        <v>0.4482401581110087</v>
      </c>
      <c r="AF26805">
        <f t="shared" si="3766"/>
        <v>0.34848923734861204</v>
      </c>
      <c r="AG26805">
        <f t="shared" si="3767"/>
        <v>0</v>
      </c>
      <c r="AH26805">
        <f t="shared" si="3768"/>
        <v>0</v>
      </c>
      <c r="AI26805">
        <f t="shared" si="3769"/>
        <v>0</v>
      </c>
      <c r="AJ26805">
        <f t="shared" si="3770"/>
        <v>1</v>
      </c>
      <c r="AK26805">
        <f t="shared" si="3771"/>
        <v>0</v>
      </c>
    </row>
    <row r="26806" spans="1:37" x14ac:dyDescent="0.35">
      <c r="A26806">
        <v>1</v>
      </c>
      <c r="B26806">
        <v>2</v>
      </c>
      <c r="C26806">
        <v>0</v>
      </c>
      <c r="D26806">
        <v>3</v>
      </c>
      <c r="E26806">
        <v>0</v>
      </c>
      <c r="F26806">
        <v>0</v>
      </c>
      <c r="G26806">
        <v>0</v>
      </c>
      <c r="H26806">
        <v>0</v>
      </c>
      <c r="I26806">
        <v>0</v>
      </c>
      <c r="J26806">
        <v>0</v>
      </c>
      <c r="K26806">
        <v>0</v>
      </c>
      <c r="L26806">
        <v>5</v>
      </c>
      <c r="M26806">
        <v>0</v>
      </c>
      <c r="N26806">
        <v>0</v>
      </c>
      <c r="O26806">
        <v>0</v>
      </c>
      <c r="P26806">
        <v>1</v>
      </c>
      <c r="Q26806">
        <v>0</v>
      </c>
      <c r="R26806">
        <v>0</v>
      </c>
      <c r="S26806">
        <v>0</v>
      </c>
      <c r="T26806">
        <v>0</v>
      </c>
      <c r="U26806">
        <v>0</v>
      </c>
      <c r="V26806">
        <v>0</v>
      </c>
      <c r="W26806">
        <v>0</v>
      </c>
      <c r="X26806">
        <v>0</v>
      </c>
      <c r="Y26806">
        <v>0</v>
      </c>
      <c r="Z26806">
        <v>125</v>
      </c>
      <c r="AA26806">
        <v>0</v>
      </c>
      <c r="AB26806">
        <v>0</v>
      </c>
      <c r="AC26806">
        <f t="shared" si="3763"/>
        <v>-0.85615007794553621</v>
      </c>
      <c r="AD26806">
        <f t="shared" si="3764"/>
        <v>0.42479436341244442</v>
      </c>
      <c r="AE26806">
        <f t="shared" si="3765"/>
        <v>0.29814433178626804</v>
      </c>
      <c r="AF26806">
        <f t="shared" si="3766"/>
        <v>0.15375218835881266</v>
      </c>
      <c r="AG26806">
        <f t="shared" si="3767"/>
        <v>0</v>
      </c>
      <c r="AH26806">
        <f t="shared" si="3768"/>
        <v>0</v>
      </c>
      <c r="AI26806">
        <f t="shared" si="3769"/>
        <v>0</v>
      </c>
      <c r="AJ26806">
        <f t="shared" si="3770"/>
        <v>0</v>
      </c>
      <c r="AK26806">
        <f t="shared" si="3771"/>
        <v>1</v>
      </c>
    </row>
    <row r="26807" spans="1:37" x14ac:dyDescent="0.35">
      <c r="A26807">
        <v>1</v>
      </c>
      <c r="B26807">
        <v>2</v>
      </c>
      <c r="C26807">
        <v>0</v>
      </c>
      <c r="D26807">
        <v>3</v>
      </c>
      <c r="E26807">
        <v>1</v>
      </c>
      <c r="F26807">
        <v>0</v>
      </c>
      <c r="G26807">
        <v>0</v>
      </c>
      <c r="H26807">
        <v>0</v>
      </c>
      <c r="I26807">
        <v>0</v>
      </c>
      <c r="J26807">
        <v>0</v>
      </c>
      <c r="K26807">
        <v>0</v>
      </c>
      <c r="L26807">
        <v>139</v>
      </c>
      <c r="M26807">
        <v>0</v>
      </c>
      <c r="N26807">
        <v>0</v>
      </c>
      <c r="O26807">
        <v>0</v>
      </c>
      <c r="P26807">
        <v>0</v>
      </c>
      <c r="Q26807">
        <v>1</v>
      </c>
      <c r="R26807">
        <v>0</v>
      </c>
      <c r="S26807">
        <v>0</v>
      </c>
      <c r="T26807">
        <v>0</v>
      </c>
      <c r="U26807">
        <v>0</v>
      </c>
      <c r="V26807">
        <v>0</v>
      </c>
      <c r="W26807">
        <v>0</v>
      </c>
      <c r="X26807">
        <v>0</v>
      </c>
      <c r="Y26807">
        <v>0</v>
      </c>
      <c r="Z26807">
        <v>129</v>
      </c>
      <c r="AA26807">
        <v>1</v>
      </c>
      <c r="AB26807">
        <v>0</v>
      </c>
      <c r="AC26807">
        <f t="shared" si="3763"/>
        <v>-1.6196002952407467</v>
      </c>
      <c r="AD26807">
        <f t="shared" si="3764"/>
        <v>0.19797781594612834</v>
      </c>
      <c r="AE26807">
        <f t="shared" si="3765"/>
        <v>0.16526000173865588</v>
      </c>
      <c r="AF26807">
        <f t="shared" si="3766"/>
        <v>7.8448775898545667E-2</v>
      </c>
      <c r="AG26807">
        <f t="shared" si="3767"/>
        <v>0</v>
      </c>
      <c r="AH26807">
        <f t="shared" si="3768"/>
        <v>0</v>
      </c>
      <c r="AI26807">
        <f t="shared" si="3769"/>
        <v>0</v>
      </c>
      <c r="AJ26807">
        <f t="shared" si="3770"/>
        <v>0</v>
      </c>
      <c r="AK26807">
        <f t="shared" si="3771"/>
        <v>1</v>
      </c>
    </row>
    <row r="26808" spans="1:37" x14ac:dyDescent="0.35">
      <c r="A26808">
        <v>1</v>
      </c>
      <c r="B26808">
        <v>2</v>
      </c>
      <c r="C26808">
        <v>2</v>
      </c>
      <c r="D26808">
        <v>3</v>
      </c>
      <c r="E26808">
        <v>0</v>
      </c>
      <c r="F26808">
        <v>0</v>
      </c>
      <c r="G26808">
        <v>0</v>
      </c>
      <c r="H26808">
        <v>0</v>
      </c>
      <c r="I26808">
        <v>0</v>
      </c>
      <c r="J26808">
        <v>1</v>
      </c>
      <c r="K26808">
        <v>0</v>
      </c>
      <c r="L26808">
        <v>71</v>
      </c>
      <c r="M26808">
        <v>0</v>
      </c>
      <c r="N26808">
        <v>0</v>
      </c>
      <c r="O26808">
        <v>1</v>
      </c>
      <c r="P26808">
        <v>0</v>
      </c>
      <c r="Q26808">
        <v>0</v>
      </c>
      <c r="R26808">
        <v>0</v>
      </c>
      <c r="S26808">
        <v>0</v>
      </c>
      <c r="T26808">
        <v>0</v>
      </c>
      <c r="U26808">
        <v>0</v>
      </c>
      <c r="V26808">
        <v>0</v>
      </c>
      <c r="W26808">
        <v>0</v>
      </c>
      <c r="X26808">
        <v>0</v>
      </c>
      <c r="Y26808">
        <v>0</v>
      </c>
      <c r="Z26808">
        <v>198.9</v>
      </c>
      <c r="AA26808">
        <v>0</v>
      </c>
      <c r="AB26808">
        <v>1</v>
      </c>
      <c r="AC26808">
        <f t="shared" si="3763"/>
        <v>1.5520406606993622</v>
      </c>
      <c r="AD26808">
        <f t="shared" si="3764"/>
        <v>4.7210945112833524</v>
      </c>
      <c r="AE26808">
        <f t="shared" si="3765"/>
        <v>0.82520827124464324</v>
      </c>
      <c r="AF26808">
        <f t="shared" si="3766"/>
        <v>8.3436427647620312E-2</v>
      </c>
      <c r="AG26808">
        <f t="shared" si="3767"/>
        <v>1</v>
      </c>
      <c r="AH26808">
        <f t="shared" si="3768"/>
        <v>1</v>
      </c>
      <c r="AI26808">
        <f t="shared" si="3769"/>
        <v>0</v>
      </c>
      <c r="AJ26808">
        <f t="shared" si="3770"/>
        <v>0</v>
      </c>
      <c r="AK26808">
        <f t="shared" si="3771"/>
        <v>0</v>
      </c>
    </row>
    <row r="26809" spans="1:37" x14ac:dyDescent="0.35">
      <c r="A26809">
        <v>1</v>
      </c>
      <c r="B26809">
        <v>1</v>
      </c>
      <c r="C26809">
        <v>0</v>
      </c>
      <c r="D26809">
        <v>1</v>
      </c>
      <c r="E26809">
        <v>1</v>
      </c>
      <c r="F26809">
        <v>0</v>
      </c>
      <c r="G26809">
        <v>0</v>
      </c>
      <c r="H26809">
        <v>0</v>
      </c>
      <c r="I26809">
        <v>0</v>
      </c>
      <c r="J26809">
        <v>0</v>
      </c>
      <c r="K26809">
        <v>0</v>
      </c>
      <c r="L26809">
        <v>6</v>
      </c>
      <c r="M26809">
        <v>0</v>
      </c>
      <c r="N26809">
        <v>0</v>
      </c>
      <c r="O26809">
        <v>0</v>
      </c>
      <c r="P26809">
        <v>0</v>
      </c>
      <c r="Q26809">
        <v>0</v>
      </c>
      <c r="R26809">
        <v>0</v>
      </c>
      <c r="S26809">
        <v>0</v>
      </c>
      <c r="T26809">
        <v>0</v>
      </c>
      <c r="U26809">
        <v>0</v>
      </c>
      <c r="V26809">
        <v>0</v>
      </c>
      <c r="W26809">
        <v>1</v>
      </c>
      <c r="X26809">
        <v>1</v>
      </c>
      <c r="Y26809">
        <v>0</v>
      </c>
      <c r="Z26809">
        <v>67</v>
      </c>
      <c r="AA26809">
        <v>0</v>
      </c>
      <c r="AB26809">
        <v>0</v>
      </c>
      <c r="AC26809">
        <f t="shared" si="3763"/>
        <v>-7.5716534715336685</v>
      </c>
      <c r="AD26809">
        <f t="shared" si="3764"/>
        <v>5.1484047038348674E-4</v>
      </c>
      <c r="AE26809">
        <f t="shared" si="3765"/>
        <v>5.145755460673017E-4</v>
      </c>
      <c r="AF26809">
        <f t="shared" si="3766"/>
        <v>2.2353483789371701E-4</v>
      </c>
      <c r="AG26809">
        <f t="shared" si="3767"/>
        <v>0</v>
      </c>
      <c r="AH26809">
        <f t="shared" si="3768"/>
        <v>0</v>
      </c>
      <c r="AI26809">
        <f t="shared" si="3769"/>
        <v>0</v>
      </c>
      <c r="AJ26809">
        <f t="shared" si="3770"/>
        <v>0</v>
      </c>
      <c r="AK26809">
        <f t="shared" si="3771"/>
        <v>1</v>
      </c>
    </row>
    <row r="26810" spans="1:37" x14ac:dyDescent="0.35">
      <c r="A26810">
        <v>1</v>
      </c>
      <c r="B26810">
        <v>2</v>
      </c>
      <c r="C26810">
        <v>0</v>
      </c>
      <c r="D26810">
        <v>1</v>
      </c>
      <c r="E26810">
        <v>0</v>
      </c>
      <c r="F26810">
        <v>0</v>
      </c>
      <c r="G26810">
        <v>0</v>
      </c>
      <c r="H26810">
        <v>0</v>
      </c>
      <c r="I26810">
        <v>0</v>
      </c>
      <c r="J26810">
        <v>0</v>
      </c>
      <c r="K26810">
        <v>0</v>
      </c>
      <c r="L26810">
        <v>47</v>
      </c>
      <c r="M26810">
        <v>0</v>
      </c>
      <c r="N26810">
        <v>0</v>
      </c>
      <c r="O26810">
        <v>0</v>
      </c>
      <c r="P26810">
        <v>0</v>
      </c>
      <c r="Q26810">
        <v>1</v>
      </c>
      <c r="R26810">
        <v>0</v>
      </c>
      <c r="S26810">
        <v>0</v>
      </c>
      <c r="T26810">
        <v>0</v>
      </c>
      <c r="U26810">
        <v>0</v>
      </c>
      <c r="V26810">
        <v>0</v>
      </c>
      <c r="W26810">
        <v>0</v>
      </c>
      <c r="X26810">
        <v>0</v>
      </c>
      <c r="Y26810">
        <v>0</v>
      </c>
      <c r="Z26810">
        <v>96.3</v>
      </c>
      <c r="AA26810">
        <v>1</v>
      </c>
      <c r="AB26810">
        <v>0</v>
      </c>
      <c r="AC26810">
        <f t="shared" si="3763"/>
        <v>-2.3309053218208229</v>
      </c>
      <c r="AD26810">
        <f t="shared" si="3764"/>
        <v>9.7207702986756531E-2</v>
      </c>
      <c r="AE26810">
        <f t="shared" si="3765"/>
        <v>8.8595534575762844E-2</v>
      </c>
      <c r="AF26810">
        <f t="shared" si="3766"/>
        <v>4.0288847923468291E-2</v>
      </c>
      <c r="AG26810">
        <f t="shared" si="3767"/>
        <v>0</v>
      </c>
      <c r="AH26810">
        <f t="shared" si="3768"/>
        <v>0</v>
      </c>
      <c r="AI26810">
        <f t="shared" si="3769"/>
        <v>0</v>
      </c>
      <c r="AJ26810">
        <f t="shared" si="3770"/>
        <v>0</v>
      </c>
      <c r="AK26810">
        <f t="shared" si="3771"/>
        <v>1</v>
      </c>
    </row>
    <row r="26811" spans="1:37" x14ac:dyDescent="0.35">
      <c r="A26811">
        <v>1</v>
      </c>
      <c r="B26811">
        <v>2</v>
      </c>
      <c r="C26811">
        <v>0</v>
      </c>
      <c r="D26811">
        <v>6</v>
      </c>
      <c r="E26811">
        <v>0</v>
      </c>
      <c r="F26811">
        <v>0</v>
      </c>
      <c r="G26811">
        <v>0</v>
      </c>
      <c r="H26811">
        <v>0</v>
      </c>
      <c r="I26811">
        <v>0</v>
      </c>
      <c r="J26811">
        <v>0</v>
      </c>
      <c r="K26811">
        <v>0</v>
      </c>
      <c r="L26811">
        <v>150</v>
      </c>
      <c r="M26811">
        <v>0</v>
      </c>
      <c r="N26811">
        <v>0</v>
      </c>
      <c r="O26811">
        <v>0</v>
      </c>
      <c r="P26811">
        <v>0</v>
      </c>
      <c r="Q26811">
        <v>0</v>
      </c>
      <c r="R26811">
        <v>1</v>
      </c>
      <c r="S26811">
        <v>0</v>
      </c>
      <c r="T26811">
        <v>0</v>
      </c>
      <c r="U26811">
        <v>0</v>
      </c>
      <c r="V26811">
        <v>0</v>
      </c>
      <c r="W26811">
        <v>0</v>
      </c>
      <c r="X26811">
        <v>0</v>
      </c>
      <c r="Y26811">
        <v>0</v>
      </c>
      <c r="Z26811">
        <v>99.45</v>
      </c>
      <c r="AA26811">
        <v>2</v>
      </c>
      <c r="AB26811">
        <v>0</v>
      </c>
      <c r="AC26811">
        <f t="shared" si="3763"/>
        <v>-1.2260878858583726</v>
      </c>
      <c r="AD26811">
        <f t="shared" si="3764"/>
        <v>0.29343829924302295</v>
      </c>
      <c r="AE26811">
        <f t="shared" si="3765"/>
        <v>0.22686687058420643</v>
      </c>
      <c r="AF26811">
        <f t="shared" si="3766"/>
        <v>0.11174571644073014</v>
      </c>
      <c r="AG26811">
        <f t="shared" si="3767"/>
        <v>0</v>
      </c>
      <c r="AH26811">
        <f t="shared" si="3768"/>
        <v>0</v>
      </c>
      <c r="AI26811">
        <f t="shared" si="3769"/>
        <v>0</v>
      </c>
      <c r="AJ26811">
        <f t="shared" si="3770"/>
        <v>0</v>
      </c>
      <c r="AK26811">
        <f t="shared" si="3771"/>
        <v>1</v>
      </c>
    </row>
    <row r="26812" spans="1:37" x14ac:dyDescent="0.35">
      <c r="A26812">
        <v>1</v>
      </c>
      <c r="B26812">
        <v>1</v>
      </c>
      <c r="C26812">
        <v>0</v>
      </c>
      <c r="D26812">
        <v>3</v>
      </c>
      <c r="E26812">
        <v>0</v>
      </c>
      <c r="F26812">
        <v>0</v>
      </c>
      <c r="G26812">
        <v>0</v>
      </c>
      <c r="H26812">
        <v>0</v>
      </c>
      <c r="I26812">
        <v>0</v>
      </c>
      <c r="J26812">
        <v>0</v>
      </c>
      <c r="K26812">
        <v>0</v>
      </c>
      <c r="L26812">
        <v>15</v>
      </c>
      <c r="M26812">
        <v>1</v>
      </c>
      <c r="N26812">
        <v>0</v>
      </c>
      <c r="O26812">
        <v>0</v>
      </c>
      <c r="P26812">
        <v>0</v>
      </c>
      <c r="Q26812">
        <v>0</v>
      </c>
      <c r="R26812">
        <v>0</v>
      </c>
      <c r="S26812">
        <v>0</v>
      </c>
      <c r="T26812">
        <v>0</v>
      </c>
      <c r="U26812">
        <v>0</v>
      </c>
      <c r="V26812">
        <v>0</v>
      </c>
      <c r="W26812">
        <v>0</v>
      </c>
      <c r="X26812">
        <v>0</v>
      </c>
      <c r="Y26812">
        <v>0</v>
      </c>
      <c r="Z26812">
        <v>86</v>
      </c>
      <c r="AA26812">
        <v>0</v>
      </c>
      <c r="AB26812">
        <v>0</v>
      </c>
      <c r="AC26812">
        <f t="shared" si="3763"/>
        <v>-0.87437988242113951</v>
      </c>
      <c r="AD26812">
        <f t="shared" si="3764"/>
        <v>0.4171206033127125</v>
      </c>
      <c r="AE26812">
        <f t="shared" si="3765"/>
        <v>0.29434375757266973</v>
      </c>
      <c r="AF26812">
        <f t="shared" si="3766"/>
        <v>0.15140681222655239</v>
      </c>
      <c r="AG26812">
        <f t="shared" si="3767"/>
        <v>0</v>
      </c>
      <c r="AH26812">
        <f t="shared" si="3768"/>
        <v>0</v>
      </c>
      <c r="AI26812">
        <f t="shared" si="3769"/>
        <v>0</v>
      </c>
      <c r="AJ26812">
        <f t="shared" si="3770"/>
        <v>0</v>
      </c>
      <c r="AK26812">
        <f t="shared" si="3771"/>
        <v>1</v>
      </c>
    </row>
    <row r="26813" spans="1:37" x14ac:dyDescent="0.35">
      <c r="A26813">
        <v>1</v>
      </c>
      <c r="B26813">
        <v>2</v>
      </c>
      <c r="C26813">
        <v>0</v>
      </c>
      <c r="D26813">
        <v>2</v>
      </c>
      <c r="E26813">
        <v>0</v>
      </c>
      <c r="F26813">
        <v>0</v>
      </c>
      <c r="G26813">
        <v>0</v>
      </c>
      <c r="H26813">
        <v>0</v>
      </c>
      <c r="I26813">
        <v>0</v>
      </c>
      <c r="J26813">
        <v>0</v>
      </c>
      <c r="K26813">
        <v>0</v>
      </c>
      <c r="L26813">
        <v>98</v>
      </c>
      <c r="M26813">
        <v>0</v>
      </c>
      <c r="N26813">
        <v>0</v>
      </c>
      <c r="O26813">
        <v>1</v>
      </c>
      <c r="P26813">
        <v>0</v>
      </c>
      <c r="Q26813">
        <v>0</v>
      </c>
      <c r="R26813">
        <v>0</v>
      </c>
      <c r="S26813">
        <v>0</v>
      </c>
      <c r="T26813">
        <v>0</v>
      </c>
      <c r="U26813">
        <v>0</v>
      </c>
      <c r="V26813">
        <v>0</v>
      </c>
      <c r="W26813">
        <v>0</v>
      </c>
      <c r="X26813">
        <v>0</v>
      </c>
      <c r="Y26813">
        <v>0</v>
      </c>
      <c r="Z26813">
        <v>85.6</v>
      </c>
      <c r="AA26813">
        <v>1</v>
      </c>
      <c r="AB26813">
        <v>1</v>
      </c>
      <c r="AC26813">
        <f t="shared" si="3763"/>
        <v>-1.27976538610699</v>
      </c>
      <c r="AD26813">
        <f t="shared" si="3764"/>
        <v>0.27810253951935182</v>
      </c>
      <c r="AE26813">
        <f t="shared" si="3765"/>
        <v>0.21759016269847653</v>
      </c>
      <c r="AF26813">
        <f t="shared" si="3766"/>
        <v>0.6623607430838877</v>
      </c>
      <c r="AG26813">
        <f t="shared" si="3767"/>
        <v>0</v>
      </c>
      <c r="AH26813">
        <f t="shared" si="3768"/>
        <v>0</v>
      </c>
      <c r="AI26813">
        <f t="shared" si="3769"/>
        <v>0</v>
      </c>
      <c r="AJ26813">
        <f t="shared" si="3770"/>
        <v>1</v>
      </c>
      <c r="AK26813">
        <f t="shared" si="3771"/>
        <v>0</v>
      </c>
    </row>
    <row r="26814" spans="1:37" x14ac:dyDescent="0.35">
      <c r="A26814">
        <v>1</v>
      </c>
      <c r="B26814">
        <v>1</v>
      </c>
      <c r="C26814">
        <v>0</v>
      </c>
      <c r="D26814">
        <v>2</v>
      </c>
      <c r="E26814">
        <v>0</v>
      </c>
      <c r="F26814">
        <v>0</v>
      </c>
      <c r="G26814">
        <v>0</v>
      </c>
      <c r="H26814">
        <v>0</v>
      </c>
      <c r="I26814">
        <v>0</v>
      </c>
      <c r="J26814">
        <v>0</v>
      </c>
      <c r="K26814">
        <v>0</v>
      </c>
      <c r="L26814">
        <v>188</v>
      </c>
      <c r="M26814">
        <v>0</v>
      </c>
      <c r="N26814">
        <v>0</v>
      </c>
      <c r="O26814">
        <v>0</v>
      </c>
      <c r="P26814">
        <v>0</v>
      </c>
      <c r="Q26814">
        <v>1</v>
      </c>
      <c r="R26814">
        <v>0</v>
      </c>
      <c r="S26814">
        <v>0</v>
      </c>
      <c r="T26814">
        <v>0</v>
      </c>
      <c r="U26814">
        <v>0</v>
      </c>
      <c r="V26814">
        <v>0</v>
      </c>
      <c r="W26814">
        <v>0</v>
      </c>
      <c r="X26814">
        <v>0</v>
      </c>
      <c r="Y26814">
        <v>0</v>
      </c>
      <c r="Z26814">
        <v>130</v>
      </c>
      <c r="AA26814">
        <v>0</v>
      </c>
      <c r="AB26814">
        <v>1</v>
      </c>
      <c r="AC26814">
        <f t="shared" si="3763"/>
        <v>1.3762451930382071</v>
      </c>
      <c r="AD26814">
        <f t="shared" si="3764"/>
        <v>3.9600046243790992</v>
      </c>
      <c r="AE26814">
        <f t="shared" si="3765"/>
        <v>0.79838728474468279</v>
      </c>
      <c r="AF26814">
        <f t="shared" si="3766"/>
        <v>9.7786388315366554E-2</v>
      </c>
      <c r="AG26814">
        <f t="shared" si="3767"/>
        <v>1</v>
      </c>
      <c r="AH26814">
        <f t="shared" si="3768"/>
        <v>1</v>
      </c>
      <c r="AI26814">
        <f t="shared" si="3769"/>
        <v>0</v>
      </c>
      <c r="AJ26814">
        <f t="shared" si="3770"/>
        <v>0</v>
      </c>
      <c r="AK26814">
        <f t="shared" si="3771"/>
        <v>0</v>
      </c>
    </row>
    <row r="26815" spans="1:37" x14ac:dyDescent="0.35">
      <c r="A26815">
        <v>1</v>
      </c>
      <c r="B26815">
        <v>2</v>
      </c>
      <c r="C26815">
        <v>0</v>
      </c>
      <c r="D26815">
        <v>5</v>
      </c>
      <c r="E26815">
        <v>0</v>
      </c>
      <c r="F26815">
        <v>0</v>
      </c>
      <c r="G26815">
        <v>0</v>
      </c>
      <c r="H26815">
        <v>1</v>
      </c>
      <c r="I26815">
        <v>0</v>
      </c>
      <c r="J26815">
        <v>0</v>
      </c>
      <c r="K26815">
        <v>0</v>
      </c>
      <c r="L26815">
        <v>6</v>
      </c>
      <c r="M26815">
        <v>0</v>
      </c>
      <c r="N26815">
        <v>0</v>
      </c>
      <c r="O26815">
        <v>0</v>
      </c>
      <c r="P26815">
        <v>0</v>
      </c>
      <c r="Q26815">
        <v>0</v>
      </c>
      <c r="R26815">
        <v>0</v>
      </c>
      <c r="S26815">
        <v>1</v>
      </c>
      <c r="T26815">
        <v>0</v>
      </c>
      <c r="U26815">
        <v>0</v>
      </c>
      <c r="V26815">
        <v>0</v>
      </c>
      <c r="W26815">
        <v>0</v>
      </c>
      <c r="X26815">
        <v>0</v>
      </c>
      <c r="Y26815">
        <v>0</v>
      </c>
      <c r="Z26815">
        <v>101.73</v>
      </c>
      <c r="AA26815">
        <v>1</v>
      </c>
      <c r="AB26815">
        <v>0</v>
      </c>
      <c r="AC26815">
        <f t="shared" si="3763"/>
        <v>-2.275096996082846</v>
      </c>
      <c r="AD26815">
        <f t="shared" si="3764"/>
        <v>0.10278693802139285</v>
      </c>
      <c r="AE26815">
        <f t="shared" si="3765"/>
        <v>9.3206524739776073E-2</v>
      </c>
      <c r="AF26815">
        <f t="shared" si="3766"/>
        <v>4.2491613455836977E-2</v>
      </c>
      <c r="AG26815">
        <f t="shared" si="3767"/>
        <v>0</v>
      </c>
      <c r="AH26815">
        <f t="shared" si="3768"/>
        <v>0</v>
      </c>
      <c r="AI26815">
        <f t="shared" si="3769"/>
        <v>0</v>
      </c>
      <c r="AJ26815">
        <f t="shared" si="3770"/>
        <v>0</v>
      </c>
      <c r="AK26815">
        <f t="shared" si="3771"/>
        <v>1</v>
      </c>
    </row>
    <row r="26816" spans="1:37" x14ac:dyDescent="0.35">
      <c r="A26816">
        <v>1</v>
      </c>
      <c r="B26816">
        <v>1</v>
      </c>
      <c r="C26816">
        <v>0</v>
      </c>
      <c r="D26816">
        <v>2</v>
      </c>
      <c r="E26816">
        <v>0</v>
      </c>
      <c r="F26816">
        <v>0</v>
      </c>
      <c r="G26816">
        <v>0</v>
      </c>
      <c r="H26816">
        <v>1</v>
      </c>
      <c r="I26816">
        <v>0</v>
      </c>
      <c r="J26816">
        <v>0</v>
      </c>
      <c r="K26816">
        <v>0</v>
      </c>
      <c r="L26816">
        <v>2</v>
      </c>
      <c r="M26816">
        <v>0</v>
      </c>
      <c r="N26816">
        <v>0</v>
      </c>
      <c r="O26816">
        <v>0</v>
      </c>
      <c r="P26816">
        <v>0</v>
      </c>
      <c r="Q26816">
        <v>0</v>
      </c>
      <c r="R26816">
        <v>0</v>
      </c>
      <c r="S26816">
        <v>0</v>
      </c>
      <c r="T26816">
        <v>1</v>
      </c>
      <c r="U26816">
        <v>0</v>
      </c>
      <c r="V26816">
        <v>0</v>
      </c>
      <c r="W26816">
        <v>0</v>
      </c>
      <c r="X26816">
        <v>0</v>
      </c>
      <c r="Y26816">
        <v>0</v>
      </c>
      <c r="Z26816">
        <v>205</v>
      </c>
      <c r="AA26816">
        <v>2</v>
      </c>
      <c r="AB26816">
        <v>0</v>
      </c>
      <c r="AC26816">
        <f t="shared" si="3763"/>
        <v>-2.0096538099049299</v>
      </c>
      <c r="AD26816">
        <f t="shared" si="3764"/>
        <v>0.13403506825086281</v>
      </c>
      <c r="AE26816">
        <f t="shared" si="3765"/>
        <v>0.11819305416859698</v>
      </c>
      <c r="AF26816">
        <f t="shared" si="3766"/>
        <v>5.4626484638330607E-2</v>
      </c>
      <c r="AG26816">
        <f t="shared" si="3767"/>
        <v>0</v>
      </c>
      <c r="AH26816">
        <f t="shared" si="3768"/>
        <v>0</v>
      </c>
      <c r="AI26816">
        <f t="shared" si="3769"/>
        <v>0</v>
      </c>
      <c r="AJ26816">
        <f t="shared" si="3770"/>
        <v>0</v>
      </c>
      <c r="AK26816">
        <f t="shared" si="3771"/>
        <v>1</v>
      </c>
    </row>
    <row r="26817" spans="1:37" x14ac:dyDescent="0.35">
      <c r="A26817">
        <v>1</v>
      </c>
      <c r="B26817">
        <v>2</v>
      </c>
      <c r="C26817">
        <v>0</v>
      </c>
      <c r="D26817">
        <v>2</v>
      </c>
      <c r="E26817">
        <v>0</v>
      </c>
      <c r="F26817">
        <v>0</v>
      </c>
      <c r="G26817">
        <v>0</v>
      </c>
      <c r="H26817">
        <v>1</v>
      </c>
      <c r="I26817">
        <v>0</v>
      </c>
      <c r="J26817">
        <v>0</v>
      </c>
      <c r="K26817">
        <v>0</v>
      </c>
      <c r="L26817">
        <v>28</v>
      </c>
      <c r="M26817">
        <v>0</v>
      </c>
      <c r="N26817">
        <v>0</v>
      </c>
      <c r="O26817">
        <v>0</v>
      </c>
      <c r="P26817">
        <v>0</v>
      </c>
      <c r="Q26817">
        <v>0</v>
      </c>
      <c r="R26817">
        <v>0</v>
      </c>
      <c r="S26817">
        <v>1</v>
      </c>
      <c r="T26817">
        <v>0</v>
      </c>
      <c r="U26817">
        <v>0</v>
      </c>
      <c r="V26817">
        <v>0</v>
      </c>
      <c r="W26817">
        <v>0</v>
      </c>
      <c r="X26817">
        <v>0</v>
      </c>
      <c r="Y26817">
        <v>0</v>
      </c>
      <c r="Z26817">
        <v>149.4</v>
      </c>
      <c r="AA26817">
        <v>1</v>
      </c>
      <c r="AB26817">
        <v>1</v>
      </c>
      <c r="AC26817">
        <f t="shared" si="3763"/>
        <v>-1.2062663244282601</v>
      </c>
      <c r="AD26817">
        <f t="shared" si="3764"/>
        <v>0.29931273240159478</v>
      </c>
      <c r="AE26817">
        <f t="shared" si="3765"/>
        <v>0.23036234844582626</v>
      </c>
      <c r="AF26817">
        <f t="shared" si="3766"/>
        <v>0.63758850267267231</v>
      </c>
      <c r="AG26817">
        <f t="shared" si="3767"/>
        <v>0</v>
      </c>
      <c r="AH26817">
        <f t="shared" si="3768"/>
        <v>0</v>
      </c>
      <c r="AI26817">
        <f t="shared" si="3769"/>
        <v>0</v>
      </c>
      <c r="AJ26817">
        <f t="shared" si="3770"/>
        <v>1</v>
      </c>
      <c r="AK26817">
        <f t="shared" si="3771"/>
        <v>0</v>
      </c>
    </row>
    <row r="26818" spans="1:37" x14ac:dyDescent="0.35">
      <c r="A26818">
        <v>1</v>
      </c>
      <c r="B26818">
        <v>2</v>
      </c>
      <c r="C26818">
        <v>0</v>
      </c>
      <c r="D26818">
        <v>4</v>
      </c>
      <c r="E26818">
        <v>0</v>
      </c>
      <c r="F26818">
        <v>0</v>
      </c>
      <c r="G26818">
        <v>0</v>
      </c>
      <c r="H26818">
        <v>0</v>
      </c>
      <c r="I26818">
        <v>0</v>
      </c>
      <c r="J26818">
        <v>0</v>
      </c>
      <c r="K26818">
        <v>0</v>
      </c>
      <c r="L26818">
        <v>9</v>
      </c>
      <c r="M26818">
        <v>0</v>
      </c>
      <c r="N26818">
        <v>0</v>
      </c>
      <c r="O26818">
        <v>0</v>
      </c>
      <c r="P26818">
        <v>0</v>
      </c>
      <c r="Q26818">
        <v>0</v>
      </c>
      <c r="R26818">
        <v>0</v>
      </c>
      <c r="S26818">
        <v>0</v>
      </c>
      <c r="T26818">
        <v>0</v>
      </c>
      <c r="U26818">
        <v>0</v>
      </c>
      <c r="V26818">
        <v>0</v>
      </c>
      <c r="W26818">
        <v>0</v>
      </c>
      <c r="X26818">
        <v>0</v>
      </c>
      <c r="Y26818">
        <v>0</v>
      </c>
      <c r="Z26818">
        <v>71.599999999999994</v>
      </c>
      <c r="AA26818">
        <v>1</v>
      </c>
      <c r="AB26818">
        <v>0</v>
      </c>
      <c r="AC26818">
        <f t="shared" si="3763"/>
        <v>-5.0666105466758147</v>
      </c>
      <c r="AD26818">
        <f t="shared" si="3764"/>
        <v>6.3037502388965235E-3</v>
      </c>
      <c r="AE26818">
        <f t="shared" si="3765"/>
        <v>6.2642618964701396E-3</v>
      </c>
      <c r="AF26818">
        <f t="shared" si="3766"/>
        <v>2.729091198250429E-3</v>
      </c>
      <c r="AG26818">
        <f t="shared" si="3767"/>
        <v>0</v>
      </c>
      <c r="AH26818">
        <f t="shared" si="3768"/>
        <v>0</v>
      </c>
      <c r="AI26818">
        <f t="shared" si="3769"/>
        <v>0</v>
      </c>
      <c r="AJ26818">
        <f t="shared" si="3770"/>
        <v>0</v>
      </c>
      <c r="AK26818">
        <f t="shared" si="3771"/>
        <v>1</v>
      </c>
    </row>
    <row r="26819" spans="1:37" x14ac:dyDescent="0.35">
      <c r="A26819">
        <v>1</v>
      </c>
      <c r="B26819">
        <v>3</v>
      </c>
      <c r="C26819">
        <v>0</v>
      </c>
      <c r="D26819">
        <v>4</v>
      </c>
      <c r="E26819">
        <v>0</v>
      </c>
      <c r="F26819">
        <v>0</v>
      </c>
      <c r="G26819">
        <v>0</v>
      </c>
      <c r="H26819">
        <v>1</v>
      </c>
      <c r="I26819">
        <v>0</v>
      </c>
      <c r="J26819">
        <v>0</v>
      </c>
      <c r="K26819">
        <v>0</v>
      </c>
      <c r="L26819">
        <v>147</v>
      </c>
      <c r="M26819">
        <v>0</v>
      </c>
      <c r="N26819">
        <v>0</v>
      </c>
      <c r="O26819">
        <v>0</v>
      </c>
      <c r="P26819">
        <v>0</v>
      </c>
      <c r="Q26819">
        <v>0</v>
      </c>
      <c r="R26819">
        <v>1</v>
      </c>
      <c r="S26819">
        <v>0</v>
      </c>
      <c r="T26819">
        <v>0</v>
      </c>
      <c r="U26819">
        <v>0</v>
      </c>
      <c r="V26819">
        <v>0</v>
      </c>
      <c r="W26819">
        <v>0</v>
      </c>
      <c r="X26819">
        <v>0</v>
      </c>
      <c r="Y26819">
        <v>0</v>
      </c>
      <c r="Z26819">
        <v>138.55000000000001</v>
      </c>
      <c r="AA26819">
        <v>1</v>
      </c>
      <c r="AB26819">
        <v>1</v>
      </c>
      <c r="AC26819">
        <f t="shared" si="3763"/>
        <v>0.6244088029187238</v>
      </c>
      <c r="AD26819">
        <f t="shared" si="3764"/>
        <v>1.8671417822998007</v>
      </c>
      <c r="AE26819">
        <f t="shared" si="3765"/>
        <v>0.65122059670244947</v>
      </c>
      <c r="AF26819">
        <f t="shared" si="3766"/>
        <v>0.18627187210417206</v>
      </c>
      <c r="AG26819">
        <f t="shared" si="3767"/>
        <v>1</v>
      </c>
      <c r="AH26819">
        <f t="shared" si="3768"/>
        <v>1</v>
      </c>
      <c r="AI26819">
        <f t="shared" si="3769"/>
        <v>0</v>
      </c>
      <c r="AJ26819">
        <f t="shared" si="3770"/>
        <v>0</v>
      </c>
      <c r="AK26819">
        <f t="shared" si="3771"/>
        <v>0</v>
      </c>
    </row>
    <row r="26820" spans="1:37" x14ac:dyDescent="0.35">
      <c r="A26820">
        <v>1</v>
      </c>
      <c r="B26820">
        <v>2</v>
      </c>
      <c r="C26820">
        <v>0</v>
      </c>
      <c r="D26820">
        <v>3</v>
      </c>
      <c r="E26820">
        <v>0</v>
      </c>
      <c r="F26820">
        <v>0</v>
      </c>
      <c r="G26820">
        <v>0</v>
      </c>
      <c r="H26820">
        <v>0</v>
      </c>
      <c r="I26820">
        <v>0</v>
      </c>
      <c r="J26820">
        <v>0</v>
      </c>
      <c r="K26820">
        <v>0</v>
      </c>
      <c r="L26820">
        <v>22</v>
      </c>
      <c r="M26820">
        <v>0</v>
      </c>
      <c r="N26820">
        <v>0</v>
      </c>
      <c r="O26820">
        <v>0</v>
      </c>
      <c r="P26820">
        <v>0</v>
      </c>
      <c r="Q26820">
        <v>0</v>
      </c>
      <c r="R26820">
        <v>0</v>
      </c>
      <c r="S26820">
        <v>0</v>
      </c>
      <c r="T26820">
        <v>0</v>
      </c>
      <c r="U26820">
        <v>0</v>
      </c>
      <c r="V26820">
        <v>0</v>
      </c>
      <c r="W26820">
        <v>0</v>
      </c>
      <c r="X26820">
        <v>0</v>
      </c>
      <c r="Y26820">
        <v>0</v>
      </c>
      <c r="Z26820">
        <v>65.75</v>
      </c>
      <c r="AA26820">
        <v>0</v>
      </c>
      <c r="AB26820">
        <v>0</v>
      </c>
      <c r="AC26820">
        <f t="shared" si="3763"/>
        <v>-4.0082760179396644</v>
      </c>
      <c r="AD26820">
        <f t="shared" si="3764"/>
        <v>1.8164683847634734E-2</v>
      </c>
      <c r="AE26820">
        <f t="shared" si="3765"/>
        <v>1.7840614721569958E-2</v>
      </c>
      <c r="AF26820">
        <f t="shared" si="3766"/>
        <v>7.818028984866783E-3</v>
      </c>
      <c r="AG26820">
        <f t="shared" si="3767"/>
        <v>0</v>
      </c>
      <c r="AH26820">
        <f t="shared" si="3768"/>
        <v>0</v>
      </c>
      <c r="AI26820">
        <f t="shared" si="3769"/>
        <v>0</v>
      </c>
      <c r="AJ26820">
        <f t="shared" si="3770"/>
        <v>0</v>
      </c>
      <c r="AK26820">
        <f t="shared" si="3771"/>
        <v>1</v>
      </c>
    </row>
    <row r="26821" spans="1:37" x14ac:dyDescent="0.35">
      <c r="A26821">
        <v>1</v>
      </c>
      <c r="B26821">
        <v>1</v>
      </c>
      <c r="C26821">
        <v>0</v>
      </c>
      <c r="D26821">
        <v>2</v>
      </c>
      <c r="E26821">
        <v>0</v>
      </c>
      <c r="F26821">
        <v>0</v>
      </c>
      <c r="G26821">
        <v>0</v>
      </c>
      <c r="H26821">
        <v>0</v>
      </c>
      <c r="I26821">
        <v>0</v>
      </c>
      <c r="J26821">
        <v>0</v>
      </c>
      <c r="K26821">
        <v>0</v>
      </c>
      <c r="L26821">
        <v>257</v>
      </c>
      <c r="M26821">
        <v>0</v>
      </c>
      <c r="N26821">
        <v>0</v>
      </c>
      <c r="O26821">
        <v>0</v>
      </c>
      <c r="P26821">
        <v>0</v>
      </c>
      <c r="Q26821">
        <v>0</v>
      </c>
      <c r="R26821">
        <v>1</v>
      </c>
      <c r="S26821">
        <v>0</v>
      </c>
      <c r="T26821">
        <v>0</v>
      </c>
      <c r="U26821">
        <v>0</v>
      </c>
      <c r="V26821">
        <v>0</v>
      </c>
      <c r="W26821">
        <v>0</v>
      </c>
      <c r="X26821">
        <v>0</v>
      </c>
      <c r="Y26821">
        <v>0</v>
      </c>
      <c r="Z26821">
        <v>80</v>
      </c>
      <c r="AA26821">
        <v>0</v>
      </c>
      <c r="AB26821">
        <v>0</v>
      </c>
      <c r="AC26821">
        <f t="shared" si="3763"/>
        <v>1.4465820947575365</v>
      </c>
      <c r="AD26821">
        <f t="shared" si="3764"/>
        <v>4.248568466387062</v>
      </c>
      <c r="AE26821">
        <f t="shared" si="3765"/>
        <v>0.8094718576304738</v>
      </c>
      <c r="AF26821">
        <f t="shared" si="3766"/>
        <v>0.72004086684870594</v>
      </c>
      <c r="AG26821">
        <f t="shared" si="3767"/>
        <v>1</v>
      </c>
      <c r="AH26821">
        <f t="shared" si="3768"/>
        <v>0</v>
      </c>
      <c r="AI26821">
        <f t="shared" si="3769"/>
        <v>1</v>
      </c>
      <c r="AJ26821">
        <f t="shared" si="3770"/>
        <v>0</v>
      </c>
      <c r="AK26821">
        <f t="shared" si="3771"/>
        <v>0</v>
      </c>
    </row>
    <row r="26822" spans="1:37" x14ac:dyDescent="0.35">
      <c r="A26822">
        <v>1</v>
      </c>
      <c r="B26822">
        <v>2</v>
      </c>
      <c r="C26822">
        <v>0</v>
      </c>
      <c r="D26822">
        <v>3</v>
      </c>
      <c r="E26822">
        <v>0</v>
      </c>
      <c r="F26822">
        <v>0</v>
      </c>
      <c r="G26822">
        <v>0</v>
      </c>
      <c r="H26822">
        <v>0</v>
      </c>
      <c r="I26822">
        <v>0</v>
      </c>
      <c r="J26822">
        <v>0</v>
      </c>
      <c r="K26822">
        <v>0</v>
      </c>
      <c r="L26822">
        <v>11</v>
      </c>
      <c r="M26822">
        <v>1</v>
      </c>
      <c r="N26822">
        <v>0</v>
      </c>
      <c r="O26822">
        <v>0</v>
      </c>
      <c r="P26822">
        <v>0</v>
      </c>
      <c r="Q26822">
        <v>0</v>
      </c>
      <c r="R26822">
        <v>0</v>
      </c>
      <c r="S26822">
        <v>0</v>
      </c>
      <c r="T26822">
        <v>0</v>
      </c>
      <c r="U26822">
        <v>0</v>
      </c>
      <c r="V26822">
        <v>0</v>
      </c>
      <c r="W26822">
        <v>0</v>
      </c>
      <c r="X26822">
        <v>0</v>
      </c>
      <c r="Y26822">
        <v>0</v>
      </c>
      <c r="Z26822">
        <v>87</v>
      </c>
      <c r="AA26822">
        <v>0</v>
      </c>
      <c r="AB26822">
        <v>0</v>
      </c>
      <c r="AC26822">
        <f t="shared" si="3763"/>
        <v>-0.74437573989506145</v>
      </c>
      <c r="AD26822">
        <f t="shared" si="3764"/>
        <v>0.47503075014520174</v>
      </c>
      <c r="AE26822">
        <f t="shared" si="3765"/>
        <v>0.3220480319467508</v>
      </c>
      <c r="AF26822">
        <f t="shared" si="3766"/>
        <v>0.16880107419836837</v>
      </c>
      <c r="AG26822">
        <f t="shared" si="3767"/>
        <v>0</v>
      </c>
      <c r="AH26822">
        <f t="shared" si="3768"/>
        <v>0</v>
      </c>
      <c r="AI26822">
        <f t="shared" si="3769"/>
        <v>0</v>
      </c>
      <c r="AJ26822">
        <f t="shared" si="3770"/>
        <v>0</v>
      </c>
      <c r="AK26822">
        <f t="shared" si="3771"/>
        <v>1</v>
      </c>
    </row>
    <row r="26823" spans="1:37" x14ac:dyDescent="0.35">
      <c r="A26823">
        <v>1</v>
      </c>
      <c r="B26823">
        <v>2</v>
      </c>
      <c r="C26823">
        <v>0</v>
      </c>
      <c r="D26823">
        <v>3</v>
      </c>
      <c r="E26823">
        <v>0</v>
      </c>
      <c r="F26823">
        <v>0</v>
      </c>
      <c r="G26823">
        <v>0</v>
      </c>
      <c r="H26823">
        <v>0</v>
      </c>
      <c r="I26823">
        <v>0</v>
      </c>
      <c r="J26823">
        <v>0</v>
      </c>
      <c r="K26823">
        <v>0</v>
      </c>
      <c r="L26823">
        <v>205</v>
      </c>
      <c r="M26823">
        <v>0</v>
      </c>
      <c r="N26823">
        <v>0</v>
      </c>
      <c r="O26823">
        <v>0</v>
      </c>
      <c r="P26823">
        <v>1</v>
      </c>
      <c r="Q26823">
        <v>0</v>
      </c>
      <c r="R26823">
        <v>0</v>
      </c>
      <c r="S26823">
        <v>0</v>
      </c>
      <c r="T26823">
        <v>0</v>
      </c>
      <c r="U26823">
        <v>0</v>
      </c>
      <c r="V26823">
        <v>0</v>
      </c>
      <c r="W26823">
        <v>0</v>
      </c>
      <c r="X26823">
        <v>0</v>
      </c>
      <c r="Y26823">
        <v>0</v>
      </c>
      <c r="Z26823">
        <v>90</v>
      </c>
      <c r="AA26823">
        <v>0</v>
      </c>
      <c r="AB26823">
        <v>1</v>
      </c>
      <c r="AC26823">
        <f t="shared" si="3763"/>
        <v>1.049631449385545</v>
      </c>
      <c r="AD26823">
        <f t="shared" si="3764"/>
        <v>2.8565981230406039</v>
      </c>
      <c r="AE26823">
        <f t="shared" si="3765"/>
        <v>0.74070412106834094</v>
      </c>
      <c r="AF26823">
        <f t="shared" si="3766"/>
        <v>0.1303552390499563</v>
      </c>
      <c r="AG26823">
        <f t="shared" si="3767"/>
        <v>1</v>
      </c>
      <c r="AH26823">
        <f t="shared" si="3768"/>
        <v>1</v>
      </c>
      <c r="AI26823">
        <f t="shared" si="3769"/>
        <v>0</v>
      </c>
      <c r="AJ26823">
        <f t="shared" si="3770"/>
        <v>0</v>
      </c>
      <c r="AK26823">
        <f t="shared" si="3771"/>
        <v>0</v>
      </c>
    </row>
    <row r="26824" spans="1:37" x14ac:dyDescent="0.35">
      <c r="A26824">
        <v>1</v>
      </c>
      <c r="B26824">
        <v>2</v>
      </c>
      <c r="C26824">
        <v>1</v>
      </c>
      <c r="D26824">
        <v>1</v>
      </c>
      <c r="E26824">
        <v>0</v>
      </c>
      <c r="F26824">
        <v>0</v>
      </c>
      <c r="G26824">
        <v>0</v>
      </c>
      <c r="H26824">
        <v>1</v>
      </c>
      <c r="I26824">
        <v>0</v>
      </c>
      <c r="J26824">
        <v>0</v>
      </c>
      <c r="K26824">
        <v>0</v>
      </c>
      <c r="L26824">
        <v>0</v>
      </c>
      <c r="M26824">
        <v>0</v>
      </c>
      <c r="N26824">
        <v>0</v>
      </c>
      <c r="O26824">
        <v>0</v>
      </c>
      <c r="P26824">
        <v>0</v>
      </c>
      <c r="Q26824">
        <v>1</v>
      </c>
      <c r="R26824">
        <v>0</v>
      </c>
      <c r="S26824">
        <v>0</v>
      </c>
      <c r="T26824">
        <v>0</v>
      </c>
      <c r="U26824">
        <v>0</v>
      </c>
      <c r="V26824">
        <v>0</v>
      </c>
      <c r="W26824">
        <v>0</v>
      </c>
      <c r="X26824">
        <v>0</v>
      </c>
      <c r="Y26824">
        <v>0</v>
      </c>
      <c r="Z26824">
        <v>139</v>
      </c>
      <c r="AA26824">
        <v>0</v>
      </c>
      <c r="AB26824">
        <v>1</v>
      </c>
      <c r="AC26824">
        <f t="shared" si="3763"/>
        <v>-0.68318530721726622</v>
      </c>
      <c r="AD26824">
        <f t="shared" si="3764"/>
        <v>0.50500582899084356</v>
      </c>
      <c r="AE26824">
        <f t="shared" si="3765"/>
        <v>0.33555074622499415</v>
      </c>
      <c r="AF26824">
        <f t="shared" si="3766"/>
        <v>0.4742417910272842</v>
      </c>
      <c r="AG26824">
        <f t="shared" si="3767"/>
        <v>0</v>
      </c>
      <c r="AH26824">
        <f t="shared" si="3768"/>
        <v>0</v>
      </c>
      <c r="AI26824">
        <f t="shared" si="3769"/>
        <v>0</v>
      </c>
      <c r="AJ26824">
        <f t="shared" si="3770"/>
        <v>1</v>
      </c>
      <c r="AK26824">
        <f t="shared" si="3771"/>
        <v>0</v>
      </c>
    </row>
    <row r="26825" spans="1:37" x14ac:dyDescent="0.35">
      <c r="A26825">
        <v>1</v>
      </c>
      <c r="B26825">
        <v>2</v>
      </c>
      <c r="C26825">
        <v>0</v>
      </c>
      <c r="D26825">
        <v>5</v>
      </c>
      <c r="E26825">
        <v>0</v>
      </c>
      <c r="F26825">
        <v>0</v>
      </c>
      <c r="G26825">
        <v>0</v>
      </c>
      <c r="H26825">
        <v>0</v>
      </c>
      <c r="I26825">
        <v>0</v>
      </c>
      <c r="J26825">
        <v>0</v>
      </c>
      <c r="K26825">
        <v>0</v>
      </c>
      <c r="L26825">
        <v>47</v>
      </c>
      <c r="M26825">
        <v>0</v>
      </c>
      <c r="N26825">
        <v>0</v>
      </c>
      <c r="O26825">
        <v>0</v>
      </c>
      <c r="P26825">
        <v>0</v>
      </c>
      <c r="Q26825">
        <v>0</v>
      </c>
      <c r="R26825">
        <v>0</v>
      </c>
      <c r="S26825">
        <v>1</v>
      </c>
      <c r="T26825">
        <v>0</v>
      </c>
      <c r="U26825">
        <v>0</v>
      </c>
      <c r="V26825">
        <v>0</v>
      </c>
      <c r="W26825">
        <v>0</v>
      </c>
      <c r="X26825">
        <v>0</v>
      </c>
      <c r="Y26825">
        <v>0</v>
      </c>
      <c r="Z26825">
        <v>116.5</v>
      </c>
      <c r="AA26825">
        <v>2</v>
      </c>
      <c r="AB26825">
        <v>0</v>
      </c>
      <c r="AC26825">
        <f t="shared" si="3763"/>
        <v>-2.4413377509934788</v>
      </c>
      <c r="AD26825">
        <f t="shared" si="3764"/>
        <v>8.7044329902138826E-2</v>
      </c>
      <c r="AE26825">
        <f t="shared" si="3765"/>
        <v>8.0074314825757831E-2</v>
      </c>
      <c r="AF26825">
        <f t="shared" si="3766"/>
        <v>3.6247255070031258E-2</v>
      </c>
      <c r="AG26825">
        <f t="shared" si="3767"/>
        <v>0</v>
      </c>
      <c r="AH26825">
        <f t="shared" si="3768"/>
        <v>0</v>
      </c>
      <c r="AI26825">
        <f t="shared" si="3769"/>
        <v>0</v>
      </c>
      <c r="AJ26825">
        <f t="shared" si="3770"/>
        <v>0</v>
      </c>
      <c r="AK26825">
        <f t="shared" si="3771"/>
        <v>1</v>
      </c>
    </row>
    <row r="26826" spans="1:37" x14ac:dyDescent="0.35">
      <c r="A26826">
        <v>1</v>
      </c>
      <c r="B26826">
        <v>2</v>
      </c>
      <c r="C26826">
        <v>0</v>
      </c>
      <c r="D26826">
        <v>5</v>
      </c>
      <c r="E26826">
        <v>0</v>
      </c>
      <c r="F26826">
        <v>0</v>
      </c>
      <c r="G26826">
        <v>0</v>
      </c>
      <c r="H26826">
        <v>0</v>
      </c>
      <c r="I26826">
        <v>0</v>
      </c>
      <c r="J26826">
        <v>0</v>
      </c>
      <c r="K26826">
        <v>0</v>
      </c>
      <c r="L26826">
        <v>28</v>
      </c>
      <c r="M26826">
        <v>0</v>
      </c>
      <c r="N26826">
        <v>0</v>
      </c>
      <c r="O26826">
        <v>0</v>
      </c>
      <c r="P26826">
        <v>1</v>
      </c>
      <c r="Q26826">
        <v>0</v>
      </c>
      <c r="R26826">
        <v>0</v>
      </c>
      <c r="S26826">
        <v>0</v>
      </c>
      <c r="T26826">
        <v>0</v>
      </c>
      <c r="U26826">
        <v>0</v>
      </c>
      <c r="V26826">
        <v>0</v>
      </c>
      <c r="W26826">
        <v>0</v>
      </c>
      <c r="X26826">
        <v>0</v>
      </c>
      <c r="Y26826">
        <v>0</v>
      </c>
      <c r="Z26826">
        <v>117.74</v>
      </c>
      <c r="AA26826">
        <v>0</v>
      </c>
      <c r="AB26826">
        <v>1</v>
      </c>
      <c r="AC26826">
        <f t="shared" si="3763"/>
        <v>-0.51086196588466493</v>
      </c>
      <c r="AD26826">
        <f t="shared" si="3764"/>
        <v>0.59997819512501549</v>
      </c>
      <c r="AE26826">
        <f t="shared" si="3765"/>
        <v>0.37499148235463031</v>
      </c>
      <c r="AF26826">
        <f t="shared" si="3766"/>
        <v>0.4259785968279996</v>
      </c>
      <c r="AG26826">
        <f t="shared" si="3767"/>
        <v>0</v>
      </c>
      <c r="AH26826">
        <f t="shared" si="3768"/>
        <v>0</v>
      </c>
      <c r="AI26826">
        <f t="shared" si="3769"/>
        <v>0</v>
      </c>
      <c r="AJ26826">
        <f t="shared" si="3770"/>
        <v>1</v>
      </c>
      <c r="AK26826">
        <f t="shared" si="3771"/>
        <v>0</v>
      </c>
    </row>
    <row r="26827" spans="1:37" x14ac:dyDescent="0.35">
      <c r="A26827">
        <v>1</v>
      </c>
      <c r="B26827">
        <v>2</v>
      </c>
      <c r="C26827">
        <v>0</v>
      </c>
      <c r="D26827">
        <v>3</v>
      </c>
      <c r="E26827">
        <v>0</v>
      </c>
      <c r="F26827">
        <v>1</v>
      </c>
      <c r="G26827">
        <v>0</v>
      </c>
      <c r="H26827">
        <v>0</v>
      </c>
      <c r="I26827">
        <v>0</v>
      </c>
      <c r="J26827">
        <v>0</v>
      </c>
      <c r="K26827">
        <v>0</v>
      </c>
      <c r="L26827">
        <v>200</v>
      </c>
      <c r="M26827">
        <v>0</v>
      </c>
      <c r="N26827">
        <v>0</v>
      </c>
      <c r="O26827">
        <v>0</v>
      </c>
      <c r="P26827">
        <v>0</v>
      </c>
      <c r="Q26827">
        <v>0</v>
      </c>
      <c r="R26827">
        <v>0</v>
      </c>
      <c r="S26827">
        <v>0</v>
      </c>
      <c r="T26827">
        <v>0</v>
      </c>
      <c r="U26827">
        <v>1</v>
      </c>
      <c r="V26827">
        <v>0</v>
      </c>
      <c r="W26827">
        <v>0</v>
      </c>
      <c r="X26827">
        <v>0</v>
      </c>
      <c r="Y26827">
        <v>0</v>
      </c>
      <c r="Z26827">
        <v>82.92</v>
      </c>
      <c r="AA26827">
        <v>3</v>
      </c>
      <c r="AB26827">
        <v>0</v>
      </c>
      <c r="AC26827">
        <f t="shared" si="3763"/>
        <v>-2.4814804066878184</v>
      </c>
      <c r="AD26827">
        <f t="shared" si="3764"/>
        <v>8.3619343281695346E-2</v>
      </c>
      <c r="AE26827">
        <f t="shared" si="3765"/>
        <v>7.7166713385216718E-2</v>
      </c>
      <c r="AF26827">
        <f t="shared" si="3766"/>
        <v>3.4876748857921934E-2</v>
      </c>
      <c r="AG26827">
        <f t="shared" si="3767"/>
        <v>0</v>
      </c>
      <c r="AH26827">
        <f t="shared" si="3768"/>
        <v>0</v>
      </c>
      <c r="AI26827">
        <f t="shared" si="3769"/>
        <v>0</v>
      </c>
      <c r="AJ26827">
        <f t="shared" si="3770"/>
        <v>0</v>
      </c>
      <c r="AK26827">
        <f t="shared" si="3771"/>
        <v>1</v>
      </c>
    </row>
    <row r="26828" spans="1:37" x14ac:dyDescent="0.35">
      <c r="A26828">
        <v>1</v>
      </c>
      <c r="B26828">
        <v>2</v>
      </c>
      <c r="C26828">
        <v>0</v>
      </c>
      <c r="D26828">
        <v>3</v>
      </c>
      <c r="E26828">
        <v>0</v>
      </c>
      <c r="F26828">
        <v>0</v>
      </c>
      <c r="G26828">
        <v>0</v>
      </c>
      <c r="H26828">
        <v>0</v>
      </c>
      <c r="I26828">
        <v>0</v>
      </c>
      <c r="J26828">
        <v>0</v>
      </c>
      <c r="K26828">
        <v>0</v>
      </c>
      <c r="L26828">
        <v>7</v>
      </c>
      <c r="M26828">
        <v>1</v>
      </c>
      <c r="N26828">
        <v>0</v>
      </c>
      <c r="O26828">
        <v>0</v>
      </c>
      <c r="P26828">
        <v>0</v>
      </c>
      <c r="Q26828">
        <v>0</v>
      </c>
      <c r="R26828">
        <v>0</v>
      </c>
      <c r="S26828">
        <v>0</v>
      </c>
      <c r="T26828">
        <v>0</v>
      </c>
      <c r="U26828">
        <v>0</v>
      </c>
      <c r="V26828">
        <v>0</v>
      </c>
      <c r="W26828">
        <v>0</v>
      </c>
      <c r="X26828">
        <v>0</v>
      </c>
      <c r="Y26828">
        <v>0</v>
      </c>
      <c r="Z26828">
        <v>79</v>
      </c>
      <c r="AA26828">
        <v>0</v>
      </c>
      <c r="AB26828">
        <v>1</v>
      </c>
      <c r="AC26828">
        <f t="shared" si="3763"/>
        <v>-0.97793578372697354</v>
      </c>
      <c r="AD26828">
        <f t="shared" si="3764"/>
        <v>0.37608662227775974</v>
      </c>
      <c r="AE26828">
        <f t="shared" si="3765"/>
        <v>0.27330156124564636</v>
      </c>
      <c r="AF26828">
        <f t="shared" si="3766"/>
        <v>0.56335788737637538</v>
      </c>
      <c r="AG26828">
        <f t="shared" si="3767"/>
        <v>0</v>
      </c>
      <c r="AH26828">
        <f t="shared" si="3768"/>
        <v>0</v>
      </c>
      <c r="AI26828">
        <f t="shared" si="3769"/>
        <v>0</v>
      </c>
      <c r="AJ26828">
        <f t="shared" si="3770"/>
        <v>1</v>
      </c>
      <c r="AK26828">
        <f t="shared" si="3771"/>
        <v>0</v>
      </c>
    </row>
    <row r="26829" spans="1:37" x14ac:dyDescent="0.35">
      <c r="A26829">
        <v>1</v>
      </c>
      <c r="B26829">
        <v>2</v>
      </c>
      <c r="C26829">
        <v>2</v>
      </c>
      <c r="D26829">
        <v>2</v>
      </c>
      <c r="E26829">
        <v>0</v>
      </c>
      <c r="F26829">
        <v>0</v>
      </c>
      <c r="G26829">
        <v>0</v>
      </c>
      <c r="H26829">
        <v>0</v>
      </c>
      <c r="I26829">
        <v>0</v>
      </c>
      <c r="J26829">
        <v>1</v>
      </c>
      <c r="K26829">
        <v>0</v>
      </c>
      <c r="L26829">
        <v>77</v>
      </c>
      <c r="M26829">
        <v>0</v>
      </c>
      <c r="N26829">
        <v>0</v>
      </c>
      <c r="O26829">
        <v>0</v>
      </c>
      <c r="P26829">
        <v>0</v>
      </c>
      <c r="Q26829">
        <v>0</v>
      </c>
      <c r="R26829">
        <v>0</v>
      </c>
      <c r="S26829">
        <v>1</v>
      </c>
      <c r="T26829">
        <v>0</v>
      </c>
      <c r="U26829">
        <v>0</v>
      </c>
      <c r="V26829">
        <v>0</v>
      </c>
      <c r="W26829">
        <v>0</v>
      </c>
      <c r="X26829">
        <v>0</v>
      </c>
      <c r="Y26829">
        <v>0</v>
      </c>
      <c r="Z26829">
        <v>198.9</v>
      </c>
      <c r="AA26829">
        <v>0</v>
      </c>
      <c r="AB26829">
        <v>0</v>
      </c>
      <c r="AC26829">
        <f t="shared" si="3763"/>
        <v>1.1801135167435945</v>
      </c>
      <c r="AD26829">
        <f t="shared" si="3764"/>
        <v>3.2547436498204303</v>
      </c>
      <c r="AE26829">
        <f t="shared" si="3765"/>
        <v>0.76496821376248969</v>
      </c>
      <c r="AF26829">
        <f t="shared" si="3766"/>
        <v>0.62887339877495707</v>
      </c>
      <c r="AG26829">
        <f t="shared" si="3767"/>
        <v>1</v>
      </c>
      <c r="AH26829">
        <f t="shared" si="3768"/>
        <v>0</v>
      </c>
      <c r="AI26829">
        <f t="shared" si="3769"/>
        <v>1</v>
      </c>
      <c r="AJ26829">
        <f t="shared" si="3770"/>
        <v>0</v>
      </c>
      <c r="AK26829">
        <f t="shared" si="3771"/>
        <v>0</v>
      </c>
    </row>
    <row r="26830" spans="1:37" x14ac:dyDescent="0.35">
      <c r="A26830">
        <v>1</v>
      </c>
      <c r="B26830">
        <v>2</v>
      </c>
      <c r="C26830">
        <v>0</v>
      </c>
      <c r="D26830">
        <v>3</v>
      </c>
      <c r="E26830">
        <v>0</v>
      </c>
      <c r="F26830">
        <v>0</v>
      </c>
      <c r="G26830">
        <v>0</v>
      </c>
      <c r="H26830">
        <v>0</v>
      </c>
      <c r="I26830">
        <v>0</v>
      </c>
      <c r="J26830">
        <v>0</v>
      </c>
      <c r="K26830">
        <v>0</v>
      </c>
      <c r="L26830">
        <v>0</v>
      </c>
      <c r="M26830">
        <v>0</v>
      </c>
      <c r="N26830">
        <v>0</v>
      </c>
      <c r="O26830">
        <v>0</v>
      </c>
      <c r="P26830">
        <v>0</v>
      </c>
      <c r="Q26830">
        <v>0</v>
      </c>
      <c r="R26830">
        <v>0</v>
      </c>
      <c r="S26830">
        <v>1</v>
      </c>
      <c r="T26830">
        <v>0</v>
      </c>
      <c r="U26830">
        <v>0</v>
      </c>
      <c r="V26830">
        <v>0</v>
      </c>
      <c r="W26830">
        <v>0</v>
      </c>
      <c r="X26830">
        <v>0</v>
      </c>
      <c r="Y26830">
        <v>0</v>
      </c>
      <c r="Z26830">
        <v>129</v>
      </c>
      <c r="AA26830">
        <v>3</v>
      </c>
      <c r="AB26830">
        <v>0</v>
      </c>
      <c r="AC26830">
        <f t="shared" si="3763"/>
        <v>-4.1061253878149255</v>
      </c>
      <c r="AD26830">
        <f t="shared" si="3764"/>
        <v>1.6471471610463098E-2</v>
      </c>
      <c r="AE26830">
        <f t="shared" si="3765"/>
        <v>1.6204558682169658E-2</v>
      </c>
      <c r="AF26830">
        <f t="shared" si="3766"/>
        <v>7.0951941929285976E-3</v>
      </c>
      <c r="AG26830">
        <f t="shared" si="3767"/>
        <v>0</v>
      </c>
      <c r="AH26830">
        <f t="shared" si="3768"/>
        <v>0</v>
      </c>
      <c r="AI26830">
        <f t="shared" si="3769"/>
        <v>0</v>
      </c>
      <c r="AJ26830">
        <f t="shared" si="3770"/>
        <v>0</v>
      </c>
      <c r="AK26830">
        <f t="shared" si="3771"/>
        <v>1</v>
      </c>
    </row>
    <row r="26831" spans="1:37" x14ac:dyDescent="0.35">
      <c r="A26831">
        <v>1</v>
      </c>
      <c r="B26831">
        <v>2</v>
      </c>
      <c r="C26831">
        <v>0</v>
      </c>
      <c r="D26831">
        <v>3</v>
      </c>
      <c r="E26831">
        <v>0</v>
      </c>
      <c r="F26831">
        <v>0</v>
      </c>
      <c r="G26831">
        <v>0</v>
      </c>
      <c r="H26831">
        <v>0</v>
      </c>
      <c r="I26831">
        <v>0</v>
      </c>
      <c r="J26831">
        <v>0</v>
      </c>
      <c r="K26831">
        <v>0</v>
      </c>
      <c r="L26831">
        <v>84</v>
      </c>
      <c r="M26831">
        <v>0</v>
      </c>
      <c r="N26831">
        <v>1</v>
      </c>
      <c r="O26831">
        <v>0</v>
      </c>
      <c r="P26831">
        <v>0</v>
      </c>
      <c r="Q26831">
        <v>0</v>
      </c>
      <c r="R26831">
        <v>0</v>
      </c>
      <c r="S26831">
        <v>0</v>
      </c>
      <c r="T26831">
        <v>0</v>
      </c>
      <c r="U26831">
        <v>0</v>
      </c>
      <c r="V26831">
        <v>0</v>
      </c>
      <c r="W26831">
        <v>0</v>
      </c>
      <c r="X26831">
        <v>0</v>
      </c>
      <c r="Y26831">
        <v>0</v>
      </c>
      <c r="Z26831">
        <v>90.3</v>
      </c>
      <c r="AA26831">
        <v>1</v>
      </c>
      <c r="AB26831">
        <v>1</v>
      </c>
      <c r="AC26831">
        <f t="shared" si="3763"/>
        <v>-1.0636747509259541</v>
      </c>
      <c r="AD26831">
        <f t="shared" si="3764"/>
        <v>0.34518500789151801</v>
      </c>
      <c r="AE26831">
        <f t="shared" si="3765"/>
        <v>0.25660783153729244</v>
      </c>
      <c r="AF26831">
        <f t="shared" si="3766"/>
        <v>0.5907300933175631</v>
      </c>
      <c r="AG26831">
        <f t="shared" si="3767"/>
        <v>0</v>
      </c>
      <c r="AH26831">
        <f t="shared" si="3768"/>
        <v>0</v>
      </c>
      <c r="AI26831">
        <f t="shared" si="3769"/>
        <v>0</v>
      </c>
      <c r="AJ26831">
        <f t="shared" si="3770"/>
        <v>1</v>
      </c>
      <c r="AK26831">
        <f t="shared" si="3771"/>
        <v>0</v>
      </c>
    </row>
    <row r="26832" spans="1:37" x14ac:dyDescent="0.35">
      <c r="A26832">
        <v>1</v>
      </c>
      <c r="B26832">
        <v>2</v>
      </c>
      <c r="C26832">
        <v>0</v>
      </c>
      <c r="D26832">
        <v>3</v>
      </c>
      <c r="E26832">
        <v>0</v>
      </c>
      <c r="F26832">
        <v>0</v>
      </c>
      <c r="G26832">
        <v>0</v>
      </c>
      <c r="H26832">
        <v>0</v>
      </c>
      <c r="I26832">
        <v>0</v>
      </c>
      <c r="J26832">
        <v>0</v>
      </c>
      <c r="K26832">
        <v>0</v>
      </c>
      <c r="L26832">
        <v>52</v>
      </c>
      <c r="M26832">
        <v>0</v>
      </c>
      <c r="N26832">
        <v>0</v>
      </c>
      <c r="O26832">
        <v>1</v>
      </c>
      <c r="P26832">
        <v>0</v>
      </c>
      <c r="Q26832">
        <v>0</v>
      </c>
      <c r="R26832">
        <v>0</v>
      </c>
      <c r="S26832">
        <v>0</v>
      </c>
      <c r="T26832">
        <v>0</v>
      </c>
      <c r="U26832">
        <v>0</v>
      </c>
      <c r="V26832">
        <v>0</v>
      </c>
      <c r="W26832">
        <v>0</v>
      </c>
      <c r="X26832">
        <v>0</v>
      </c>
      <c r="Y26832">
        <v>0</v>
      </c>
      <c r="Z26832">
        <v>94.5</v>
      </c>
      <c r="AA26832">
        <v>0</v>
      </c>
      <c r="AB26832">
        <v>1</v>
      </c>
      <c r="AC26832">
        <f t="shared" si="3763"/>
        <v>-0.48543222832429578</v>
      </c>
      <c r="AD26832">
        <f t="shared" si="3764"/>
        <v>0.61543113250105164</v>
      </c>
      <c r="AE26832">
        <f t="shared" si="3765"/>
        <v>0.38097020672631554</v>
      </c>
      <c r="AF26832">
        <f t="shared" si="3766"/>
        <v>0.41910898642487066</v>
      </c>
      <c r="AG26832">
        <f t="shared" si="3767"/>
        <v>0</v>
      </c>
      <c r="AH26832">
        <f t="shared" si="3768"/>
        <v>0</v>
      </c>
      <c r="AI26832">
        <f t="shared" si="3769"/>
        <v>0</v>
      </c>
      <c r="AJ26832">
        <f t="shared" si="3770"/>
        <v>1</v>
      </c>
      <c r="AK26832">
        <f t="shared" si="3771"/>
        <v>0</v>
      </c>
    </row>
    <row r="26833" spans="1:37" x14ac:dyDescent="0.35">
      <c r="A26833">
        <v>1</v>
      </c>
      <c r="B26833">
        <v>2</v>
      </c>
      <c r="C26833">
        <v>1</v>
      </c>
      <c r="D26833">
        <v>2</v>
      </c>
      <c r="E26833">
        <v>0</v>
      </c>
      <c r="F26833">
        <v>0</v>
      </c>
      <c r="G26833">
        <v>0</v>
      </c>
      <c r="H26833">
        <v>0</v>
      </c>
      <c r="I26833">
        <v>0</v>
      </c>
      <c r="J26833">
        <v>0</v>
      </c>
      <c r="K26833">
        <v>0</v>
      </c>
      <c r="L26833">
        <v>155</v>
      </c>
      <c r="M26833">
        <v>0</v>
      </c>
      <c r="N26833">
        <v>0</v>
      </c>
      <c r="O26833">
        <v>0</v>
      </c>
      <c r="P26833">
        <v>0</v>
      </c>
      <c r="Q26833">
        <v>0</v>
      </c>
      <c r="R26833">
        <v>0</v>
      </c>
      <c r="S26833">
        <v>1</v>
      </c>
      <c r="T26833">
        <v>0</v>
      </c>
      <c r="U26833">
        <v>0</v>
      </c>
      <c r="V26833">
        <v>0</v>
      </c>
      <c r="W26833">
        <v>0</v>
      </c>
      <c r="X26833">
        <v>0</v>
      </c>
      <c r="Y26833">
        <v>0</v>
      </c>
      <c r="Z26833">
        <v>130.5</v>
      </c>
      <c r="AA26833">
        <v>1</v>
      </c>
      <c r="AB26833">
        <v>1</v>
      </c>
      <c r="AC26833">
        <f t="shared" ref="AC26833:AC26896" si="3772">SUMPRODUCT($A$14:$AA$14,A26833:AA26833)</f>
        <v>0.41403666772769032</v>
      </c>
      <c r="AD26833">
        <f t="shared" ref="AD26833:AD26896" si="3773">EXP(AC26833)</f>
        <v>1.512912600934605</v>
      </c>
      <c r="AE26833">
        <f t="shared" ref="AE26833:AE26896" si="3774">AD26833/(AD26833+1)</f>
        <v>0.60205539992593493</v>
      </c>
      <c r="AF26833">
        <f t="shared" ref="AF26833:AF26896" si="3775">-AB26833*LOG(AE26833)-(1-AB26833)*LOG(1-AE26833)</f>
        <v>0.22036354399944044</v>
      </c>
      <c r="AG26833">
        <f t="shared" ref="AG26833:AG26896" si="3776">IF(AE26833&gt;$AG$14,1,0)</f>
        <v>1</v>
      </c>
      <c r="AH26833">
        <f t="shared" ref="AH26833:AH26896" si="3777">IF(AND(AB26833=1,AG26833=1),1,0)</f>
        <v>1</v>
      </c>
      <c r="AI26833">
        <f t="shared" ref="AI26833:AI26896" si="3778">IF(AND(AB26833=0,AG26833=1),1,0)</f>
        <v>0</v>
      </c>
      <c r="AJ26833">
        <f t="shared" ref="AJ26833:AJ26896" si="3779">IF(AND(AB26833=1,AG26833=0),1,0)</f>
        <v>0</v>
      </c>
      <c r="AK26833">
        <f t="shared" ref="AK26833:AK26896" si="3780">IF(AND(AB26833=0,AG26833=0),1,0)</f>
        <v>0</v>
      </c>
    </row>
    <row r="26834" spans="1:37" x14ac:dyDescent="0.35">
      <c r="A26834">
        <v>1</v>
      </c>
      <c r="B26834">
        <v>1</v>
      </c>
      <c r="C26834">
        <v>0</v>
      </c>
      <c r="D26834">
        <v>2</v>
      </c>
      <c r="E26834">
        <v>0</v>
      </c>
      <c r="F26834">
        <v>0</v>
      </c>
      <c r="G26834">
        <v>0</v>
      </c>
      <c r="H26834">
        <v>0</v>
      </c>
      <c r="I26834">
        <v>0</v>
      </c>
      <c r="J26834">
        <v>0</v>
      </c>
      <c r="K26834">
        <v>0</v>
      </c>
      <c r="L26834">
        <v>95</v>
      </c>
      <c r="M26834">
        <v>0</v>
      </c>
      <c r="N26834">
        <v>0</v>
      </c>
      <c r="O26834">
        <v>0</v>
      </c>
      <c r="P26834">
        <v>0</v>
      </c>
      <c r="Q26834">
        <v>0</v>
      </c>
      <c r="R26834">
        <v>0</v>
      </c>
      <c r="S26834">
        <v>0</v>
      </c>
      <c r="T26834">
        <v>0</v>
      </c>
      <c r="U26834">
        <v>1</v>
      </c>
      <c r="V26834">
        <v>0</v>
      </c>
      <c r="W26834">
        <v>0</v>
      </c>
      <c r="X26834">
        <v>0</v>
      </c>
      <c r="Y26834">
        <v>0</v>
      </c>
      <c r="Z26834">
        <v>85.5</v>
      </c>
      <c r="AA26834">
        <v>1</v>
      </c>
      <c r="AB26834">
        <v>0</v>
      </c>
      <c r="AC26834">
        <f t="shared" si="3772"/>
        <v>-1.9369930755777727</v>
      </c>
      <c r="AD26834">
        <f t="shared" si="3773"/>
        <v>0.14413670700192532</v>
      </c>
      <c r="AE26834">
        <f t="shared" si="3774"/>
        <v>0.12597857067239673</v>
      </c>
      <c r="AF26834">
        <f t="shared" si="3775"/>
        <v>5.8477919168071088E-2</v>
      </c>
      <c r="AG26834">
        <f t="shared" si="3776"/>
        <v>0</v>
      </c>
      <c r="AH26834">
        <f t="shared" si="3777"/>
        <v>0</v>
      </c>
      <c r="AI26834">
        <f t="shared" si="3778"/>
        <v>0</v>
      </c>
      <c r="AJ26834">
        <f t="shared" si="3779"/>
        <v>0</v>
      </c>
      <c r="AK26834">
        <f t="shared" si="3780"/>
        <v>1</v>
      </c>
    </row>
    <row r="26835" spans="1:37" x14ac:dyDescent="0.35">
      <c r="A26835">
        <v>1</v>
      </c>
      <c r="B26835">
        <v>2</v>
      </c>
      <c r="C26835">
        <v>0</v>
      </c>
      <c r="D26835">
        <v>3</v>
      </c>
      <c r="E26835">
        <v>0</v>
      </c>
      <c r="F26835">
        <v>0</v>
      </c>
      <c r="G26835">
        <v>0</v>
      </c>
      <c r="H26835">
        <v>0</v>
      </c>
      <c r="I26835">
        <v>0</v>
      </c>
      <c r="J26835">
        <v>0</v>
      </c>
      <c r="K26835">
        <v>0</v>
      </c>
      <c r="L26835">
        <v>36</v>
      </c>
      <c r="M26835">
        <v>1</v>
      </c>
      <c r="N26835">
        <v>0</v>
      </c>
      <c r="O26835">
        <v>0</v>
      </c>
      <c r="P26835">
        <v>0</v>
      </c>
      <c r="Q26835">
        <v>0</v>
      </c>
      <c r="R26835">
        <v>0</v>
      </c>
      <c r="S26835">
        <v>0</v>
      </c>
      <c r="T26835">
        <v>0</v>
      </c>
      <c r="U26835">
        <v>0</v>
      </c>
      <c r="V26835">
        <v>0</v>
      </c>
      <c r="W26835">
        <v>0</v>
      </c>
      <c r="X26835">
        <v>0</v>
      </c>
      <c r="Y26835">
        <v>0</v>
      </c>
      <c r="Z26835">
        <v>64</v>
      </c>
      <c r="AA26835">
        <v>0</v>
      </c>
      <c r="AB26835">
        <v>0</v>
      </c>
      <c r="AC26835">
        <f t="shared" si="3772"/>
        <v>-0.92456134753482933</v>
      </c>
      <c r="AD26835">
        <f t="shared" si="3773"/>
        <v>0.39670539671455829</v>
      </c>
      <c r="AE26835">
        <f t="shared" si="3774"/>
        <v>0.28402940065078885</v>
      </c>
      <c r="AF26835">
        <f t="shared" si="3775"/>
        <v>0.14510481121527621</v>
      </c>
      <c r="AG26835">
        <f t="shared" si="3776"/>
        <v>0</v>
      </c>
      <c r="AH26835">
        <f t="shared" si="3777"/>
        <v>0</v>
      </c>
      <c r="AI26835">
        <f t="shared" si="3778"/>
        <v>0</v>
      </c>
      <c r="AJ26835">
        <f t="shared" si="3779"/>
        <v>0</v>
      </c>
      <c r="AK26835">
        <f t="shared" si="3780"/>
        <v>1</v>
      </c>
    </row>
    <row r="26836" spans="1:37" x14ac:dyDescent="0.35">
      <c r="A26836">
        <v>1</v>
      </c>
      <c r="B26836">
        <v>2</v>
      </c>
      <c r="C26836">
        <v>0</v>
      </c>
      <c r="D26836">
        <v>6</v>
      </c>
      <c r="E26836">
        <v>0</v>
      </c>
      <c r="F26836">
        <v>0</v>
      </c>
      <c r="G26836">
        <v>0</v>
      </c>
      <c r="H26836">
        <v>0</v>
      </c>
      <c r="I26836">
        <v>0</v>
      </c>
      <c r="J26836">
        <v>0</v>
      </c>
      <c r="K26836">
        <v>0</v>
      </c>
      <c r="L26836">
        <v>195</v>
      </c>
      <c r="M26836">
        <v>0</v>
      </c>
      <c r="N26836">
        <v>0</v>
      </c>
      <c r="O26836">
        <v>0</v>
      </c>
      <c r="P26836">
        <v>0</v>
      </c>
      <c r="Q26836">
        <v>0</v>
      </c>
      <c r="R26836">
        <v>1</v>
      </c>
      <c r="S26836">
        <v>0</v>
      </c>
      <c r="T26836">
        <v>0</v>
      </c>
      <c r="U26836">
        <v>0</v>
      </c>
      <c r="V26836">
        <v>0</v>
      </c>
      <c r="W26836">
        <v>0</v>
      </c>
      <c r="X26836">
        <v>0</v>
      </c>
      <c r="Y26836">
        <v>0</v>
      </c>
      <c r="Z26836">
        <v>0</v>
      </c>
      <c r="AA26836">
        <v>1</v>
      </c>
      <c r="AB26836">
        <v>0</v>
      </c>
      <c r="AC26836">
        <f t="shared" si="3772"/>
        <v>-1.7403387670250203</v>
      </c>
      <c r="AD26836">
        <f t="shared" si="3773"/>
        <v>0.17546095016354465</v>
      </c>
      <c r="AE26836">
        <f t="shared" si="3774"/>
        <v>0.14926990993544478</v>
      </c>
      <c r="AF26836">
        <f t="shared" si="3775"/>
        <v>7.0208206059693024E-2</v>
      </c>
      <c r="AG26836">
        <f t="shared" si="3776"/>
        <v>0</v>
      </c>
      <c r="AH26836">
        <f t="shared" si="3777"/>
        <v>0</v>
      </c>
      <c r="AI26836">
        <f t="shared" si="3778"/>
        <v>0</v>
      </c>
      <c r="AJ26836">
        <f t="shared" si="3779"/>
        <v>0</v>
      </c>
      <c r="AK26836">
        <f t="shared" si="3780"/>
        <v>1</v>
      </c>
    </row>
    <row r="26837" spans="1:37" x14ac:dyDescent="0.35">
      <c r="A26837">
        <v>1</v>
      </c>
      <c r="B26837">
        <v>2</v>
      </c>
      <c r="C26837">
        <v>0</v>
      </c>
      <c r="D26837">
        <v>6</v>
      </c>
      <c r="E26837">
        <v>0</v>
      </c>
      <c r="F26837">
        <v>1</v>
      </c>
      <c r="G26837">
        <v>0</v>
      </c>
      <c r="H26837">
        <v>0</v>
      </c>
      <c r="I26837">
        <v>0</v>
      </c>
      <c r="J26837">
        <v>0</v>
      </c>
      <c r="K26837">
        <v>0</v>
      </c>
      <c r="L26837">
        <v>23</v>
      </c>
      <c r="M26837">
        <v>0</v>
      </c>
      <c r="N26837">
        <v>0</v>
      </c>
      <c r="O26837">
        <v>0</v>
      </c>
      <c r="P26837">
        <v>1</v>
      </c>
      <c r="Q26837">
        <v>0</v>
      </c>
      <c r="R26837">
        <v>0</v>
      </c>
      <c r="S26837">
        <v>0</v>
      </c>
      <c r="T26837">
        <v>0</v>
      </c>
      <c r="U26837">
        <v>0</v>
      </c>
      <c r="V26837">
        <v>0</v>
      </c>
      <c r="W26837">
        <v>0</v>
      </c>
      <c r="X26837">
        <v>0</v>
      </c>
      <c r="Y26837">
        <v>0</v>
      </c>
      <c r="Z26837">
        <v>128.49</v>
      </c>
      <c r="AA26837">
        <v>0</v>
      </c>
      <c r="AB26837">
        <v>1</v>
      </c>
      <c r="AC26837">
        <f t="shared" si="3772"/>
        <v>-0.16956308495734485</v>
      </c>
      <c r="AD26837">
        <f t="shared" si="3773"/>
        <v>0.84403350698303647</v>
      </c>
      <c r="AE26837">
        <f t="shared" si="3774"/>
        <v>0.45771050460136831</v>
      </c>
      <c r="AF26837">
        <f t="shared" si="3775"/>
        <v>0.33940912026210895</v>
      </c>
      <c r="AG26837">
        <f t="shared" si="3776"/>
        <v>0</v>
      </c>
      <c r="AH26837">
        <f t="shared" si="3777"/>
        <v>0</v>
      </c>
      <c r="AI26837">
        <f t="shared" si="3778"/>
        <v>0</v>
      </c>
      <c r="AJ26837">
        <f t="shared" si="3779"/>
        <v>1</v>
      </c>
      <c r="AK26837">
        <f t="shared" si="3780"/>
        <v>0</v>
      </c>
    </row>
    <row r="26838" spans="1:37" x14ac:dyDescent="0.35">
      <c r="A26838">
        <v>1</v>
      </c>
      <c r="B26838">
        <v>1</v>
      </c>
      <c r="C26838">
        <v>0</v>
      </c>
      <c r="D26838">
        <v>3</v>
      </c>
      <c r="E26838">
        <v>0</v>
      </c>
      <c r="F26838">
        <v>0</v>
      </c>
      <c r="G26838">
        <v>0</v>
      </c>
      <c r="H26838">
        <v>1</v>
      </c>
      <c r="I26838">
        <v>0</v>
      </c>
      <c r="J26838">
        <v>0</v>
      </c>
      <c r="K26838">
        <v>0</v>
      </c>
      <c r="L26838">
        <v>52</v>
      </c>
      <c r="M26838">
        <v>0</v>
      </c>
      <c r="N26838">
        <v>0</v>
      </c>
      <c r="O26838">
        <v>0</v>
      </c>
      <c r="P26838">
        <v>1</v>
      </c>
      <c r="Q26838">
        <v>0</v>
      </c>
      <c r="R26838">
        <v>0</v>
      </c>
      <c r="S26838">
        <v>0</v>
      </c>
      <c r="T26838">
        <v>0</v>
      </c>
      <c r="U26838">
        <v>0</v>
      </c>
      <c r="V26838">
        <v>0</v>
      </c>
      <c r="W26838">
        <v>0</v>
      </c>
      <c r="X26838">
        <v>0</v>
      </c>
      <c r="Y26838">
        <v>0</v>
      </c>
      <c r="Z26838">
        <v>140.4</v>
      </c>
      <c r="AA26838">
        <v>1</v>
      </c>
      <c r="AB26838">
        <v>0</v>
      </c>
      <c r="AC26838">
        <f t="shared" si="3772"/>
        <v>-1.2173598268409909</v>
      </c>
      <c r="AD26838">
        <f t="shared" si="3773"/>
        <v>0.29601065554564443</v>
      </c>
      <c r="AE26838">
        <f t="shared" si="3774"/>
        <v>0.2284014057129943</v>
      </c>
      <c r="AF26838">
        <f t="shared" si="3775"/>
        <v>0.11260857223337946</v>
      </c>
      <c r="AG26838">
        <f t="shared" si="3776"/>
        <v>0</v>
      </c>
      <c r="AH26838">
        <f t="shared" si="3777"/>
        <v>0</v>
      </c>
      <c r="AI26838">
        <f t="shared" si="3778"/>
        <v>0</v>
      </c>
      <c r="AJ26838">
        <f t="shared" si="3779"/>
        <v>0</v>
      </c>
      <c r="AK26838">
        <f t="shared" si="3780"/>
        <v>1</v>
      </c>
    </row>
    <row r="26839" spans="1:37" x14ac:dyDescent="0.35">
      <c r="A26839">
        <v>1</v>
      </c>
      <c r="B26839">
        <v>2</v>
      </c>
      <c r="C26839">
        <v>0</v>
      </c>
      <c r="D26839">
        <v>3</v>
      </c>
      <c r="E26839">
        <v>0</v>
      </c>
      <c r="F26839">
        <v>0</v>
      </c>
      <c r="G26839">
        <v>0</v>
      </c>
      <c r="H26839">
        <v>0</v>
      </c>
      <c r="I26839">
        <v>0</v>
      </c>
      <c r="J26839">
        <v>0</v>
      </c>
      <c r="K26839">
        <v>0</v>
      </c>
      <c r="L26839">
        <v>35</v>
      </c>
      <c r="M26839">
        <v>0</v>
      </c>
      <c r="N26839">
        <v>0</v>
      </c>
      <c r="O26839">
        <v>0</v>
      </c>
      <c r="P26839">
        <v>0</v>
      </c>
      <c r="Q26839">
        <v>0</v>
      </c>
      <c r="R26839">
        <v>0</v>
      </c>
      <c r="S26839">
        <v>0</v>
      </c>
      <c r="T26839">
        <v>1</v>
      </c>
      <c r="U26839">
        <v>0</v>
      </c>
      <c r="V26839">
        <v>0</v>
      </c>
      <c r="W26839">
        <v>0</v>
      </c>
      <c r="X26839">
        <v>0</v>
      </c>
      <c r="Y26839">
        <v>0</v>
      </c>
      <c r="Z26839">
        <v>117</v>
      </c>
      <c r="AA26839">
        <v>1</v>
      </c>
      <c r="AB26839">
        <v>0</v>
      </c>
      <c r="AC26839">
        <f t="shared" si="3772"/>
        <v>-2.1031745766990717</v>
      </c>
      <c r="AD26839">
        <f t="shared" si="3773"/>
        <v>0.12206829733085243</v>
      </c>
      <c r="AE26839">
        <f t="shared" si="3774"/>
        <v>0.10878865183271411</v>
      </c>
      <c r="AF26839">
        <f t="shared" si="3775"/>
        <v>5.0019292081641374E-2</v>
      </c>
      <c r="AG26839">
        <f t="shared" si="3776"/>
        <v>0</v>
      </c>
      <c r="AH26839">
        <f t="shared" si="3777"/>
        <v>0</v>
      </c>
      <c r="AI26839">
        <f t="shared" si="3778"/>
        <v>0</v>
      </c>
      <c r="AJ26839">
        <f t="shared" si="3779"/>
        <v>0</v>
      </c>
      <c r="AK26839">
        <f t="shared" si="3780"/>
        <v>1</v>
      </c>
    </row>
    <row r="26840" spans="1:37" x14ac:dyDescent="0.35">
      <c r="A26840">
        <v>1</v>
      </c>
      <c r="B26840">
        <v>1</v>
      </c>
      <c r="C26840">
        <v>0</v>
      </c>
      <c r="D26840">
        <v>1</v>
      </c>
      <c r="E26840">
        <v>0</v>
      </c>
      <c r="F26840">
        <v>0</v>
      </c>
      <c r="G26840">
        <v>0</v>
      </c>
      <c r="H26840">
        <v>0</v>
      </c>
      <c r="I26840">
        <v>0</v>
      </c>
      <c r="J26840">
        <v>0</v>
      </c>
      <c r="K26840">
        <v>0</v>
      </c>
      <c r="L26840">
        <v>0</v>
      </c>
      <c r="M26840">
        <v>0</v>
      </c>
      <c r="N26840">
        <v>0</v>
      </c>
      <c r="O26840">
        <v>0</v>
      </c>
      <c r="P26840">
        <v>0</v>
      </c>
      <c r="Q26840">
        <v>1</v>
      </c>
      <c r="R26840">
        <v>0</v>
      </c>
      <c r="S26840">
        <v>0</v>
      </c>
      <c r="T26840">
        <v>0</v>
      </c>
      <c r="U26840">
        <v>0</v>
      </c>
      <c r="V26840">
        <v>0</v>
      </c>
      <c r="W26840">
        <v>0</v>
      </c>
      <c r="X26840">
        <v>1</v>
      </c>
      <c r="Y26840">
        <v>0</v>
      </c>
      <c r="Z26840">
        <v>92.5</v>
      </c>
      <c r="AA26840">
        <v>0</v>
      </c>
      <c r="AB26840">
        <v>0</v>
      </c>
      <c r="AC26840">
        <f t="shared" si="3772"/>
        <v>-4.5290307372159351</v>
      </c>
      <c r="AD26840">
        <f t="shared" si="3773"/>
        <v>1.0791130446546719E-2</v>
      </c>
      <c r="AE26840">
        <f t="shared" si="3774"/>
        <v>1.067592514566231E-2</v>
      </c>
      <c r="AF26840">
        <f t="shared" si="3775"/>
        <v>4.6614223901188913E-3</v>
      </c>
      <c r="AG26840">
        <f t="shared" si="3776"/>
        <v>0</v>
      </c>
      <c r="AH26840">
        <f t="shared" si="3777"/>
        <v>0</v>
      </c>
      <c r="AI26840">
        <f t="shared" si="3778"/>
        <v>0</v>
      </c>
      <c r="AJ26840">
        <f t="shared" si="3779"/>
        <v>0</v>
      </c>
      <c r="AK26840">
        <f t="shared" si="3780"/>
        <v>1</v>
      </c>
    </row>
    <row r="26841" spans="1:37" x14ac:dyDescent="0.35">
      <c r="A26841">
        <v>1</v>
      </c>
      <c r="B26841">
        <v>2</v>
      </c>
      <c r="C26841">
        <v>0</v>
      </c>
      <c r="D26841">
        <v>4</v>
      </c>
      <c r="E26841">
        <v>0</v>
      </c>
      <c r="F26841">
        <v>0</v>
      </c>
      <c r="G26841">
        <v>0</v>
      </c>
      <c r="H26841">
        <v>0</v>
      </c>
      <c r="I26841">
        <v>0</v>
      </c>
      <c r="J26841">
        <v>0</v>
      </c>
      <c r="K26841">
        <v>0</v>
      </c>
      <c r="L26841">
        <v>6</v>
      </c>
      <c r="M26841">
        <v>0</v>
      </c>
      <c r="N26841">
        <v>0</v>
      </c>
      <c r="O26841">
        <v>0</v>
      </c>
      <c r="P26841">
        <v>0</v>
      </c>
      <c r="Q26841">
        <v>0</v>
      </c>
      <c r="R26841">
        <v>0</v>
      </c>
      <c r="S26841">
        <v>1</v>
      </c>
      <c r="T26841">
        <v>0</v>
      </c>
      <c r="U26841">
        <v>0</v>
      </c>
      <c r="V26841">
        <v>0</v>
      </c>
      <c r="W26841">
        <v>0</v>
      </c>
      <c r="X26841">
        <v>0</v>
      </c>
      <c r="Y26841">
        <v>0</v>
      </c>
      <c r="Z26841">
        <v>106</v>
      </c>
      <c r="AA26841">
        <v>2</v>
      </c>
      <c r="AB26841">
        <v>0</v>
      </c>
      <c r="AC26841">
        <f t="shared" si="3772"/>
        <v>-3.3284881849841539</v>
      </c>
      <c r="AD26841">
        <f t="shared" si="3773"/>
        <v>3.5847258546066886E-2</v>
      </c>
      <c r="AE26841">
        <f t="shared" si="3774"/>
        <v>3.4606703112177672E-2</v>
      </c>
      <c r="AF26841">
        <f t="shared" si="3775"/>
        <v>1.5295720987325673E-2</v>
      </c>
      <c r="AG26841">
        <f t="shared" si="3776"/>
        <v>0</v>
      </c>
      <c r="AH26841">
        <f t="shared" si="3777"/>
        <v>0</v>
      </c>
      <c r="AI26841">
        <f t="shared" si="3778"/>
        <v>0</v>
      </c>
      <c r="AJ26841">
        <f t="shared" si="3779"/>
        <v>0</v>
      </c>
      <c r="AK26841">
        <f t="shared" si="3780"/>
        <v>1</v>
      </c>
    </row>
    <row r="26842" spans="1:37" x14ac:dyDescent="0.35">
      <c r="A26842">
        <v>1</v>
      </c>
      <c r="B26842">
        <v>2</v>
      </c>
      <c r="C26842">
        <v>0</v>
      </c>
      <c r="D26842">
        <v>3</v>
      </c>
      <c r="E26842">
        <v>0</v>
      </c>
      <c r="F26842">
        <v>0</v>
      </c>
      <c r="G26842">
        <v>0</v>
      </c>
      <c r="H26842">
        <v>0</v>
      </c>
      <c r="I26842">
        <v>0</v>
      </c>
      <c r="J26842">
        <v>0</v>
      </c>
      <c r="K26842">
        <v>0</v>
      </c>
      <c r="L26842">
        <v>44</v>
      </c>
      <c r="M26842">
        <v>0</v>
      </c>
      <c r="N26842">
        <v>0</v>
      </c>
      <c r="O26842">
        <v>0</v>
      </c>
      <c r="P26842">
        <v>0</v>
      </c>
      <c r="Q26842">
        <v>0</v>
      </c>
      <c r="R26842">
        <v>0</v>
      </c>
      <c r="S26842">
        <v>0</v>
      </c>
      <c r="T26842">
        <v>0</v>
      </c>
      <c r="U26842">
        <v>1</v>
      </c>
      <c r="V26842">
        <v>0</v>
      </c>
      <c r="W26842">
        <v>0</v>
      </c>
      <c r="X26842">
        <v>0</v>
      </c>
      <c r="Y26842">
        <v>0</v>
      </c>
      <c r="Z26842">
        <v>126</v>
      </c>
      <c r="AA26842">
        <v>1</v>
      </c>
      <c r="AB26842">
        <v>0</v>
      </c>
      <c r="AC26842">
        <f t="shared" si="3772"/>
        <v>-1.4528600698591148</v>
      </c>
      <c r="AD26842">
        <f t="shared" si="3773"/>
        <v>0.23390035916141849</v>
      </c>
      <c r="AE26842">
        <f t="shared" si="3774"/>
        <v>0.18956178870097865</v>
      </c>
      <c r="AF26842">
        <f t="shared" si="3775"/>
        <v>9.1280090642484851E-2</v>
      </c>
      <c r="AG26842">
        <f t="shared" si="3776"/>
        <v>0</v>
      </c>
      <c r="AH26842">
        <f t="shared" si="3777"/>
        <v>0</v>
      </c>
      <c r="AI26842">
        <f t="shared" si="3778"/>
        <v>0</v>
      </c>
      <c r="AJ26842">
        <f t="shared" si="3779"/>
        <v>0</v>
      </c>
      <c r="AK26842">
        <f t="shared" si="3780"/>
        <v>1</v>
      </c>
    </row>
    <row r="26843" spans="1:37" x14ac:dyDescent="0.35">
      <c r="A26843">
        <v>1</v>
      </c>
      <c r="B26843">
        <v>2</v>
      </c>
      <c r="C26843">
        <v>0</v>
      </c>
      <c r="D26843">
        <v>2</v>
      </c>
      <c r="E26843">
        <v>0</v>
      </c>
      <c r="F26843">
        <v>0</v>
      </c>
      <c r="G26843">
        <v>0</v>
      </c>
      <c r="H26843">
        <v>0</v>
      </c>
      <c r="I26843">
        <v>0</v>
      </c>
      <c r="J26843">
        <v>0</v>
      </c>
      <c r="K26843">
        <v>0</v>
      </c>
      <c r="L26843">
        <v>275</v>
      </c>
      <c r="M26843">
        <v>0</v>
      </c>
      <c r="N26843">
        <v>0</v>
      </c>
      <c r="O26843">
        <v>1</v>
      </c>
      <c r="P26843">
        <v>0</v>
      </c>
      <c r="Q26843">
        <v>0</v>
      </c>
      <c r="R26843">
        <v>0</v>
      </c>
      <c r="S26843">
        <v>0</v>
      </c>
      <c r="T26843">
        <v>0</v>
      </c>
      <c r="U26843">
        <v>0</v>
      </c>
      <c r="V26843">
        <v>0</v>
      </c>
      <c r="W26843">
        <v>0</v>
      </c>
      <c r="X26843">
        <v>0</v>
      </c>
      <c r="Y26843">
        <v>0</v>
      </c>
      <c r="Z26843">
        <v>110</v>
      </c>
      <c r="AA26843">
        <v>0</v>
      </c>
      <c r="AB26843">
        <v>1</v>
      </c>
      <c r="AC26843">
        <f t="shared" si="3772"/>
        <v>2.7650129352790671</v>
      </c>
      <c r="AD26843">
        <f t="shared" si="3773"/>
        <v>15.879245391755868</v>
      </c>
      <c r="AE26843">
        <f t="shared" si="3774"/>
        <v>0.94075564536265244</v>
      </c>
      <c r="AF26843">
        <f t="shared" si="3775"/>
        <v>2.6523166850785328E-2</v>
      </c>
      <c r="AG26843">
        <f t="shared" si="3776"/>
        <v>1</v>
      </c>
      <c r="AH26843">
        <f t="shared" si="3777"/>
        <v>1</v>
      </c>
      <c r="AI26843">
        <f t="shared" si="3778"/>
        <v>0</v>
      </c>
      <c r="AJ26843">
        <f t="shared" si="3779"/>
        <v>0</v>
      </c>
      <c r="AK26843">
        <f t="shared" si="3780"/>
        <v>0</v>
      </c>
    </row>
    <row r="26844" spans="1:37" x14ac:dyDescent="0.35">
      <c r="A26844">
        <v>1</v>
      </c>
      <c r="B26844">
        <v>2</v>
      </c>
      <c r="C26844">
        <v>0</v>
      </c>
      <c r="D26844">
        <v>7</v>
      </c>
      <c r="E26844">
        <v>0</v>
      </c>
      <c r="F26844">
        <v>0</v>
      </c>
      <c r="G26844">
        <v>0</v>
      </c>
      <c r="H26844">
        <v>1</v>
      </c>
      <c r="I26844">
        <v>0</v>
      </c>
      <c r="J26844">
        <v>0</v>
      </c>
      <c r="K26844">
        <v>0</v>
      </c>
      <c r="L26844">
        <v>47</v>
      </c>
      <c r="M26844">
        <v>0</v>
      </c>
      <c r="N26844">
        <v>0</v>
      </c>
      <c r="O26844">
        <v>0</v>
      </c>
      <c r="P26844">
        <v>0</v>
      </c>
      <c r="Q26844">
        <v>0</v>
      </c>
      <c r="R26844">
        <v>0</v>
      </c>
      <c r="S26844">
        <v>1</v>
      </c>
      <c r="T26844">
        <v>0</v>
      </c>
      <c r="U26844">
        <v>0</v>
      </c>
      <c r="V26844">
        <v>0</v>
      </c>
      <c r="W26844">
        <v>0</v>
      </c>
      <c r="X26844">
        <v>0</v>
      </c>
      <c r="Y26844">
        <v>0</v>
      </c>
      <c r="Z26844">
        <v>140.53</v>
      </c>
      <c r="AA26844">
        <v>2</v>
      </c>
      <c r="AB26844">
        <v>0</v>
      </c>
      <c r="AC26844">
        <f t="shared" si="3772"/>
        <v>-1.7669612549450409</v>
      </c>
      <c r="AD26844">
        <f t="shared" si="3773"/>
        <v>0.17085137457506919</v>
      </c>
      <c r="AE26844">
        <f t="shared" si="3774"/>
        <v>0.14592063372439165</v>
      </c>
      <c r="AF26844">
        <f t="shared" si="3775"/>
        <v>6.8501770137702117E-2</v>
      </c>
      <c r="AG26844">
        <f t="shared" si="3776"/>
        <v>0</v>
      </c>
      <c r="AH26844">
        <f t="shared" si="3777"/>
        <v>0</v>
      </c>
      <c r="AI26844">
        <f t="shared" si="3778"/>
        <v>0</v>
      </c>
      <c r="AJ26844">
        <f t="shared" si="3779"/>
        <v>0</v>
      </c>
      <c r="AK26844">
        <f t="shared" si="3780"/>
        <v>1</v>
      </c>
    </row>
    <row r="26845" spans="1:37" x14ac:dyDescent="0.35">
      <c r="A26845">
        <v>1</v>
      </c>
      <c r="B26845">
        <v>1</v>
      </c>
      <c r="C26845">
        <v>0</v>
      </c>
      <c r="D26845">
        <v>1</v>
      </c>
      <c r="E26845">
        <v>0</v>
      </c>
      <c r="F26845">
        <v>0</v>
      </c>
      <c r="G26845">
        <v>0</v>
      </c>
      <c r="H26845">
        <v>0</v>
      </c>
      <c r="I26845">
        <v>0</v>
      </c>
      <c r="J26845">
        <v>0</v>
      </c>
      <c r="K26845">
        <v>0</v>
      </c>
      <c r="L26845">
        <v>8</v>
      </c>
      <c r="M26845">
        <v>0</v>
      </c>
      <c r="N26845">
        <v>1</v>
      </c>
      <c r="O26845">
        <v>0</v>
      </c>
      <c r="P26845">
        <v>0</v>
      </c>
      <c r="Q26845">
        <v>0</v>
      </c>
      <c r="R26845">
        <v>0</v>
      </c>
      <c r="S26845">
        <v>0</v>
      </c>
      <c r="T26845">
        <v>0</v>
      </c>
      <c r="U26845">
        <v>0</v>
      </c>
      <c r="V26845">
        <v>0</v>
      </c>
      <c r="W26845">
        <v>0</v>
      </c>
      <c r="X26845">
        <v>0</v>
      </c>
      <c r="Y26845">
        <v>0</v>
      </c>
      <c r="Z26845">
        <v>96</v>
      </c>
      <c r="AA26845">
        <v>0</v>
      </c>
      <c r="AB26845">
        <v>0</v>
      </c>
      <c r="AC26845">
        <f t="shared" si="3772"/>
        <v>-1.2046129883034666</v>
      </c>
      <c r="AD26845">
        <f t="shared" si="3773"/>
        <v>0.29980800626895315</v>
      </c>
      <c r="AE26845">
        <f t="shared" si="3774"/>
        <v>0.23065560823058787</v>
      </c>
      <c r="AF26845">
        <f t="shared" si="3775"/>
        <v>0.1138792077100787</v>
      </c>
      <c r="AG26845">
        <f t="shared" si="3776"/>
        <v>0</v>
      </c>
      <c r="AH26845">
        <f t="shared" si="3777"/>
        <v>0</v>
      </c>
      <c r="AI26845">
        <f t="shared" si="3778"/>
        <v>0</v>
      </c>
      <c r="AJ26845">
        <f t="shared" si="3779"/>
        <v>0</v>
      </c>
      <c r="AK26845">
        <f t="shared" si="3780"/>
        <v>1</v>
      </c>
    </row>
    <row r="26846" spans="1:37" x14ac:dyDescent="0.35">
      <c r="A26846">
        <v>1</v>
      </c>
      <c r="B26846">
        <v>2</v>
      </c>
      <c r="C26846">
        <v>0</v>
      </c>
      <c r="D26846">
        <v>6</v>
      </c>
      <c r="E26846">
        <v>0</v>
      </c>
      <c r="F26846">
        <v>0</v>
      </c>
      <c r="G26846">
        <v>0</v>
      </c>
      <c r="H26846">
        <v>1</v>
      </c>
      <c r="I26846">
        <v>0</v>
      </c>
      <c r="J26846">
        <v>0</v>
      </c>
      <c r="K26846">
        <v>0</v>
      </c>
      <c r="L26846">
        <v>53</v>
      </c>
      <c r="M26846">
        <v>0</v>
      </c>
      <c r="N26846">
        <v>0</v>
      </c>
      <c r="O26846">
        <v>0</v>
      </c>
      <c r="P26846">
        <v>0</v>
      </c>
      <c r="Q26846">
        <v>0</v>
      </c>
      <c r="R26846">
        <v>0</v>
      </c>
      <c r="S26846">
        <v>0</v>
      </c>
      <c r="T26846">
        <v>1</v>
      </c>
      <c r="U26846">
        <v>0</v>
      </c>
      <c r="V26846">
        <v>0</v>
      </c>
      <c r="W26846">
        <v>0</v>
      </c>
      <c r="X26846">
        <v>0</v>
      </c>
      <c r="Y26846">
        <v>0</v>
      </c>
      <c r="Z26846">
        <v>121.35</v>
      </c>
      <c r="AA26846">
        <v>1</v>
      </c>
      <c r="AB26846">
        <v>0</v>
      </c>
      <c r="AC26846">
        <f t="shared" si="3772"/>
        <v>-1.5292235747654903</v>
      </c>
      <c r="AD26846">
        <f t="shared" si="3773"/>
        <v>0.21670385635694117</v>
      </c>
      <c r="AE26846">
        <f t="shared" si="3774"/>
        <v>0.17810731446664152</v>
      </c>
      <c r="AF26846">
        <f t="shared" si="3775"/>
        <v>8.5184884556342086E-2</v>
      </c>
      <c r="AG26846">
        <f t="shared" si="3776"/>
        <v>0</v>
      </c>
      <c r="AH26846">
        <f t="shared" si="3777"/>
        <v>0</v>
      </c>
      <c r="AI26846">
        <f t="shared" si="3778"/>
        <v>0</v>
      </c>
      <c r="AJ26846">
        <f t="shared" si="3779"/>
        <v>0</v>
      </c>
      <c r="AK26846">
        <f t="shared" si="3780"/>
        <v>1</v>
      </c>
    </row>
    <row r="26847" spans="1:37" x14ac:dyDescent="0.35">
      <c r="A26847">
        <v>1</v>
      </c>
      <c r="B26847">
        <v>2</v>
      </c>
      <c r="C26847">
        <v>0</v>
      </c>
      <c r="D26847">
        <v>3</v>
      </c>
      <c r="E26847">
        <v>0</v>
      </c>
      <c r="F26847">
        <v>0</v>
      </c>
      <c r="G26847">
        <v>0</v>
      </c>
      <c r="H26847">
        <v>1</v>
      </c>
      <c r="I26847">
        <v>0</v>
      </c>
      <c r="J26847">
        <v>0</v>
      </c>
      <c r="K26847">
        <v>0</v>
      </c>
      <c r="L26847">
        <v>39</v>
      </c>
      <c r="M26847">
        <v>0</v>
      </c>
      <c r="N26847">
        <v>0</v>
      </c>
      <c r="O26847">
        <v>0</v>
      </c>
      <c r="P26847">
        <v>0</v>
      </c>
      <c r="Q26847">
        <v>0</v>
      </c>
      <c r="R26847">
        <v>0</v>
      </c>
      <c r="S26847">
        <v>0</v>
      </c>
      <c r="T26847">
        <v>0</v>
      </c>
      <c r="U26847">
        <v>0</v>
      </c>
      <c r="V26847">
        <v>0</v>
      </c>
      <c r="W26847">
        <v>0</v>
      </c>
      <c r="X26847">
        <v>0</v>
      </c>
      <c r="Y26847">
        <v>0</v>
      </c>
      <c r="Z26847">
        <v>66.400000000000006</v>
      </c>
      <c r="AA26847">
        <v>0</v>
      </c>
      <c r="AB26847">
        <v>0</v>
      </c>
      <c r="AC26847">
        <f t="shared" si="3772"/>
        <v>-3.829100975619705</v>
      </c>
      <c r="AD26847">
        <f t="shared" si="3773"/>
        <v>2.1729141879558746E-2</v>
      </c>
      <c r="AE26847">
        <f t="shared" si="3774"/>
        <v>2.1267027619067534E-2</v>
      </c>
      <c r="AF26847">
        <f t="shared" si="3775"/>
        <v>9.3357805563023949E-3</v>
      </c>
      <c r="AG26847">
        <f t="shared" si="3776"/>
        <v>0</v>
      </c>
      <c r="AH26847">
        <f t="shared" si="3777"/>
        <v>0</v>
      </c>
      <c r="AI26847">
        <f t="shared" si="3778"/>
        <v>0</v>
      </c>
      <c r="AJ26847">
        <f t="shared" si="3779"/>
        <v>0</v>
      </c>
      <c r="AK26847">
        <f t="shared" si="3780"/>
        <v>1</v>
      </c>
    </row>
    <row r="26848" spans="1:37" x14ac:dyDescent="0.35">
      <c r="A26848">
        <v>1</v>
      </c>
      <c r="B26848">
        <v>1</v>
      </c>
      <c r="C26848">
        <v>0</v>
      </c>
      <c r="D26848">
        <v>4</v>
      </c>
      <c r="E26848">
        <v>0</v>
      </c>
      <c r="F26848">
        <v>0</v>
      </c>
      <c r="G26848">
        <v>0</v>
      </c>
      <c r="H26848">
        <v>1</v>
      </c>
      <c r="I26848">
        <v>0</v>
      </c>
      <c r="J26848">
        <v>0</v>
      </c>
      <c r="K26848">
        <v>0</v>
      </c>
      <c r="L26848">
        <v>4</v>
      </c>
      <c r="M26848">
        <v>0</v>
      </c>
      <c r="N26848">
        <v>0</v>
      </c>
      <c r="O26848">
        <v>1</v>
      </c>
      <c r="P26848">
        <v>0</v>
      </c>
      <c r="Q26848">
        <v>0</v>
      </c>
      <c r="R26848">
        <v>0</v>
      </c>
      <c r="S26848">
        <v>0</v>
      </c>
      <c r="T26848">
        <v>0</v>
      </c>
      <c r="U26848">
        <v>0</v>
      </c>
      <c r="V26848">
        <v>0</v>
      </c>
      <c r="W26848">
        <v>0</v>
      </c>
      <c r="X26848">
        <v>0</v>
      </c>
      <c r="Y26848">
        <v>0</v>
      </c>
      <c r="Z26848">
        <v>135</v>
      </c>
      <c r="AA26848">
        <v>0</v>
      </c>
      <c r="AB26848">
        <v>1</v>
      </c>
      <c r="AC26848">
        <f t="shared" si="3772"/>
        <v>-0.34793062106991313</v>
      </c>
      <c r="AD26848">
        <f t="shared" si="3773"/>
        <v>0.7061478662983719</v>
      </c>
      <c r="AE26848">
        <f t="shared" si="3774"/>
        <v>0.41388432986785478</v>
      </c>
      <c r="AF26848">
        <f t="shared" si="3775"/>
        <v>0.38312101617172328</v>
      </c>
      <c r="AG26848">
        <f t="shared" si="3776"/>
        <v>0</v>
      </c>
      <c r="AH26848">
        <f t="shared" si="3777"/>
        <v>0</v>
      </c>
      <c r="AI26848">
        <f t="shared" si="3778"/>
        <v>0</v>
      </c>
      <c r="AJ26848">
        <f t="shared" si="3779"/>
        <v>1</v>
      </c>
      <c r="AK26848">
        <f t="shared" si="3780"/>
        <v>0</v>
      </c>
    </row>
    <row r="26849" spans="1:37" x14ac:dyDescent="0.35">
      <c r="A26849">
        <v>1</v>
      </c>
      <c r="B26849">
        <v>2</v>
      </c>
      <c r="C26849">
        <v>0</v>
      </c>
      <c r="D26849">
        <v>3</v>
      </c>
      <c r="E26849">
        <v>0</v>
      </c>
      <c r="F26849">
        <v>0</v>
      </c>
      <c r="G26849">
        <v>0</v>
      </c>
      <c r="H26849">
        <v>0</v>
      </c>
      <c r="I26849">
        <v>0</v>
      </c>
      <c r="J26849">
        <v>0</v>
      </c>
      <c r="K26849">
        <v>0</v>
      </c>
      <c r="L26849">
        <v>161</v>
      </c>
      <c r="M26849">
        <v>0</v>
      </c>
      <c r="N26849">
        <v>1</v>
      </c>
      <c r="O26849">
        <v>0</v>
      </c>
      <c r="P26849">
        <v>0</v>
      </c>
      <c r="Q26849">
        <v>0</v>
      </c>
      <c r="R26849">
        <v>0</v>
      </c>
      <c r="S26849">
        <v>0</v>
      </c>
      <c r="T26849">
        <v>0</v>
      </c>
      <c r="U26849">
        <v>0</v>
      </c>
      <c r="V26849">
        <v>0</v>
      </c>
      <c r="W26849">
        <v>0</v>
      </c>
      <c r="X26849">
        <v>0</v>
      </c>
      <c r="Y26849">
        <v>0</v>
      </c>
      <c r="Z26849">
        <v>130</v>
      </c>
      <c r="AA26849">
        <v>0</v>
      </c>
      <c r="AB26849">
        <v>1</v>
      </c>
      <c r="AC26849">
        <f t="shared" si="3772"/>
        <v>1.978790081595982</v>
      </c>
      <c r="AD26849">
        <f t="shared" si="3773"/>
        <v>7.2339851563252218</v>
      </c>
      <c r="AE26849">
        <f t="shared" si="3774"/>
        <v>0.8785521250020939</v>
      </c>
      <c r="AF26849">
        <f t="shared" si="3775"/>
        <v>5.623246646326293E-2</v>
      </c>
      <c r="AG26849">
        <f t="shared" si="3776"/>
        <v>1</v>
      </c>
      <c r="AH26849">
        <f t="shared" si="3777"/>
        <v>1</v>
      </c>
      <c r="AI26849">
        <f t="shared" si="3778"/>
        <v>0</v>
      </c>
      <c r="AJ26849">
        <f t="shared" si="3779"/>
        <v>0</v>
      </c>
      <c r="AK26849">
        <f t="shared" si="3780"/>
        <v>0</v>
      </c>
    </row>
    <row r="26850" spans="1:37" x14ac:dyDescent="0.35">
      <c r="A26850">
        <v>1</v>
      </c>
      <c r="B26850">
        <v>1</v>
      </c>
      <c r="C26850">
        <v>0</v>
      </c>
      <c r="D26850">
        <v>4</v>
      </c>
      <c r="E26850">
        <v>0</v>
      </c>
      <c r="F26850">
        <v>0</v>
      </c>
      <c r="G26850">
        <v>0</v>
      </c>
      <c r="H26850">
        <v>0</v>
      </c>
      <c r="I26850">
        <v>0</v>
      </c>
      <c r="J26850">
        <v>0</v>
      </c>
      <c r="K26850">
        <v>0</v>
      </c>
      <c r="L26850">
        <v>10</v>
      </c>
      <c r="M26850">
        <v>0</v>
      </c>
      <c r="N26850">
        <v>0</v>
      </c>
      <c r="O26850">
        <v>0</v>
      </c>
      <c r="P26850">
        <v>0</v>
      </c>
      <c r="Q26850">
        <v>0</v>
      </c>
      <c r="R26850">
        <v>0</v>
      </c>
      <c r="S26850">
        <v>0</v>
      </c>
      <c r="T26850">
        <v>0</v>
      </c>
      <c r="U26850">
        <v>0</v>
      </c>
      <c r="V26850">
        <v>1</v>
      </c>
      <c r="W26850">
        <v>0</v>
      </c>
      <c r="X26850">
        <v>0</v>
      </c>
      <c r="Y26850">
        <v>0</v>
      </c>
      <c r="Z26850">
        <v>79</v>
      </c>
      <c r="AA26850">
        <v>0</v>
      </c>
      <c r="AB26850">
        <v>1</v>
      </c>
      <c r="AC26850">
        <f t="shared" si="3772"/>
        <v>-1.3697525521599827</v>
      </c>
      <c r="AD26850">
        <f t="shared" si="3773"/>
        <v>0.25416984555125638</v>
      </c>
      <c r="AE26850">
        <f t="shared" si="3774"/>
        <v>0.20265982829426013</v>
      </c>
      <c r="AF26850">
        <f t="shared" si="3775"/>
        <v>0.69323232964515313</v>
      </c>
      <c r="AG26850">
        <f t="shared" si="3776"/>
        <v>0</v>
      </c>
      <c r="AH26850">
        <f t="shared" si="3777"/>
        <v>0</v>
      </c>
      <c r="AI26850">
        <f t="shared" si="3778"/>
        <v>0</v>
      </c>
      <c r="AJ26850">
        <f t="shared" si="3779"/>
        <v>1</v>
      </c>
      <c r="AK26850">
        <f t="shared" si="3780"/>
        <v>0</v>
      </c>
    </row>
    <row r="26851" spans="1:37" x14ac:dyDescent="0.35">
      <c r="A26851">
        <v>1</v>
      </c>
      <c r="B26851">
        <v>2</v>
      </c>
      <c r="C26851">
        <v>1</v>
      </c>
      <c r="D26851">
        <v>4</v>
      </c>
      <c r="E26851">
        <v>0</v>
      </c>
      <c r="F26851">
        <v>0</v>
      </c>
      <c r="G26851">
        <v>0</v>
      </c>
      <c r="H26851">
        <v>1</v>
      </c>
      <c r="I26851">
        <v>0</v>
      </c>
      <c r="J26851">
        <v>0</v>
      </c>
      <c r="K26851">
        <v>0</v>
      </c>
      <c r="L26851">
        <v>1</v>
      </c>
      <c r="M26851">
        <v>1</v>
      </c>
      <c r="N26851">
        <v>0</v>
      </c>
      <c r="O26851">
        <v>0</v>
      </c>
      <c r="P26851">
        <v>0</v>
      </c>
      <c r="Q26851">
        <v>0</v>
      </c>
      <c r="R26851">
        <v>0</v>
      </c>
      <c r="S26851">
        <v>0</v>
      </c>
      <c r="T26851">
        <v>0</v>
      </c>
      <c r="U26851">
        <v>0</v>
      </c>
      <c r="V26851">
        <v>0</v>
      </c>
      <c r="W26851">
        <v>0</v>
      </c>
      <c r="X26851">
        <v>0</v>
      </c>
      <c r="Y26851">
        <v>0</v>
      </c>
      <c r="Z26851">
        <v>112</v>
      </c>
      <c r="AA26851">
        <v>2</v>
      </c>
      <c r="AB26851">
        <v>0</v>
      </c>
      <c r="AC26851">
        <f t="shared" si="3772"/>
        <v>-2.2393634466802212</v>
      </c>
      <c r="AD26851">
        <f t="shared" si="3773"/>
        <v>0.10652629246671119</v>
      </c>
      <c r="AE26851">
        <f t="shared" si="3774"/>
        <v>9.6270909414396894E-2</v>
      </c>
      <c r="AF26851">
        <f t="shared" si="3775"/>
        <v>4.396173777303377E-2</v>
      </c>
      <c r="AG26851">
        <f t="shared" si="3776"/>
        <v>0</v>
      </c>
      <c r="AH26851">
        <f t="shared" si="3777"/>
        <v>0</v>
      </c>
      <c r="AI26851">
        <f t="shared" si="3778"/>
        <v>0</v>
      </c>
      <c r="AJ26851">
        <f t="shared" si="3779"/>
        <v>0</v>
      </c>
      <c r="AK26851">
        <f t="shared" si="3780"/>
        <v>1</v>
      </c>
    </row>
    <row r="26852" spans="1:37" x14ac:dyDescent="0.35">
      <c r="A26852">
        <v>1</v>
      </c>
      <c r="B26852">
        <v>1</v>
      </c>
      <c r="C26852">
        <v>0</v>
      </c>
      <c r="D26852">
        <v>5</v>
      </c>
      <c r="E26852">
        <v>0</v>
      </c>
      <c r="F26852">
        <v>0</v>
      </c>
      <c r="G26852">
        <v>0</v>
      </c>
      <c r="H26852">
        <v>0</v>
      </c>
      <c r="I26852">
        <v>0</v>
      </c>
      <c r="J26852">
        <v>0</v>
      </c>
      <c r="K26852">
        <v>0</v>
      </c>
      <c r="L26852">
        <v>115</v>
      </c>
      <c r="M26852">
        <v>1</v>
      </c>
      <c r="N26852">
        <v>0</v>
      </c>
      <c r="O26852">
        <v>0</v>
      </c>
      <c r="P26852">
        <v>0</v>
      </c>
      <c r="Q26852">
        <v>0</v>
      </c>
      <c r="R26852">
        <v>0</v>
      </c>
      <c r="S26852">
        <v>0</v>
      </c>
      <c r="T26852">
        <v>0</v>
      </c>
      <c r="U26852">
        <v>0</v>
      </c>
      <c r="V26852">
        <v>0</v>
      </c>
      <c r="W26852">
        <v>0</v>
      </c>
      <c r="X26852">
        <v>0</v>
      </c>
      <c r="Y26852">
        <v>0</v>
      </c>
      <c r="Z26852">
        <v>60</v>
      </c>
      <c r="AA26852">
        <v>0</v>
      </c>
      <c r="AB26852">
        <v>1</v>
      </c>
      <c r="AC26852">
        <f t="shared" si="3772"/>
        <v>8.6356550311961877E-2</v>
      </c>
      <c r="AD26852">
        <f t="shared" si="3773"/>
        <v>1.0901949683722152</v>
      </c>
      <c r="AE26852">
        <f t="shared" si="3774"/>
        <v>0.52157573090955633</v>
      </c>
      <c r="AF26852">
        <f t="shared" si="3775"/>
        <v>0.28268262467120897</v>
      </c>
      <c r="AG26852">
        <f t="shared" si="3776"/>
        <v>1</v>
      </c>
      <c r="AH26852">
        <f t="shared" si="3777"/>
        <v>1</v>
      </c>
      <c r="AI26852">
        <f t="shared" si="3778"/>
        <v>0</v>
      </c>
      <c r="AJ26852">
        <f t="shared" si="3779"/>
        <v>0</v>
      </c>
      <c r="AK26852">
        <f t="shared" si="3780"/>
        <v>0</v>
      </c>
    </row>
    <row r="26853" spans="1:37" x14ac:dyDescent="0.35">
      <c r="A26853">
        <v>1</v>
      </c>
      <c r="B26853">
        <v>2</v>
      </c>
      <c r="C26853">
        <v>0</v>
      </c>
      <c r="D26853">
        <v>3</v>
      </c>
      <c r="E26853">
        <v>0</v>
      </c>
      <c r="F26853">
        <v>0</v>
      </c>
      <c r="G26853">
        <v>0</v>
      </c>
      <c r="H26853">
        <v>0</v>
      </c>
      <c r="I26853">
        <v>0</v>
      </c>
      <c r="J26853">
        <v>0</v>
      </c>
      <c r="K26853">
        <v>0</v>
      </c>
      <c r="L26853">
        <v>133</v>
      </c>
      <c r="M26853">
        <v>0</v>
      </c>
      <c r="N26853">
        <v>1</v>
      </c>
      <c r="O26853">
        <v>0</v>
      </c>
      <c r="P26853">
        <v>0</v>
      </c>
      <c r="Q26853">
        <v>0</v>
      </c>
      <c r="R26853">
        <v>0</v>
      </c>
      <c r="S26853">
        <v>0</v>
      </c>
      <c r="T26853">
        <v>0</v>
      </c>
      <c r="U26853">
        <v>0</v>
      </c>
      <c r="V26853">
        <v>0</v>
      </c>
      <c r="W26853">
        <v>0</v>
      </c>
      <c r="X26853">
        <v>0</v>
      </c>
      <c r="Y26853">
        <v>0</v>
      </c>
      <c r="Z26853">
        <v>84.33</v>
      </c>
      <c r="AA26853">
        <v>1</v>
      </c>
      <c r="AB26853">
        <v>0</v>
      </c>
      <c r="AC26853">
        <f t="shared" si="3772"/>
        <v>-0.53823727711970371</v>
      </c>
      <c r="AD26853">
        <f t="shared" si="3773"/>
        <v>0.58377638193944015</v>
      </c>
      <c r="AE26853">
        <f t="shared" si="3774"/>
        <v>0.36859773172306493</v>
      </c>
      <c r="AF26853">
        <f t="shared" si="3775"/>
        <v>0.19969386226263752</v>
      </c>
      <c r="AG26853">
        <f t="shared" si="3776"/>
        <v>0</v>
      </c>
      <c r="AH26853">
        <f t="shared" si="3777"/>
        <v>0</v>
      </c>
      <c r="AI26853">
        <f t="shared" si="3778"/>
        <v>0</v>
      </c>
      <c r="AJ26853">
        <f t="shared" si="3779"/>
        <v>0</v>
      </c>
      <c r="AK26853">
        <f t="shared" si="3780"/>
        <v>1</v>
      </c>
    </row>
    <row r="26854" spans="1:37" x14ac:dyDescent="0.35">
      <c r="A26854">
        <v>1</v>
      </c>
      <c r="B26854">
        <v>2</v>
      </c>
      <c r="C26854">
        <v>2</v>
      </c>
      <c r="D26854">
        <v>4</v>
      </c>
      <c r="E26854">
        <v>0</v>
      </c>
      <c r="F26854">
        <v>0</v>
      </c>
      <c r="G26854">
        <v>0</v>
      </c>
      <c r="H26854">
        <v>0</v>
      </c>
      <c r="I26854">
        <v>0</v>
      </c>
      <c r="J26854">
        <v>1</v>
      </c>
      <c r="K26854">
        <v>0</v>
      </c>
      <c r="L26854">
        <v>26</v>
      </c>
      <c r="M26854">
        <v>0</v>
      </c>
      <c r="N26854">
        <v>0</v>
      </c>
      <c r="O26854">
        <v>0</v>
      </c>
      <c r="P26854">
        <v>0</v>
      </c>
      <c r="Q26854">
        <v>0</v>
      </c>
      <c r="R26854">
        <v>0</v>
      </c>
      <c r="S26854">
        <v>0</v>
      </c>
      <c r="T26854">
        <v>1</v>
      </c>
      <c r="U26854">
        <v>0</v>
      </c>
      <c r="V26854">
        <v>0</v>
      </c>
      <c r="W26854">
        <v>0</v>
      </c>
      <c r="X26854">
        <v>0</v>
      </c>
      <c r="Y26854">
        <v>0</v>
      </c>
      <c r="Z26854">
        <v>226.5</v>
      </c>
      <c r="AA26854">
        <v>0</v>
      </c>
      <c r="AB26854">
        <v>1</v>
      </c>
      <c r="AC26854">
        <f t="shared" si="3772"/>
        <v>0.88554963875840542</v>
      </c>
      <c r="AD26854">
        <f t="shared" si="3773"/>
        <v>2.4243165236803277</v>
      </c>
      <c r="AE26854">
        <f t="shared" si="3774"/>
        <v>0.7079709211795534</v>
      </c>
      <c r="AF26854">
        <f t="shared" si="3775"/>
        <v>0.14998457992408745</v>
      </c>
      <c r="AG26854">
        <f t="shared" si="3776"/>
        <v>1</v>
      </c>
      <c r="AH26854">
        <f t="shared" si="3777"/>
        <v>1</v>
      </c>
      <c r="AI26854">
        <f t="shared" si="3778"/>
        <v>0</v>
      </c>
      <c r="AJ26854">
        <f t="shared" si="3779"/>
        <v>0</v>
      </c>
      <c r="AK26854">
        <f t="shared" si="3780"/>
        <v>0</v>
      </c>
    </row>
    <row r="26855" spans="1:37" x14ac:dyDescent="0.35">
      <c r="A26855">
        <v>1</v>
      </c>
      <c r="B26855">
        <v>3</v>
      </c>
      <c r="C26855">
        <v>0</v>
      </c>
      <c r="D26855">
        <v>6</v>
      </c>
      <c r="E26855">
        <v>0</v>
      </c>
      <c r="F26855">
        <v>0</v>
      </c>
      <c r="G26855">
        <v>0</v>
      </c>
      <c r="H26855">
        <v>1</v>
      </c>
      <c r="I26855">
        <v>0</v>
      </c>
      <c r="J26855">
        <v>0</v>
      </c>
      <c r="K26855">
        <v>0</v>
      </c>
      <c r="L26855">
        <v>128</v>
      </c>
      <c r="M26855">
        <v>0</v>
      </c>
      <c r="N26855">
        <v>0</v>
      </c>
      <c r="O26855">
        <v>0</v>
      </c>
      <c r="P26855">
        <v>0</v>
      </c>
      <c r="Q26855">
        <v>0</v>
      </c>
      <c r="R26855">
        <v>0</v>
      </c>
      <c r="S26855">
        <v>0</v>
      </c>
      <c r="T26855">
        <v>0</v>
      </c>
      <c r="U26855">
        <v>1</v>
      </c>
      <c r="V26855">
        <v>0</v>
      </c>
      <c r="W26855">
        <v>0</v>
      </c>
      <c r="X26855">
        <v>0</v>
      </c>
      <c r="Y26855">
        <v>0</v>
      </c>
      <c r="Z26855">
        <v>151.19999999999999</v>
      </c>
      <c r="AA26855">
        <v>1</v>
      </c>
      <c r="AB26855">
        <v>0</v>
      </c>
      <c r="AC26855">
        <f t="shared" si="3772"/>
        <v>0.63924109956387642</v>
      </c>
      <c r="AD26855">
        <f t="shared" si="3773"/>
        <v>1.8950421851204178</v>
      </c>
      <c r="AE26855">
        <f t="shared" si="3774"/>
        <v>0.65458188998430589</v>
      </c>
      <c r="AF26855">
        <f t="shared" si="3775"/>
        <v>0.46165489643358787</v>
      </c>
      <c r="AG26855">
        <f t="shared" si="3776"/>
        <v>1</v>
      </c>
      <c r="AH26855">
        <f t="shared" si="3777"/>
        <v>0</v>
      </c>
      <c r="AI26855">
        <f t="shared" si="3778"/>
        <v>1</v>
      </c>
      <c r="AJ26855">
        <f t="shared" si="3779"/>
        <v>0</v>
      </c>
      <c r="AK26855">
        <f t="shared" si="3780"/>
        <v>0</v>
      </c>
    </row>
    <row r="26856" spans="1:37" x14ac:dyDescent="0.35">
      <c r="A26856">
        <v>1</v>
      </c>
      <c r="B26856">
        <v>2</v>
      </c>
      <c r="C26856">
        <v>0</v>
      </c>
      <c r="D26856">
        <v>3</v>
      </c>
      <c r="E26856">
        <v>0</v>
      </c>
      <c r="F26856">
        <v>0</v>
      </c>
      <c r="G26856">
        <v>0</v>
      </c>
      <c r="H26856">
        <v>0</v>
      </c>
      <c r="I26856">
        <v>0</v>
      </c>
      <c r="J26856">
        <v>0</v>
      </c>
      <c r="K26856">
        <v>0</v>
      </c>
      <c r="L26856">
        <v>176</v>
      </c>
      <c r="M26856">
        <v>0</v>
      </c>
      <c r="N26856">
        <v>0</v>
      </c>
      <c r="O26856">
        <v>0</v>
      </c>
      <c r="P26856">
        <v>0</v>
      </c>
      <c r="Q26856">
        <v>0</v>
      </c>
      <c r="R26856">
        <v>0</v>
      </c>
      <c r="S26856">
        <v>0</v>
      </c>
      <c r="T26856">
        <v>1</v>
      </c>
      <c r="U26856">
        <v>0</v>
      </c>
      <c r="V26856">
        <v>0</v>
      </c>
      <c r="W26856">
        <v>0</v>
      </c>
      <c r="X26856">
        <v>0</v>
      </c>
      <c r="Y26856">
        <v>0</v>
      </c>
      <c r="Z26856">
        <v>125.1</v>
      </c>
      <c r="AA26856">
        <v>0</v>
      </c>
      <c r="AB26856">
        <v>1</v>
      </c>
      <c r="AC26856">
        <f t="shared" si="3772"/>
        <v>1.0908568927274391</v>
      </c>
      <c r="AD26856">
        <f t="shared" si="3773"/>
        <v>2.9768237986501114</v>
      </c>
      <c r="AE26856">
        <f t="shared" si="3774"/>
        <v>0.74854304574936437</v>
      </c>
      <c r="AF26856">
        <f t="shared" si="3775"/>
        <v>0.12578322004519904</v>
      </c>
      <c r="AG26856">
        <f t="shared" si="3776"/>
        <v>1</v>
      </c>
      <c r="AH26856">
        <f t="shared" si="3777"/>
        <v>1</v>
      </c>
      <c r="AI26856">
        <f t="shared" si="3778"/>
        <v>0</v>
      </c>
      <c r="AJ26856">
        <f t="shared" si="3779"/>
        <v>0</v>
      </c>
      <c r="AK26856">
        <f t="shared" si="3780"/>
        <v>0</v>
      </c>
    </row>
    <row r="26857" spans="1:37" x14ac:dyDescent="0.35">
      <c r="A26857">
        <v>1</v>
      </c>
      <c r="B26857">
        <v>2</v>
      </c>
      <c r="C26857">
        <v>1</v>
      </c>
      <c r="D26857">
        <v>2</v>
      </c>
      <c r="E26857">
        <v>0</v>
      </c>
      <c r="F26857">
        <v>0</v>
      </c>
      <c r="G26857">
        <v>0</v>
      </c>
      <c r="H26857">
        <v>0</v>
      </c>
      <c r="I26857">
        <v>0</v>
      </c>
      <c r="J26857">
        <v>0</v>
      </c>
      <c r="K26857">
        <v>0</v>
      </c>
      <c r="L26857">
        <v>69</v>
      </c>
      <c r="M26857">
        <v>0</v>
      </c>
      <c r="N26857">
        <v>0</v>
      </c>
      <c r="O26857">
        <v>0</v>
      </c>
      <c r="P26857">
        <v>0</v>
      </c>
      <c r="Q26857">
        <v>0</v>
      </c>
      <c r="R26857">
        <v>1</v>
      </c>
      <c r="S26857">
        <v>0</v>
      </c>
      <c r="T26857">
        <v>0</v>
      </c>
      <c r="U26857">
        <v>0</v>
      </c>
      <c r="V26857">
        <v>0</v>
      </c>
      <c r="W26857">
        <v>0</v>
      </c>
      <c r="X26857">
        <v>0</v>
      </c>
      <c r="Y26857">
        <v>0</v>
      </c>
      <c r="Z26857">
        <v>76.08</v>
      </c>
      <c r="AA26857">
        <v>0</v>
      </c>
      <c r="AB26857">
        <v>0</v>
      </c>
      <c r="AC26857">
        <f t="shared" si="3772"/>
        <v>-0.73944447829135185</v>
      </c>
      <c r="AD26857">
        <f t="shared" si="3773"/>
        <v>0.47737903629195816</v>
      </c>
      <c r="AE26857">
        <f t="shared" si="3774"/>
        <v>0.32312563300621994</v>
      </c>
      <c r="AF26857">
        <f t="shared" si="3775"/>
        <v>0.16949193217832284</v>
      </c>
      <c r="AG26857">
        <f t="shared" si="3776"/>
        <v>0</v>
      </c>
      <c r="AH26857">
        <f t="shared" si="3777"/>
        <v>0</v>
      </c>
      <c r="AI26857">
        <f t="shared" si="3778"/>
        <v>0</v>
      </c>
      <c r="AJ26857">
        <f t="shared" si="3779"/>
        <v>0</v>
      </c>
      <c r="AK26857">
        <f t="shared" si="3780"/>
        <v>1</v>
      </c>
    </row>
    <row r="26858" spans="1:37" x14ac:dyDescent="0.35">
      <c r="A26858">
        <v>1</v>
      </c>
      <c r="B26858">
        <v>1</v>
      </c>
      <c r="C26858">
        <v>0</v>
      </c>
      <c r="D26858">
        <v>2</v>
      </c>
      <c r="E26858">
        <v>0</v>
      </c>
      <c r="F26858">
        <v>0</v>
      </c>
      <c r="G26858">
        <v>0</v>
      </c>
      <c r="H26858">
        <v>0</v>
      </c>
      <c r="I26858">
        <v>0</v>
      </c>
      <c r="J26858">
        <v>0</v>
      </c>
      <c r="K26858">
        <v>0</v>
      </c>
      <c r="L26858">
        <v>24</v>
      </c>
      <c r="M26858">
        <v>0</v>
      </c>
      <c r="N26858">
        <v>0</v>
      </c>
      <c r="O26858">
        <v>0</v>
      </c>
      <c r="P26858">
        <v>0</v>
      </c>
      <c r="Q26858">
        <v>0</v>
      </c>
      <c r="R26858">
        <v>0</v>
      </c>
      <c r="S26858">
        <v>0</v>
      </c>
      <c r="T26858">
        <v>0</v>
      </c>
      <c r="U26858">
        <v>1</v>
      </c>
      <c r="V26858">
        <v>0</v>
      </c>
      <c r="W26858">
        <v>0</v>
      </c>
      <c r="X26858">
        <v>0</v>
      </c>
      <c r="Y26858">
        <v>0</v>
      </c>
      <c r="Z26858">
        <v>94.8</v>
      </c>
      <c r="AA26858">
        <v>0</v>
      </c>
      <c r="AB26858">
        <v>0</v>
      </c>
      <c r="AC26858">
        <f t="shared" si="3772"/>
        <v>-1.56957904086266</v>
      </c>
      <c r="AD26858">
        <f t="shared" si="3773"/>
        <v>0.20813277931358931</v>
      </c>
      <c r="AE26858">
        <f t="shared" si="3774"/>
        <v>0.17227641106786432</v>
      </c>
      <c r="AF26858">
        <f t="shared" si="3775"/>
        <v>8.2114667856508186E-2</v>
      </c>
      <c r="AG26858">
        <f t="shared" si="3776"/>
        <v>0</v>
      </c>
      <c r="AH26858">
        <f t="shared" si="3777"/>
        <v>0</v>
      </c>
      <c r="AI26858">
        <f t="shared" si="3778"/>
        <v>0</v>
      </c>
      <c r="AJ26858">
        <f t="shared" si="3779"/>
        <v>0</v>
      </c>
      <c r="AK26858">
        <f t="shared" si="3780"/>
        <v>1</v>
      </c>
    </row>
    <row r="26859" spans="1:37" x14ac:dyDescent="0.35">
      <c r="A26859">
        <v>1</v>
      </c>
      <c r="B26859">
        <v>2</v>
      </c>
      <c r="C26859">
        <v>0</v>
      </c>
      <c r="D26859">
        <v>6</v>
      </c>
      <c r="E26859">
        <v>0</v>
      </c>
      <c r="F26859">
        <v>0</v>
      </c>
      <c r="G26859">
        <v>0</v>
      </c>
      <c r="H26859">
        <v>0</v>
      </c>
      <c r="I26859">
        <v>0</v>
      </c>
      <c r="J26859">
        <v>0</v>
      </c>
      <c r="K26859">
        <v>0</v>
      </c>
      <c r="L26859">
        <v>200</v>
      </c>
      <c r="M26859">
        <v>0</v>
      </c>
      <c r="N26859">
        <v>0</v>
      </c>
      <c r="O26859">
        <v>0</v>
      </c>
      <c r="P26859">
        <v>0</v>
      </c>
      <c r="Q26859">
        <v>0</v>
      </c>
      <c r="R26859">
        <v>0</v>
      </c>
      <c r="S26859">
        <v>1</v>
      </c>
      <c r="T26859">
        <v>0</v>
      </c>
      <c r="U26859">
        <v>0</v>
      </c>
      <c r="V26859">
        <v>0</v>
      </c>
      <c r="W26859">
        <v>0</v>
      </c>
      <c r="X26859">
        <v>0</v>
      </c>
      <c r="Y26859">
        <v>0</v>
      </c>
      <c r="Z26859">
        <v>83.58</v>
      </c>
      <c r="AA26859">
        <v>0</v>
      </c>
      <c r="AB26859">
        <v>1</v>
      </c>
      <c r="AC26859">
        <f t="shared" si="3772"/>
        <v>1.206275436801969</v>
      </c>
      <c r="AD26859">
        <f t="shared" si="3773"/>
        <v>3.3410176185672298</v>
      </c>
      <c r="AE26859">
        <f t="shared" si="3774"/>
        <v>0.76963926713339292</v>
      </c>
      <c r="AF26859">
        <f t="shared" si="3775"/>
        <v>0.11371278262264858</v>
      </c>
      <c r="AG26859">
        <f t="shared" si="3776"/>
        <v>1</v>
      </c>
      <c r="AH26859">
        <f t="shared" si="3777"/>
        <v>1</v>
      </c>
      <c r="AI26859">
        <f t="shared" si="3778"/>
        <v>0</v>
      </c>
      <c r="AJ26859">
        <f t="shared" si="3779"/>
        <v>0</v>
      </c>
      <c r="AK26859">
        <f t="shared" si="3780"/>
        <v>0</v>
      </c>
    </row>
    <row r="26860" spans="1:37" x14ac:dyDescent="0.35">
      <c r="A26860">
        <v>1</v>
      </c>
      <c r="B26860">
        <v>2</v>
      </c>
      <c r="C26860">
        <v>2</v>
      </c>
      <c r="D26860">
        <v>4</v>
      </c>
      <c r="E26860">
        <v>0</v>
      </c>
      <c r="F26860">
        <v>0</v>
      </c>
      <c r="G26860">
        <v>0</v>
      </c>
      <c r="H26860">
        <v>0</v>
      </c>
      <c r="I26860">
        <v>0</v>
      </c>
      <c r="J26860">
        <v>1</v>
      </c>
      <c r="K26860">
        <v>0</v>
      </c>
      <c r="L26860">
        <v>77</v>
      </c>
      <c r="M26860">
        <v>0</v>
      </c>
      <c r="N26860">
        <v>0</v>
      </c>
      <c r="O26860">
        <v>0</v>
      </c>
      <c r="P26860">
        <v>1</v>
      </c>
      <c r="Q26860">
        <v>0</v>
      </c>
      <c r="R26860">
        <v>0</v>
      </c>
      <c r="S26860">
        <v>0</v>
      </c>
      <c r="T26860">
        <v>0</v>
      </c>
      <c r="U26860">
        <v>0</v>
      </c>
      <c r="V26860">
        <v>0</v>
      </c>
      <c r="W26860">
        <v>0</v>
      </c>
      <c r="X26860">
        <v>0</v>
      </c>
      <c r="Y26860">
        <v>0</v>
      </c>
      <c r="Z26860">
        <v>198.9</v>
      </c>
      <c r="AA26860">
        <v>1</v>
      </c>
      <c r="AB26860">
        <v>0</v>
      </c>
      <c r="AC26860">
        <f t="shared" si="3772"/>
        <v>0.19476728412269839</v>
      </c>
      <c r="AD26860">
        <f t="shared" si="3773"/>
        <v>1.2150281972333667</v>
      </c>
      <c r="AE26860">
        <f t="shared" si="3774"/>
        <v>0.54853847853989923</v>
      </c>
      <c r="AF26860">
        <f t="shared" si="3775"/>
        <v>0.34537925914821294</v>
      </c>
      <c r="AG26860">
        <f t="shared" si="3776"/>
        <v>1</v>
      </c>
      <c r="AH26860">
        <f t="shared" si="3777"/>
        <v>0</v>
      </c>
      <c r="AI26860">
        <f t="shared" si="3778"/>
        <v>1</v>
      </c>
      <c r="AJ26860">
        <f t="shared" si="3779"/>
        <v>0</v>
      </c>
      <c r="AK26860">
        <f t="shared" si="3780"/>
        <v>0</v>
      </c>
    </row>
    <row r="26861" spans="1:37" x14ac:dyDescent="0.35">
      <c r="A26861">
        <v>1</v>
      </c>
      <c r="B26861">
        <v>2</v>
      </c>
      <c r="C26861">
        <v>0</v>
      </c>
      <c r="D26861">
        <v>3</v>
      </c>
      <c r="E26861">
        <v>0</v>
      </c>
      <c r="F26861">
        <v>0</v>
      </c>
      <c r="G26861">
        <v>0</v>
      </c>
      <c r="H26861">
        <v>1</v>
      </c>
      <c r="I26861">
        <v>0</v>
      </c>
      <c r="J26861">
        <v>0</v>
      </c>
      <c r="K26861">
        <v>0</v>
      </c>
      <c r="L26861">
        <v>10</v>
      </c>
      <c r="M26861">
        <v>1</v>
      </c>
      <c r="N26861">
        <v>0</v>
      </c>
      <c r="O26861">
        <v>0</v>
      </c>
      <c r="P26861">
        <v>0</v>
      </c>
      <c r="Q26861">
        <v>0</v>
      </c>
      <c r="R26861">
        <v>0</v>
      </c>
      <c r="S26861">
        <v>0</v>
      </c>
      <c r="T26861">
        <v>0</v>
      </c>
      <c r="U26861">
        <v>0</v>
      </c>
      <c r="V26861">
        <v>0</v>
      </c>
      <c r="W26861">
        <v>0</v>
      </c>
      <c r="X26861">
        <v>0</v>
      </c>
      <c r="Y26861">
        <v>0</v>
      </c>
      <c r="Z26861">
        <v>106</v>
      </c>
      <c r="AA26861">
        <v>0</v>
      </c>
      <c r="AB26861">
        <v>1</v>
      </c>
      <c r="AC26861">
        <f t="shared" si="3772"/>
        <v>-0.39525493366289766</v>
      </c>
      <c r="AD26861">
        <f t="shared" si="3773"/>
        <v>0.6735083174186085</v>
      </c>
      <c r="AE26861">
        <f t="shared" si="3774"/>
        <v>0.40245292503684538</v>
      </c>
      <c r="AF26861">
        <f t="shared" si="3775"/>
        <v>0.39528491179891745</v>
      </c>
      <c r="AG26861">
        <f t="shared" si="3776"/>
        <v>0</v>
      </c>
      <c r="AH26861">
        <f t="shared" si="3777"/>
        <v>0</v>
      </c>
      <c r="AI26861">
        <f t="shared" si="3778"/>
        <v>0</v>
      </c>
      <c r="AJ26861">
        <f t="shared" si="3779"/>
        <v>1</v>
      </c>
      <c r="AK26861">
        <f t="shared" si="3780"/>
        <v>0</v>
      </c>
    </row>
    <row r="26862" spans="1:37" x14ac:dyDescent="0.35">
      <c r="A26862">
        <v>1</v>
      </c>
      <c r="B26862">
        <v>2</v>
      </c>
      <c r="C26862">
        <v>0</v>
      </c>
      <c r="D26862">
        <v>5</v>
      </c>
      <c r="E26862">
        <v>0</v>
      </c>
      <c r="F26862">
        <v>0</v>
      </c>
      <c r="G26862">
        <v>0</v>
      </c>
      <c r="H26862">
        <v>1</v>
      </c>
      <c r="I26862">
        <v>0</v>
      </c>
      <c r="J26862">
        <v>0</v>
      </c>
      <c r="K26862">
        <v>0</v>
      </c>
      <c r="L26862">
        <v>128</v>
      </c>
      <c r="M26862">
        <v>0</v>
      </c>
      <c r="N26862">
        <v>0</v>
      </c>
      <c r="O26862">
        <v>0</v>
      </c>
      <c r="P26862">
        <v>0</v>
      </c>
      <c r="Q26862">
        <v>0</v>
      </c>
      <c r="R26862">
        <v>0</v>
      </c>
      <c r="S26862">
        <v>1</v>
      </c>
      <c r="T26862">
        <v>0</v>
      </c>
      <c r="U26862">
        <v>0</v>
      </c>
      <c r="V26862">
        <v>0</v>
      </c>
      <c r="W26862">
        <v>0</v>
      </c>
      <c r="X26862">
        <v>0</v>
      </c>
      <c r="Y26862">
        <v>0</v>
      </c>
      <c r="Z26862">
        <v>122.4</v>
      </c>
      <c r="AA26862">
        <v>0</v>
      </c>
      <c r="AB26862">
        <v>1</v>
      </c>
      <c r="AC26862">
        <f t="shared" si="3772"/>
        <v>0.94557299845669718</v>
      </c>
      <c r="AD26862">
        <f t="shared" si="3773"/>
        <v>2.5742880191266564</v>
      </c>
      <c r="AE26862">
        <f t="shared" si="3774"/>
        <v>0.7202240013538862</v>
      </c>
      <c r="AF26862">
        <f t="shared" si="3775"/>
        <v>0.14253240992687496</v>
      </c>
      <c r="AG26862">
        <f t="shared" si="3776"/>
        <v>1</v>
      </c>
      <c r="AH26862">
        <f t="shared" si="3777"/>
        <v>1</v>
      </c>
      <c r="AI26862">
        <f t="shared" si="3778"/>
        <v>0</v>
      </c>
      <c r="AJ26862">
        <f t="shared" si="3779"/>
        <v>0</v>
      </c>
      <c r="AK26862">
        <f t="shared" si="3780"/>
        <v>0</v>
      </c>
    </row>
    <row r="26863" spans="1:37" x14ac:dyDescent="0.35">
      <c r="A26863">
        <v>1</v>
      </c>
      <c r="B26863">
        <v>2</v>
      </c>
      <c r="C26863">
        <v>0</v>
      </c>
      <c r="D26863">
        <v>3</v>
      </c>
      <c r="E26863">
        <v>0</v>
      </c>
      <c r="F26863">
        <v>0</v>
      </c>
      <c r="G26863">
        <v>0</v>
      </c>
      <c r="H26863">
        <v>0</v>
      </c>
      <c r="I26863">
        <v>0</v>
      </c>
      <c r="J26863">
        <v>0</v>
      </c>
      <c r="K26863">
        <v>0</v>
      </c>
      <c r="L26863">
        <v>104</v>
      </c>
      <c r="M26863">
        <v>0</v>
      </c>
      <c r="N26863">
        <v>0</v>
      </c>
      <c r="O26863">
        <v>0</v>
      </c>
      <c r="P26863">
        <v>0</v>
      </c>
      <c r="Q26863">
        <v>0</v>
      </c>
      <c r="R26863">
        <v>0</v>
      </c>
      <c r="S26863">
        <v>0</v>
      </c>
      <c r="T26863">
        <v>1</v>
      </c>
      <c r="U26863">
        <v>0</v>
      </c>
      <c r="V26863">
        <v>0</v>
      </c>
      <c r="W26863">
        <v>0</v>
      </c>
      <c r="X26863">
        <v>0</v>
      </c>
      <c r="Y26863">
        <v>0</v>
      </c>
      <c r="Z26863">
        <v>129.6</v>
      </c>
      <c r="AA26863">
        <v>2</v>
      </c>
      <c r="AB26863">
        <v>0</v>
      </c>
      <c r="AC26863">
        <f t="shared" si="3772"/>
        <v>-2.0055283684923224</v>
      </c>
      <c r="AD26863">
        <f t="shared" si="3773"/>
        <v>0.13458916423156053</v>
      </c>
      <c r="AE26863">
        <f t="shared" si="3774"/>
        <v>0.11862369963908097</v>
      </c>
      <c r="AF26863">
        <f t="shared" si="3775"/>
        <v>5.4838631567029859E-2</v>
      </c>
      <c r="AG26863">
        <f t="shared" si="3776"/>
        <v>0</v>
      </c>
      <c r="AH26863">
        <f t="shared" si="3777"/>
        <v>0</v>
      </c>
      <c r="AI26863">
        <f t="shared" si="3778"/>
        <v>0</v>
      </c>
      <c r="AJ26863">
        <f t="shared" si="3779"/>
        <v>0</v>
      </c>
      <c r="AK26863">
        <f t="shared" si="3780"/>
        <v>1</v>
      </c>
    </row>
    <row r="26864" spans="1:37" x14ac:dyDescent="0.35">
      <c r="A26864">
        <v>1</v>
      </c>
      <c r="B26864">
        <v>1</v>
      </c>
      <c r="C26864">
        <v>0</v>
      </c>
      <c r="D26864">
        <v>23</v>
      </c>
      <c r="E26864">
        <v>0</v>
      </c>
      <c r="F26864">
        <v>0</v>
      </c>
      <c r="G26864">
        <v>0</v>
      </c>
      <c r="H26864">
        <v>0</v>
      </c>
      <c r="I26864">
        <v>1</v>
      </c>
      <c r="J26864">
        <v>0</v>
      </c>
      <c r="K26864">
        <v>0</v>
      </c>
      <c r="L26864">
        <v>2</v>
      </c>
      <c r="M26864">
        <v>0</v>
      </c>
      <c r="N26864">
        <v>0</v>
      </c>
      <c r="O26864">
        <v>0</v>
      </c>
      <c r="P26864">
        <v>0</v>
      </c>
      <c r="Q26864">
        <v>0</v>
      </c>
      <c r="R26864">
        <v>0</v>
      </c>
      <c r="S26864">
        <v>0</v>
      </c>
      <c r="T26864">
        <v>0</v>
      </c>
      <c r="U26864">
        <v>1</v>
      </c>
      <c r="V26864">
        <v>0</v>
      </c>
      <c r="W26864">
        <v>0</v>
      </c>
      <c r="X26864">
        <v>0</v>
      </c>
      <c r="Y26864">
        <v>0</v>
      </c>
      <c r="Z26864">
        <v>170</v>
      </c>
      <c r="AA26864">
        <v>0</v>
      </c>
      <c r="AB26864">
        <v>1</v>
      </c>
      <c r="AC26864">
        <f t="shared" si="3772"/>
        <v>1.0228624133180433</v>
      </c>
      <c r="AD26864">
        <f t="shared" si="3773"/>
        <v>2.7811441653987408</v>
      </c>
      <c r="AE26864">
        <f t="shared" si="3774"/>
        <v>0.73552978774229172</v>
      </c>
      <c r="AF26864">
        <f t="shared" si="3775"/>
        <v>0.1333997343706515</v>
      </c>
      <c r="AG26864">
        <f t="shared" si="3776"/>
        <v>1</v>
      </c>
      <c r="AH26864">
        <f t="shared" si="3777"/>
        <v>1</v>
      </c>
      <c r="AI26864">
        <f t="shared" si="3778"/>
        <v>0</v>
      </c>
      <c r="AJ26864">
        <f t="shared" si="3779"/>
        <v>0</v>
      </c>
      <c r="AK26864">
        <f t="shared" si="3780"/>
        <v>0</v>
      </c>
    </row>
    <row r="26865" spans="1:37" x14ac:dyDescent="0.35">
      <c r="A26865">
        <v>1</v>
      </c>
      <c r="B26865">
        <v>2</v>
      </c>
      <c r="C26865">
        <v>0</v>
      </c>
      <c r="D26865">
        <v>4</v>
      </c>
      <c r="E26865">
        <v>0</v>
      </c>
      <c r="F26865">
        <v>0</v>
      </c>
      <c r="G26865">
        <v>0</v>
      </c>
      <c r="H26865">
        <v>0</v>
      </c>
      <c r="I26865">
        <v>0</v>
      </c>
      <c r="J26865">
        <v>0</v>
      </c>
      <c r="K26865">
        <v>0</v>
      </c>
      <c r="L26865">
        <v>123</v>
      </c>
      <c r="M26865">
        <v>0</v>
      </c>
      <c r="N26865">
        <v>0</v>
      </c>
      <c r="O26865">
        <v>0</v>
      </c>
      <c r="P26865">
        <v>0</v>
      </c>
      <c r="Q26865">
        <v>0</v>
      </c>
      <c r="R26865">
        <v>0</v>
      </c>
      <c r="S26865">
        <v>0</v>
      </c>
      <c r="T26865">
        <v>0</v>
      </c>
      <c r="U26865">
        <v>1</v>
      </c>
      <c r="V26865">
        <v>0</v>
      </c>
      <c r="W26865">
        <v>0</v>
      </c>
      <c r="X26865">
        <v>0</v>
      </c>
      <c r="Y26865">
        <v>0</v>
      </c>
      <c r="Z26865">
        <v>68</v>
      </c>
      <c r="AA26865">
        <v>0</v>
      </c>
      <c r="AB26865">
        <v>0</v>
      </c>
      <c r="AC26865">
        <f t="shared" si="3772"/>
        <v>-0.47889445843359968</v>
      </c>
      <c r="AD26865">
        <f t="shared" si="3773"/>
        <v>0.61946786085115635</v>
      </c>
      <c r="AE26865">
        <f t="shared" si="3774"/>
        <v>0.38251321673378424</v>
      </c>
      <c r="AF26865">
        <f t="shared" si="3775"/>
        <v>0.20937233364073399</v>
      </c>
      <c r="AG26865">
        <f t="shared" si="3776"/>
        <v>0</v>
      </c>
      <c r="AH26865">
        <f t="shared" si="3777"/>
        <v>0</v>
      </c>
      <c r="AI26865">
        <f t="shared" si="3778"/>
        <v>0</v>
      </c>
      <c r="AJ26865">
        <f t="shared" si="3779"/>
        <v>0</v>
      </c>
      <c r="AK26865">
        <f t="shared" si="3780"/>
        <v>1</v>
      </c>
    </row>
    <row r="26866" spans="1:37" x14ac:dyDescent="0.35">
      <c r="A26866">
        <v>1</v>
      </c>
      <c r="B26866">
        <v>2</v>
      </c>
      <c r="C26866">
        <v>0</v>
      </c>
      <c r="D26866">
        <v>5</v>
      </c>
      <c r="E26866">
        <v>0</v>
      </c>
      <c r="F26866">
        <v>0</v>
      </c>
      <c r="G26866">
        <v>0</v>
      </c>
      <c r="H26866">
        <v>0</v>
      </c>
      <c r="I26866">
        <v>0</v>
      </c>
      <c r="J26866">
        <v>0</v>
      </c>
      <c r="K26866">
        <v>0</v>
      </c>
      <c r="L26866">
        <v>115</v>
      </c>
      <c r="M26866">
        <v>0</v>
      </c>
      <c r="N26866">
        <v>0</v>
      </c>
      <c r="O26866">
        <v>0</v>
      </c>
      <c r="P26866">
        <v>1</v>
      </c>
      <c r="Q26866">
        <v>0</v>
      </c>
      <c r="R26866">
        <v>0</v>
      </c>
      <c r="S26866">
        <v>0</v>
      </c>
      <c r="T26866">
        <v>0</v>
      </c>
      <c r="U26866">
        <v>0</v>
      </c>
      <c r="V26866">
        <v>0</v>
      </c>
      <c r="W26866">
        <v>0</v>
      </c>
      <c r="X26866">
        <v>0</v>
      </c>
      <c r="Y26866">
        <v>0</v>
      </c>
      <c r="Z26866">
        <v>99.45</v>
      </c>
      <c r="AA26866">
        <v>1</v>
      </c>
      <c r="AB26866">
        <v>0</v>
      </c>
      <c r="AC26866">
        <f t="shared" si="3772"/>
        <v>-0.86487105522202157</v>
      </c>
      <c r="AD26866">
        <f t="shared" si="3773"/>
        <v>0.42110584852680327</v>
      </c>
      <c r="AE26866">
        <f t="shared" si="3774"/>
        <v>0.29632264828361998</v>
      </c>
      <c r="AF26866">
        <f t="shared" si="3775"/>
        <v>0.15262642677975005</v>
      </c>
      <c r="AG26866">
        <f t="shared" si="3776"/>
        <v>0</v>
      </c>
      <c r="AH26866">
        <f t="shared" si="3777"/>
        <v>0</v>
      </c>
      <c r="AI26866">
        <f t="shared" si="3778"/>
        <v>0</v>
      </c>
      <c r="AJ26866">
        <f t="shared" si="3779"/>
        <v>0</v>
      </c>
      <c r="AK26866">
        <f t="shared" si="3780"/>
        <v>1</v>
      </c>
    </row>
    <row r="26867" spans="1:37" x14ac:dyDescent="0.35">
      <c r="A26867">
        <v>1</v>
      </c>
      <c r="B26867">
        <v>2</v>
      </c>
      <c r="C26867">
        <v>0</v>
      </c>
      <c r="D26867">
        <v>4</v>
      </c>
      <c r="E26867">
        <v>0</v>
      </c>
      <c r="F26867">
        <v>0</v>
      </c>
      <c r="G26867">
        <v>0</v>
      </c>
      <c r="H26867">
        <v>1</v>
      </c>
      <c r="I26867">
        <v>0</v>
      </c>
      <c r="J26867">
        <v>0</v>
      </c>
      <c r="K26867">
        <v>0</v>
      </c>
      <c r="L26867">
        <v>45</v>
      </c>
      <c r="M26867">
        <v>0</v>
      </c>
      <c r="N26867">
        <v>0</v>
      </c>
      <c r="O26867">
        <v>0</v>
      </c>
      <c r="P26867">
        <v>0</v>
      </c>
      <c r="Q26867">
        <v>0</v>
      </c>
      <c r="R26867">
        <v>0</v>
      </c>
      <c r="S26867">
        <v>0</v>
      </c>
      <c r="T26867">
        <v>0</v>
      </c>
      <c r="U26867">
        <v>1</v>
      </c>
      <c r="V26867">
        <v>0</v>
      </c>
      <c r="W26867">
        <v>0</v>
      </c>
      <c r="X26867">
        <v>0</v>
      </c>
      <c r="Y26867">
        <v>0</v>
      </c>
      <c r="Z26867">
        <v>78.540000000000006</v>
      </c>
      <c r="AA26867">
        <v>2</v>
      </c>
      <c r="AB26867">
        <v>0</v>
      </c>
      <c r="AC26867">
        <f t="shared" si="3772"/>
        <v>-3.5846049984782677</v>
      </c>
      <c r="AD26867">
        <f t="shared" si="3773"/>
        <v>2.7747625820210557E-2</v>
      </c>
      <c r="AE26867">
        <f t="shared" si="3774"/>
        <v>2.6998482042773993E-2</v>
      </c>
      <c r="AF26867">
        <f t="shared" si="3775"/>
        <v>1.1886482198315319E-2</v>
      </c>
      <c r="AG26867">
        <f t="shared" si="3776"/>
        <v>0</v>
      </c>
      <c r="AH26867">
        <f t="shared" si="3777"/>
        <v>0</v>
      </c>
      <c r="AI26867">
        <f t="shared" si="3778"/>
        <v>0</v>
      </c>
      <c r="AJ26867">
        <f t="shared" si="3779"/>
        <v>0</v>
      </c>
      <c r="AK26867">
        <f t="shared" si="3780"/>
        <v>1</v>
      </c>
    </row>
    <row r="26868" spans="1:37" x14ac:dyDescent="0.35">
      <c r="A26868">
        <v>1</v>
      </c>
      <c r="B26868">
        <v>2</v>
      </c>
      <c r="C26868">
        <v>0</v>
      </c>
      <c r="D26868">
        <v>1</v>
      </c>
      <c r="E26868">
        <v>0</v>
      </c>
      <c r="F26868">
        <v>0</v>
      </c>
      <c r="G26868">
        <v>0</v>
      </c>
      <c r="H26868">
        <v>0</v>
      </c>
      <c r="I26868">
        <v>0</v>
      </c>
      <c r="J26868">
        <v>0</v>
      </c>
      <c r="K26868">
        <v>0</v>
      </c>
      <c r="L26868">
        <v>100</v>
      </c>
      <c r="M26868">
        <v>0</v>
      </c>
      <c r="N26868">
        <v>0</v>
      </c>
      <c r="O26868">
        <v>0</v>
      </c>
      <c r="P26868">
        <v>0</v>
      </c>
      <c r="Q26868">
        <v>0</v>
      </c>
      <c r="R26868">
        <v>0</v>
      </c>
      <c r="S26868">
        <v>0</v>
      </c>
      <c r="T26868">
        <v>0</v>
      </c>
      <c r="U26868">
        <v>1</v>
      </c>
      <c r="V26868">
        <v>0</v>
      </c>
      <c r="W26868">
        <v>0</v>
      </c>
      <c r="X26868">
        <v>0</v>
      </c>
      <c r="Y26868">
        <v>0</v>
      </c>
      <c r="Z26868">
        <v>108</v>
      </c>
      <c r="AA26868">
        <v>0</v>
      </c>
      <c r="AB26868">
        <v>1</v>
      </c>
      <c r="AC26868">
        <f t="shared" si="3772"/>
        <v>-0.18808111370664982</v>
      </c>
      <c r="AD26868">
        <f t="shared" si="3773"/>
        <v>0.82854749794822635</v>
      </c>
      <c r="AE26868">
        <f t="shared" si="3774"/>
        <v>0.45311784292063595</v>
      </c>
      <c r="AF26868">
        <f t="shared" si="3775"/>
        <v>0.3437888357916834</v>
      </c>
      <c r="AG26868">
        <f t="shared" si="3776"/>
        <v>0</v>
      </c>
      <c r="AH26868">
        <f t="shared" si="3777"/>
        <v>0</v>
      </c>
      <c r="AI26868">
        <f t="shared" si="3778"/>
        <v>0</v>
      </c>
      <c r="AJ26868">
        <f t="shared" si="3779"/>
        <v>1</v>
      </c>
      <c r="AK26868">
        <f t="shared" si="3780"/>
        <v>0</v>
      </c>
    </row>
    <row r="26869" spans="1:37" x14ac:dyDescent="0.35">
      <c r="A26869">
        <v>1</v>
      </c>
      <c r="B26869">
        <v>2</v>
      </c>
      <c r="C26869">
        <v>0</v>
      </c>
      <c r="D26869">
        <v>3</v>
      </c>
      <c r="E26869">
        <v>0</v>
      </c>
      <c r="F26869">
        <v>0</v>
      </c>
      <c r="G26869">
        <v>0</v>
      </c>
      <c r="H26869">
        <v>0</v>
      </c>
      <c r="I26869">
        <v>0</v>
      </c>
      <c r="J26869">
        <v>0</v>
      </c>
      <c r="K26869">
        <v>0</v>
      </c>
      <c r="L26869">
        <v>207</v>
      </c>
      <c r="M26869">
        <v>0</v>
      </c>
      <c r="N26869">
        <v>0</v>
      </c>
      <c r="O26869">
        <v>0</v>
      </c>
      <c r="P26869">
        <v>0</v>
      </c>
      <c r="Q26869">
        <v>0</v>
      </c>
      <c r="R26869">
        <v>0</v>
      </c>
      <c r="S26869">
        <v>1</v>
      </c>
      <c r="T26869">
        <v>0</v>
      </c>
      <c r="U26869">
        <v>0</v>
      </c>
      <c r="V26869">
        <v>0</v>
      </c>
      <c r="W26869">
        <v>0</v>
      </c>
      <c r="X26869">
        <v>0</v>
      </c>
      <c r="Y26869">
        <v>0</v>
      </c>
      <c r="Z26869">
        <v>85.5</v>
      </c>
      <c r="AA26869">
        <v>1</v>
      </c>
      <c r="AB26869">
        <v>0</v>
      </c>
      <c r="AC26869">
        <f t="shared" si="3772"/>
        <v>-6.8735050159483002E-2</v>
      </c>
      <c r="AD26869">
        <f t="shared" si="3773"/>
        <v>0.93357399759516047</v>
      </c>
      <c r="AE26869">
        <f t="shared" si="3774"/>
        <v>0.48282299966604447</v>
      </c>
      <c r="AF26869">
        <f t="shared" si="3775"/>
        <v>0.28636079711366669</v>
      </c>
      <c r="AG26869">
        <f t="shared" si="3776"/>
        <v>0</v>
      </c>
      <c r="AH26869">
        <f t="shared" si="3777"/>
        <v>0</v>
      </c>
      <c r="AI26869">
        <f t="shared" si="3778"/>
        <v>0</v>
      </c>
      <c r="AJ26869">
        <f t="shared" si="3779"/>
        <v>0</v>
      </c>
      <c r="AK26869">
        <f t="shared" si="3780"/>
        <v>1</v>
      </c>
    </row>
    <row r="26870" spans="1:37" x14ac:dyDescent="0.35">
      <c r="A26870">
        <v>1</v>
      </c>
      <c r="B26870">
        <v>1</v>
      </c>
      <c r="C26870">
        <v>0</v>
      </c>
      <c r="D26870">
        <v>3</v>
      </c>
      <c r="E26870">
        <v>0</v>
      </c>
      <c r="F26870">
        <v>0</v>
      </c>
      <c r="G26870">
        <v>0</v>
      </c>
      <c r="H26870">
        <v>0</v>
      </c>
      <c r="I26870">
        <v>0</v>
      </c>
      <c r="J26870">
        <v>0</v>
      </c>
      <c r="K26870">
        <v>0</v>
      </c>
      <c r="L26870">
        <v>204</v>
      </c>
      <c r="M26870">
        <v>0</v>
      </c>
      <c r="N26870">
        <v>0</v>
      </c>
      <c r="O26870">
        <v>0</v>
      </c>
      <c r="P26870">
        <v>1</v>
      </c>
      <c r="Q26870">
        <v>0</v>
      </c>
      <c r="R26870">
        <v>0</v>
      </c>
      <c r="S26870">
        <v>0</v>
      </c>
      <c r="T26870">
        <v>0</v>
      </c>
      <c r="U26870">
        <v>0</v>
      </c>
      <c r="V26870">
        <v>0</v>
      </c>
      <c r="W26870">
        <v>0</v>
      </c>
      <c r="X26870">
        <v>0</v>
      </c>
      <c r="Y26870">
        <v>0</v>
      </c>
      <c r="Z26870">
        <v>90</v>
      </c>
      <c r="AA26870">
        <v>0</v>
      </c>
      <c r="AB26870">
        <v>1</v>
      </c>
      <c r="AC26870">
        <f t="shared" si="3772"/>
        <v>0.87479087806247202</v>
      </c>
      <c r="AD26870">
        <f t="shared" si="3773"/>
        <v>2.3983736889678684</v>
      </c>
      <c r="AE26870">
        <f t="shared" si="3774"/>
        <v>0.70574160127054375</v>
      </c>
      <c r="AF26870">
        <f t="shared" si="3775"/>
        <v>0.15135428150348237</v>
      </c>
      <c r="AG26870">
        <f t="shared" si="3776"/>
        <v>1</v>
      </c>
      <c r="AH26870">
        <f t="shared" si="3777"/>
        <v>1</v>
      </c>
      <c r="AI26870">
        <f t="shared" si="3778"/>
        <v>0</v>
      </c>
      <c r="AJ26870">
        <f t="shared" si="3779"/>
        <v>0</v>
      </c>
      <c r="AK26870">
        <f t="shared" si="3780"/>
        <v>0</v>
      </c>
    </row>
    <row r="26871" spans="1:37" x14ac:dyDescent="0.35">
      <c r="A26871">
        <v>1</v>
      </c>
      <c r="B26871">
        <v>2</v>
      </c>
      <c r="C26871">
        <v>0</v>
      </c>
      <c r="D26871">
        <v>3</v>
      </c>
      <c r="E26871">
        <v>0</v>
      </c>
      <c r="F26871">
        <v>0</v>
      </c>
      <c r="G26871">
        <v>0</v>
      </c>
      <c r="H26871">
        <v>0</v>
      </c>
      <c r="I26871">
        <v>0</v>
      </c>
      <c r="J26871">
        <v>0</v>
      </c>
      <c r="K26871">
        <v>0</v>
      </c>
      <c r="L26871">
        <v>87</v>
      </c>
      <c r="M26871">
        <v>0</v>
      </c>
      <c r="N26871">
        <v>0</v>
      </c>
      <c r="O26871">
        <v>0</v>
      </c>
      <c r="P26871">
        <v>0</v>
      </c>
      <c r="Q26871">
        <v>1</v>
      </c>
      <c r="R26871">
        <v>0</v>
      </c>
      <c r="S26871">
        <v>0</v>
      </c>
      <c r="T26871">
        <v>0</v>
      </c>
      <c r="U26871">
        <v>0</v>
      </c>
      <c r="V26871">
        <v>0</v>
      </c>
      <c r="W26871">
        <v>0</v>
      </c>
      <c r="X26871">
        <v>0</v>
      </c>
      <c r="Y26871">
        <v>0</v>
      </c>
      <c r="Z26871">
        <v>97.71</v>
      </c>
      <c r="AA26871">
        <v>0</v>
      </c>
      <c r="AB26871">
        <v>0</v>
      </c>
      <c r="AC26871">
        <f t="shared" si="3772"/>
        <v>-0.44785309793597383</v>
      </c>
      <c r="AD26871">
        <f t="shared" si="3773"/>
        <v>0.63899854734290473</v>
      </c>
      <c r="AE26871">
        <f t="shared" si="3774"/>
        <v>0.3898713323320695</v>
      </c>
      <c r="AF26871">
        <f t="shared" si="3775"/>
        <v>0.21457856865210972</v>
      </c>
      <c r="AG26871">
        <f t="shared" si="3776"/>
        <v>0</v>
      </c>
      <c r="AH26871">
        <f t="shared" si="3777"/>
        <v>0</v>
      </c>
      <c r="AI26871">
        <f t="shared" si="3778"/>
        <v>0</v>
      </c>
      <c r="AJ26871">
        <f t="shared" si="3779"/>
        <v>0</v>
      </c>
      <c r="AK26871">
        <f t="shared" si="3780"/>
        <v>1</v>
      </c>
    </row>
    <row r="26872" spans="1:37" x14ac:dyDescent="0.35">
      <c r="A26872">
        <v>1</v>
      </c>
      <c r="B26872">
        <v>2</v>
      </c>
      <c r="C26872">
        <v>0</v>
      </c>
      <c r="D26872">
        <v>2</v>
      </c>
      <c r="E26872">
        <v>0</v>
      </c>
      <c r="F26872">
        <v>0</v>
      </c>
      <c r="G26872">
        <v>0</v>
      </c>
      <c r="H26872">
        <v>0</v>
      </c>
      <c r="I26872">
        <v>0</v>
      </c>
      <c r="J26872">
        <v>0</v>
      </c>
      <c r="K26872">
        <v>0</v>
      </c>
      <c r="L26872">
        <v>24</v>
      </c>
      <c r="M26872">
        <v>0</v>
      </c>
      <c r="N26872">
        <v>0</v>
      </c>
      <c r="O26872">
        <v>0</v>
      </c>
      <c r="P26872">
        <v>1</v>
      </c>
      <c r="Q26872">
        <v>0</v>
      </c>
      <c r="R26872">
        <v>0</v>
      </c>
      <c r="S26872">
        <v>0</v>
      </c>
      <c r="T26872">
        <v>0</v>
      </c>
      <c r="U26872">
        <v>0</v>
      </c>
      <c r="V26872">
        <v>0</v>
      </c>
      <c r="W26872">
        <v>0</v>
      </c>
      <c r="X26872">
        <v>0</v>
      </c>
      <c r="Y26872">
        <v>0</v>
      </c>
      <c r="Z26872">
        <v>0</v>
      </c>
      <c r="AA26872">
        <v>0</v>
      </c>
      <c r="AB26872">
        <v>0</v>
      </c>
      <c r="AC26872">
        <f t="shared" si="3772"/>
        <v>-3.5079130631242679</v>
      </c>
      <c r="AD26872">
        <f t="shared" si="3773"/>
        <v>2.995937256054735E-2</v>
      </c>
      <c r="AE26872">
        <f t="shared" si="3774"/>
        <v>2.9087916823424171E-2</v>
      </c>
      <c r="AF26872">
        <f t="shared" si="3775"/>
        <v>1.2820094005406502E-2</v>
      </c>
      <c r="AG26872">
        <f t="shared" si="3776"/>
        <v>0</v>
      </c>
      <c r="AH26872">
        <f t="shared" si="3777"/>
        <v>0</v>
      </c>
      <c r="AI26872">
        <f t="shared" si="3778"/>
        <v>0</v>
      </c>
      <c r="AJ26872">
        <f t="shared" si="3779"/>
        <v>0</v>
      </c>
      <c r="AK26872">
        <f t="shared" si="3780"/>
        <v>1</v>
      </c>
    </row>
    <row r="26873" spans="1:37" x14ac:dyDescent="0.35">
      <c r="A26873">
        <v>1</v>
      </c>
      <c r="B26873">
        <v>2</v>
      </c>
      <c r="C26873">
        <v>0</v>
      </c>
      <c r="D26873">
        <v>1</v>
      </c>
      <c r="E26873">
        <v>0</v>
      </c>
      <c r="F26873">
        <v>0</v>
      </c>
      <c r="G26873">
        <v>0</v>
      </c>
      <c r="H26873">
        <v>0</v>
      </c>
      <c r="I26873">
        <v>0</v>
      </c>
      <c r="J26873">
        <v>0</v>
      </c>
      <c r="K26873">
        <v>0</v>
      </c>
      <c r="L26873">
        <v>85</v>
      </c>
      <c r="M26873">
        <v>1</v>
      </c>
      <c r="N26873">
        <v>0</v>
      </c>
      <c r="O26873">
        <v>0</v>
      </c>
      <c r="P26873">
        <v>0</v>
      </c>
      <c r="Q26873">
        <v>0</v>
      </c>
      <c r="R26873">
        <v>0</v>
      </c>
      <c r="S26873">
        <v>0</v>
      </c>
      <c r="T26873">
        <v>0</v>
      </c>
      <c r="U26873">
        <v>0</v>
      </c>
      <c r="V26873">
        <v>0</v>
      </c>
      <c r="W26873">
        <v>0</v>
      </c>
      <c r="X26873">
        <v>0</v>
      </c>
      <c r="Y26873">
        <v>0</v>
      </c>
      <c r="Z26873">
        <v>87</v>
      </c>
      <c r="AA26873">
        <v>0</v>
      </c>
      <c r="AB26873">
        <v>1</v>
      </c>
      <c r="AC26873">
        <f t="shared" si="3772"/>
        <v>5.2886450301549814E-2</v>
      </c>
      <c r="AD26873">
        <f t="shared" si="3773"/>
        <v>1.0543099217485206</v>
      </c>
      <c r="AE26873">
        <f t="shared" si="3774"/>
        <v>0.51321853172531406</v>
      </c>
      <c r="AF26873">
        <f t="shared" si="3775"/>
        <v>0.2896976701444664</v>
      </c>
      <c r="AG26873">
        <f t="shared" si="3776"/>
        <v>1</v>
      </c>
      <c r="AH26873">
        <f t="shared" si="3777"/>
        <v>1</v>
      </c>
      <c r="AI26873">
        <f t="shared" si="3778"/>
        <v>0</v>
      </c>
      <c r="AJ26873">
        <f t="shared" si="3779"/>
        <v>0</v>
      </c>
      <c r="AK26873">
        <f t="shared" si="3780"/>
        <v>0</v>
      </c>
    </row>
    <row r="26874" spans="1:37" x14ac:dyDescent="0.35">
      <c r="A26874">
        <v>1</v>
      </c>
      <c r="B26874">
        <v>2</v>
      </c>
      <c r="C26874">
        <v>1</v>
      </c>
      <c r="D26874">
        <v>3</v>
      </c>
      <c r="E26874">
        <v>0</v>
      </c>
      <c r="F26874">
        <v>0</v>
      </c>
      <c r="G26874">
        <v>0</v>
      </c>
      <c r="H26874">
        <v>0</v>
      </c>
      <c r="I26874">
        <v>0</v>
      </c>
      <c r="J26874">
        <v>0</v>
      </c>
      <c r="K26874">
        <v>0</v>
      </c>
      <c r="L26874">
        <v>124</v>
      </c>
      <c r="M26874">
        <v>0</v>
      </c>
      <c r="N26874">
        <v>0</v>
      </c>
      <c r="O26874">
        <v>0</v>
      </c>
      <c r="P26874">
        <v>1</v>
      </c>
      <c r="Q26874">
        <v>0</v>
      </c>
      <c r="R26874">
        <v>0</v>
      </c>
      <c r="S26874">
        <v>0</v>
      </c>
      <c r="T26874">
        <v>0</v>
      </c>
      <c r="U26874">
        <v>0</v>
      </c>
      <c r="V26874">
        <v>0</v>
      </c>
      <c r="W26874">
        <v>0</v>
      </c>
      <c r="X26874">
        <v>0</v>
      </c>
      <c r="Y26874">
        <v>0</v>
      </c>
      <c r="Z26874">
        <v>143.1</v>
      </c>
      <c r="AA26874">
        <v>1</v>
      </c>
      <c r="AB26874">
        <v>1</v>
      </c>
      <c r="AC26874">
        <f t="shared" si="3772"/>
        <v>0.30925043505043659</v>
      </c>
      <c r="AD26874">
        <f t="shared" si="3773"/>
        <v>1.362403521378162</v>
      </c>
      <c r="AE26874">
        <f t="shared" si="3774"/>
        <v>0.57670229029432396</v>
      </c>
      <c r="AF26874">
        <f t="shared" si="3775"/>
        <v>0.23904832384450106</v>
      </c>
      <c r="AG26874">
        <f t="shared" si="3776"/>
        <v>1</v>
      </c>
      <c r="AH26874">
        <f t="shared" si="3777"/>
        <v>1</v>
      </c>
      <c r="AI26874">
        <f t="shared" si="3778"/>
        <v>0</v>
      </c>
      <c r="AJ26874">
        <f t="shared" si="3779"/>
        <v>0</v>
      </c>
      <c r="AK26874">
        <f t="shared" si="3780"/>
        <v>0</v>
      </c>
    </row>
    <row r="26875" spans="1:37" x14ac:dyDescent="0.35">
      <c r="A26875">
        <v>1</v>
      </c>
      <c r="B26875">
        <v>2</v>
      </c>
      <c r="C26875">
        <v>0</v>
      </c>
      <c r="D26875">
        <v>5</v>
      </c>
      <c r="E26875">
        <v>0</v>
      </c>
      <c r="F26875">
        <v>0</v>
      </c>
      <c r="G26875">
        <v>0</v>
      </c>
      <c r="H26875">
        <v>1</v>
      </c>
      <c r="I26875">
        <v>0</v>
      </c>
      <c r="J26875">
        <v>0</v>
      </c>
      <c r="K26875">
        <v>0</v>
      </c>
      <c r="L26875">
        <v>17</v>
      </c>
      <c r="M26875">
        <v>0</v>
      </c>
      <c r="N26875">
        <v>0</v>
      </c>
      <c r="O26875">
        <v>0</v>
      </c>
      <c r="P26875">
        <v>0</v>
      </c>
      <c r="Q26875">
        <v>0</v>
      </c>
      <c r="R26875">
        <v>0</v>
      </c>
      <c r="S26875">
        <v>0</v>
      </c>
      <c r="T26875">
        <v>0</v>
      </c>
      <c r="U26875">
        <v>0</v>
      </c>
      <c r="V26875">
        <v>0</v>
      </c>
      <c r="W26875">
        <v>1</v>
      </c>
      <c r="X26875">
        <v>0</v>
      </c>
      <c r="Y26875">
        <v>0</v>
      </c>
      <c r="Z26875">
        <v>125.8</v>
      </c>
      <c r="AA26875">
        <v>1</v>
      </c>
      <c r="AB26875">
        <v>0</v>
      </c>
      <c r="AC26875">
        <f t="shared" si="3772"/>
        <v>-2.8287491714662507</v>
      </c>
      <c r="AD26875">
        <f t="shared" si="3773"/>
        <v>5.9086714814859581E-2</v>
      </c>
      <c r="AE26875">
        <f t="shared" si="3774"/>
        <v>5.5790252099601319E-2</v>
      </c>
      <c r="AF26875">
        <f t="shared" si="3775"/>
        <v>2.4931520281060906E-2</v>
      </c>
      <c r="AG26875">
        <f t="shared" si="3776"/>
        <v>0</v>
      </c>
      <c r="AH26875">
        <f t="shared" si="3777"/>
        <v>0</v>
      </c>
      <c r="AI26875">
        <f t="shared" si="3778"/>
        <v>0</v>
      </c>
      <c r="AJ26875">
        <f t="shared" si="3779"/>
        <v>0</v>
      </c>
      <c r="AK26875">
        <f t="shared" si="3780"/>
        <v>1</v>
      </c>
    </row>
    <row r="26876" spans="1:37" x14ac:dyDescent="0.35">
      <c r="A26876">
        <v>1</v>
      </c>
      <c r="B26876">
        <v>2</v>
      </c>
      <c r="C26876">
        <v>0</v>
      </c>
      <c r="D26876">
        <v>4</v>
      </c>
      <c r="E26876">
        <v>0</v>
      </c>
      <c r="F26876">
        <v>0</v>
      </c>
      <c r="G26876">
        <v>0</v>
      </c>
      <c r="H26876">
        <v>0</v>
      </c>
      <c r="I26876">
        <v>0</v>
      </c>
      <c r="J26876">
        <v>0</v>
      </c>
      <c r="K26876">
        <v>0</v>
      </c>
      <c r="L26876">
        <v>32</v>
      </c>
      <c r="M26876">
        <v>0</v>
      </c>
      <c r="N26876">
        <v>1</v>
      </c>
      <c r="O26876">
        <v>0</v>
      </c>
      <c r="P26876">
        <v>0</v>
      </c>
      <c r="Q26876">
        <v>0</v>
      </c>
      <c r="R26876">
        <v>0</v>
      </c>
      <c r="S26876">
        <v>0</v>
      </c>
      <c r="T26876">
        <v>0</v>
      </c>
      <c r="U26876">
        <v>0</v>
      </c>
      <c r="V26876">
        <v>0</v>
      </c>
      <c r="W26876">
        <v>0</v>
      </c>
      <c r="X26876">
        <v>0</v>
      </c>
      <c r="Y26876">
        <v>0</v>
      </c>
      <c r="Z26876">
        <v>85</v>
      </c>
      <c r="AA26876">
        <v>0</v>
      </c>
      <c r="AB26876">
        <v>0</v>
      </c>
      <c r="AC26876">
        <f t="shared" si="3772"/>
        <v>-0.66910438408970729</v>
      </c>
      <c r="AD26876">
        <f t="shared" si="3773"/>
        <v>0.51216707741937639</v>
      </c>
      <c r="AE26876">
        <f t="shared" si="3774"/>
        <v>0.33869741318097396</v>
      </c>
      <c r="AF26876">
        <f t="shared" si="3775"/>
        <v>0.17959977846185618</v>
      </c>
      <c r="AG26876">
        <f t="shared" si="3776"/>
        <v>0</v>
      </c>
      <c r="AH26876">
        <f t="shared" si="3777"/>
        <v>0</v>
      </c>
      <c r="AI26876">
        <f t="shared" si="3778"/>
        <v>0</v>
      </c>
      <c r="AJ26876">
        <f t="shared" si="3779"/>
        <v>0</v>
      </c>
      <c r="AK26876">
        <f t="shared" si="3780"/>
        <v>1</v>
      </c>
    </row>
    <row r="26877" spans="1:37" x14ac:dyDescent="0.35">
      <c r="A26877">
        <v>1</v>
      </c>
      <c r="B26877">
        <v>2</v>
      </c>
      <c r="C26877">
        <v>0</v>
      </c>
      <c r="D26877">
        <v>2</v>
      </c>
      <c r="E26877">
        <v>0</v>
      </c>
      <c r="F26877">
        <v>0</v>
      </c>
      <c r="G26877">
        <v>0</v>
      </c>
      <c r="H26877">
        <v>0</v>
      </c>
      <c r="I26877">
        <v>0</v>
      </c>
      <c r="J26877">
        <v>0</v>
      </c>
      <c r="K26877">
        <v>0</v>
      </c>
      <c r="L26877">
        <v>90</v>
      </c>
      <c r="M26877">
        <v>0</v>
      </c>
      <c r="N26877">
        <v>0</v>
      </c>
      <c r="O26877">
        <v>0</v>
      </c>
      <c r="P26877">
        <v>0</v>
      </c>
      <c r="Q26877">
        <v>0</v>
      </c>
      <c r="R26877">
        <v>0</v>
      </c>
      <c r="S26877">
        <v>0</v>
      </c>
      <c r="T26877">
        <v>0</v>
      </c>
      <c r="U26877">
        <v>0</v>
      </c>
      <c r="V26877">
        <v>1</v>
      </c>
      <c r="W26877">
        <v>0</v>
      </c>
      <c r="X26877">
        <v>0</v>
      </c>
      <c r="Y26877">
        <v>0</v>
      </c>
      <c r="Z26877">
        <v>72.25</v>
      </c>
      <c r="AA26877">
        <v>1</v>
      </c>
      <c r="AB26877">
        <v>1</v>
      </c>
      <c r="AC26877">
        <f t="shared" si="3772"/>
        <v>-1.5961556051870376</v>
      </c>
      <c r="AD26877">
        <f t="shared" si="3773"/>
        <v>0.20267418178673188</v>
      </c>
      <c r="AE26877">
        <f t="shared" si="3774"/>
        <v>0.1685196081000363</v>
      </c>
      <c r="AF26877">
        <f t="shared" si="3775"/>
        <v>0.77334955951545803</v>
      </c>
      <c r="AG26877">
        <f t="shared" si="3776"/>
        <v>0</v>
      </c>
      <c r="AH26877">
        <f t="shared" si="3777"/>
        <v>0</v>
      </c>
      <c r="AI26877">
        <f t="shared" si="3778"/>
        <v>0</v>
      </c>
      <c r="AJ26877">
        <f t="shared" si="3779"/>
        <v>1</v>
      </c>
      <c r="AK26877">
        <f t="shared" si="3780"/>
        <v>0</v>
      </c>
    </row>
    <row r="26878" spans="1:37" x14ac:dyDescent="0.35">
      <c r="A26878">
        <v>1</v>
      </c>
      <c r="B26878">
        <v>2</v>
      </c>
      <c r="C26878">
        <v>2</v>
      </c>
      <c r="D26878">
        <v>3</v>
      </c>
      <c r="E26878">
        <v>0</v>
      </c>
      <c r="F26878">
        <v>0</v>
      </c>
      <c r="G26878">
        <v>0</v>
      </c>
      <c r="H26878">
        <v>0</v>
      </c>
      <c r="I26878">
        <v>0</v>
      </c>
      <c r="J26878">
        <v>1</v>
      </c>
      <c r="K26878">
        <v>0</v>
      </c>
      <c r="L26878">
        <v>22</v>
      </c>
      <c r="M26878">
        <v>0</v>
      </c>
      <c r="N26878">
        <v>0</v>
      </c>
      <c r="O26878">
        <v>0</v>
      </c>
      <c r="P26878">
        <v>0</v>
      </c>
      <c r="Q26878">
        <v>1</v>
      </c>
      <c r="R26878">
        <v>0</v>
      </c>
      <c r="S26878">
        <v>0</v>
      </c>
      <c r="T26878">
        <v>0</v>
      </c>
      <c r="U26878">
        <v>0</v>
      </c>
      <c r="V26878">
        <v>0</v>
      </c>
      <c r="W26878">
        <v>0</v>
      </c>
      <c r="X26878">
        <v>0</v>
      </c>
      <c r="Y26878">
        <v>0</v>
      </c>
      <c r="Z26878">
        <v>221</v>
      </c>
      <c r="AA26878">
        <v>0</v>
      </c>
      <c r="AB26878">
        <v>1</v>
      </c>
      <c r="AC26878">
        <f t="shared" si="3772"/>
        <v>0.88331937623683299</v>
      </c>
      <c r="AD26878">
        <f t="shared" si="3773"/>
        <v>2.4189156862784351</v>
      </c>
      <c r="AE26878">
        <f t="shared" si="3774"/>
        <v>0.70750960486875236</v>
      </c>
      <c r="AF26878">
        <f t="shared" si="3775"/>
        <v>0.15026765995464855</v>
      </c>
      <c r="AG26878">
        <f t="shared" si="3776"/>
        <v>1</v>
      </c>
      <c r="AH26878">
        <f t="shared" si="3777"/>
        <v>1</v>
      </c>
      <c r="AI26878">
        <f t="shared" si="3778"/>
        <v>0</v>
      </c>
      <c r="AJ26878">
        <f t="shared" si="3779"/>
        <v>0</v>
      </c>
      <c r="AK26878">
        <f t="shared" si="3780"/>
        <v>0</v>
      </c>
    </row>
    <row r="26879" spans="1:37" x14ac:dyDescent="0.35">
      <c r="A26879">
        <v>1</v>
      </c>
      <c r="B26879">
        <v>2</v>
      </c>
      <c r="C26879">
        <v>0</v>
      </c>
      <c r="D26879">
        <v>4</v>
      </c>
      <c r="E26879">
        <v>0</v>
      </c>
      <c r="F26879">
        <v>0</v>
      </c>
      <c r="G26879">
        <v>0</v>
      </c>
      <c r="H26879">
        <v>0</v>
      </c>
      <c r="I26879">
        <v>0</v>
      </c>
      <c r="J26879">
        <v>0</v>
      </c>
      <c r="K26879">
        <v>0</v>
      </c>
      <c r="L26879">
        <v>67</v>
      </c>
      <c r="M26879">
        <v>0</v>
      </c>
      <c r="N26879">
        <v>1</v>
      </c>
      <c r="O26879">
        <v>0</v>
      </c>
      <c r="P26879">
        <v>0</v>
      </c>
      <c r="Q26879">
        <v>0</v>
      </c>
      <c r="R26879">
        <v>0</v>
      </c>
      <c r="S26879">
        <v>0</v>
      </c>
      <c r="T26879">
        <v>0</v>
      </c>
      <c r="U26879">
        <v>0</v>
      </c>
      <c r="V26879">
        <v>0</v>
      </c>
      <c r="W26879">
        <v>0</v>
      </c>
      <c r="X26879">
        <v>0</v>
      </c>
      <c r="Y26879">
        <v>0</v>
      </c>
      <c r="Z26879">
        <v>73.95</v>
      </c>
      <c r="AA26879">
        <v>0</v>
      </c>
      <c r="AB26879">
        <v>0</v>
      </c>
      <c r="AC26879">
        <f t="shared" si="3772"/>
        <v>-0.4462321266263154</v>
      </c>
      <c r="AD26879">
        <f t="shared" si="3773"/>
        <v>0.6400351856085198</v>
      </c>
      <c r="AE26879">
        <f t="shared" si="3774"/>
        <v>0.39025698425551808</v>
      </c>
      <c r="AF26879">
        <f t="shared" si="3775"/>
        <v>0.21485316557922329</v>
      </c>
      <c r="AG26879">
        <f t="shared" si="3776"/>
        <v>0</v>
      </c>
      <c r="AH26879">
        <f t="shared" si="3777"/>
        <v>0</v>
      </c>
      <c r="AI26879">
        <f t="shared" si="3778"/>
        <v>0</v>
      </c>
      <c r="AJ26879">
        <f t="shared" si="3779"/>
        <v>0</v>
      </c>
      <c r="AK26879">
        <f t="shared" si="3780"/>
        <v>1</v>
      </c>
    </row>
    <row r="26880" spans="1:37" x14ac:dyDescent="0.35">
      <c r="A26880">
        <v>1</v>
      </c>
      <c r="B26880">
        <v>2</v>
      </c>
      <c r="C26880">
        <v>0</v>
      </c>
      <c r="D26880">
        <v>6</v>
      </c>
      <c r="E26880">
        <v>0</v>
      </c>
      <c r="F26880">
        <v>0</v>
      </c>
      <c r="G26880">
        <v>0</v>
      </c>
      <c r="H26880">
        <v>1</v>
      </c>
      <c r="I26880">
        <v>0</v>
      </c>
      <c r="J26880">
        <v>0</v>
      </c>
      <c r="K26880">
        <v>0</v>
      </c>
      <c r="L26880">
        <v>123</v>
      </c>
      <c r="M26880">
        <v>0</v>
      </c>
      <c r="N26880">
        <v>0</v>
      </c>
      <c r="O26880">
        <v>0</v>
      </c>
      <c r="P26880">
        <v>0</v>
      </c>
      <c r="Q26880">
        <v>0</v>
      </c>
      <c r="R26880">
        <v>0</v>
      </c>
      <c r="S26880">
        <v>0</v>
      </c>
      <c r="T26880">
        <v>1</v>
      </c>
      <c r="U26880">
        <v>0</v>
      </c>
      <c r="V26880">
        <v>0</v>
      </c>
      <c r="W26880">
        <v>0</v>
      </c>
      <c r="X26880">
        <v>0</v>
      </c>
      <c r="Y26880">
        <v>0</v>
      </c>
      <c r="Z26880">
        <v>143.1</v>
      </c>
      <c r="AA26880">
        <v>1</v>
      </c>
      <c r="AB26880">
        <v>1</v>
      </c>
      <c r="AC26880">
        <f t="shared" si="3772"/>
        <v>-9.8394287130659563E-2</v>
      </c>
      <c r="AD26880">
        <f t="shared" si="3773"/>
        <v>0.90629149422476329</v>
      </c>
      <c r="AE26880">
        <f t="shared" si="3774"/>
        <v>0.47542125481356529</v>
      </c>
      <c r="AF26880">
        <f t="shared" si="3775"/>
        <v>0.32292140602832881</v>
      </c>
      <c r="AG26880">
        <f t="shared" si="3776"/>
        <v>0</v>
      </c>
      <c r="AH26880">
        <f t="shared" si="3777"/>
        <v>0</v>
      </c>
      <c r="AI26880">
        <f t="shared" si="3778"/>
        <v>0</v>
      </c>
      <c r="AJ26880">
        <f t="shared" si="3779"/>
        <v>1</v>
      </c>
      <c r="AK26880">
        <f t="shared" si="3780"/>
        <v>0</v>
      </c>
    </row>
    <row r="26881" spans="1:37" x14ac:dyDescent="0.35">
      <c r="A26881">
        <v>1</v>
      </c>
      <c r="B26881">
        <v>2</v>
      </c>
      <c r="C26881">
        <v>1</v>
      </c>
      <c r="D26881">
        <v>5</v>
      </c>
      <c r="E26881">
        <v>0</v>
      </c>
      <c r="F26881">
        <v>0</v>
      </c>
      <c r="G26881">
        <v>0</v>
      </c>
      <c r="H26881">
        <v>0</v>
      </c>
      <c r="I26881">
        <v>0</v>
      </c>
      <c r="J26881">
        <v>0</v>
      </c>
      <c r="K26881">
        <v>0</v>
      </c>
      <c r="L26881">
        <v>63</v>
      </c>
      <c r="M26881">
        <v>0</v>
      </c>
      <c r="N26881">
        <v>0</v>
      </c>
      <c r="O26881">
        <v>0</v>
      </c>
      <c r="P26881">
        <v>0</v>
      </c>
      <c r="Q26881">
        <v>0</v>
      </c>
      <c r="R26881">
        <v>0</v>
      </c>
      <c r="S26881">
        <v>0</v>
      </c>
      <c r="T26881">
        <v>0</v>
      </c>
      <c r="U26881">
        <v>0</v>
      </c>
      <c r="V26881">
        <v>1</v>
      </c>
      <c r="W26881">
        <v>0</v>
      </c>
      <c r="X26881">
        <v>0</v>
      </c>
      <c r="Y26881">
        <v>0</v>
      </c>
      <c r="Z26881">
        <v>91.63</v>
      </c>
      <c r="AA26881">
        <v>2</v>
      </c>
      <c r="AB26881">
        <v>1</v>
      </c>
      <c r="AC26881">
        <f t="shared" si="3772"/>
        <v>-2.0690024645812461</v>
      </c>
      <c r="AD26881">
        <f t="shared" si="3773"/>
        <v>0.12631171929479271</v>
      </c>
      <c r="AE26881">
        <f t="shared" si="3774"/>
        <v>0.11214632426436894</v>
      </c>
      <c r="AF26881">
        <f t="shared" si="3775"/>
        <v>0.95021495639097719</v>
      </c>
      <c r="AG26881">
        <f t="shared" si="3776"/>
        <v>0</v>
      </c>
      <c r="AH26881">
        <f t="shared" si="3777"/>
        <v>0</v>
      </c>
      <c r="AI26881">
        <f t="shared" si="3778"/>
        <v>0</v>
      </c>
      <c r="AJ26881">
        <f t="shared" si="3779"/>
        <v>1</v>
      </c>
      <c r="AK26881">
        <f t="shared" si="3780"/>
        <v>0</v>
      </c>
    </row>
    <row r="26882" spans="1:37" x14ac:dyDescent="0.35">
      <c r="A26882">
        <v>1</v>
      </c>
      <c r="B26882">
        <v>2</v>
      </c>
      <c r="C26882">
        <v>0</v>
      </c>
      <c r="D26882">
        <v>5</v>
      </c>
      <c r="E26882">
        <v>0</v>
      </c>
      <c r="F26882">
        <v>0</v>
      </c>
      <c r="G26882">
        <v>0</v>
      </c>
      <c r="H26882">
        <v>1</v>
      </c>
      <c r="I26882">
        <v>0</v>
      </c>
      <c r="J26882">
        <v>0</v>
      </c>
      <c r="K26882">
        <v>0</v>
      </c>
      <c r="L26882">
        <v>28</v>
      </c>
      <c r="M26882">
        <v>0</v>
      </c>
      <c r="N26882">
        <v>0</v>
      </c>
      <c r="O26882">
        <v>0</v>
      </c>
      <c r="P26882">
        <v>0</v>
      </c>
      <c r="Q26882">
        <v>0</v>
      </c>
      <c r="R26882">
        <v>0</v>
      </c>
      <c r="S26882">
        <v>0</v>
      </c>
      <c r="T26882">
        <v>1</v>
      </c>
      <c r="U26882">
        <v>0</v>
      </c>
      <c r="V26882">
        <v>0</v>
      </c>
      <c r="W26882">
        <v>0</v>
      </c>
      <c r="X26882">
        <v>0</v>
      </c>
      <c r="Y26882">
        <v>0</v>
      </c>
      <c r="Z26882">
        <v>68</v>
      </c>
      <c r="AA26882">
        <v>1</v>
      </c>
      <c r="AB26882">
        <v>0</v>
      </c>
      <c r="AC26882">
        <f t="shared" si="3772"/>
        <v>-3.1636297339347221</v>
      </c>
      <c r="AD26882">
        <f t="shared" si="3773"/>
        <v>4.2272026069467485E-2</v>
      </c>
      <c r="AE26882">
        <f t="shared" si="3774"/>
        <v>4.0557575193570485E-2</v>
      </c>
      <c r="AF26882">
        <f t="shared" si="3775"/>
        <v>1.7981081730070403E-2</v>
      </c>
      <c r="AG26882">
        <f t="shared" si="3776"/>
        <v>0</v>
      </c>
      <c r="AH26882">
        <f t="shared" si="3777"/>
        <v>0</v>
      </c>
      <c r="AI26882">
        <f t="shared" si="3778"/>
        <v>0</v>
      </c>
      <c r="AJ26882">
        <f t="shared" si="3779"/>
        <v>0</v>
      </c>
      <c r="AK26882">
        <f t="shared" si="3780"/>
        <v>1</v>
      </c>
    </row>
    <row r="26883" spans="1:37" x14ac:dyDescent="0.35">
      <c r="A26883">
        <v>1</v>
      </c>
      <c r="B26883">
        <v>2</v>
      </c>
      <c r="C26883">
        <v>0</v>
      </c>
      <c r="D26883">
        <v>4</v>
      </c>
      <c r="E26883">
        <v>0</v>
      </c>
      <c r="F26883">
        <v>1</v>
      </c>
      <c r="G26883">
        <v>0</v>
      </c>
      <c r="H26883">
        <v>0</v>
      </c>
      <c r="I26883">
        <v>0</v>
      </c>
      <c r="J26883">
        <v>0</v>
      </c>
      <c r="K26883">
        <v>0</v>
      </c>
      <c r="L26883">
        <v>89</v>
      </c>
      <c r="M26883">
        <v>0</v>
      </c>
      <c r="N26883">
        <v>0</v>
      </c>
      <c r="O26883">
        <v>0</v>
      </c>
      <c r="P26883">
        <v>0</v>
      </c>
      <c r="Q26883">
        <v>0</v>
      </c>
      <c r="R26883">
        <v>0</v>
      </c>
      <c r="S26883">
        <v>0</v>
      </c>
      <c r="T26883">
        <v>0</v>
      </c>
      <c r="U26883">
        <v>1</v>
      </c>
      <c r="V26883">
        <v>0</v>
      </c>
      <c r="W26883">
        <v>0</v>
      </c>
      <c r="X26883">
        <v>0</v>
      </c>
      <c r="Y26883">
        <v>0</v>
      </c>
      <c r="Z26883">
        <v>108</v>
      </c>
      <c r="AA26883">
        <v>3</v>
      </c>
      <c r="AB26883">
        <v>0</v>
      </c>
      <c r="AC26883">
        <f t="shared" si="3772"/>
        <v>-3.312751732053731</v>
      </c>
      <c r="AD26883">
        <f t="shared" si="3773"/>
        <v>3.6415829151988835E-2</v>
      </c>
      <c r="AE26883">
        <f t="shared" si="3774"/>
        <v>3.5136311244671758E-2</v>
      </c>
      <c r="AF26883">
        <f t="shared" si="3775"/>
        <v>1.5534037332761111E-2</v>
      </c>
      <c r="AG26883">
        <f t="shared" si="3776"/>
        <v>0</v>
      </c>
      <c r="AH26883">
        <f t="shared" si="3777"/>
        <v>0</v>
      </c>
      <c r="AI26883">
        <f t="shared" si="3778"/>
        <v>0</v>
      </c>
      <c r="AJ26883">
        <f t="shared" si="3779"/>
        <v>0</v>
      </c>
      <c r="AK26883">
        <f t="shared" si="3780"/>
        <v>1</v>
      </c>
    </row>
    <row r="26884" spans="1:37" x14ac:dyDescent="0.35">
      <c r="A26884">
        <v>1</v>
      </c>
      <c r="B26884">
        <v>2</v>
      </c>
      <c r="C26884">
        <v>0</v>
      </c>
      <c r="D26884">
        <v>4</v>
      </c>
      <c r="E26884">
        <v>0</v>
      </c>
      <c r="F26884">
        <v>0</v>
      </c>
      <c r="G26884">
        <v>0</v>
      </c>
      <c r="H26884">
        <v>0</v>
      </c>
      <c r="I26884">
        <v>0</v>
      </c>
      <c r="J26884">
        <v>0</v>
      </c>
      <c r="K26884">
        <v>0</v>
      </c>
      <c r="L26884">
        <v>118</v>
      </c>
      <c r="M26884">
        <v>0</v>
      </c>
      <c r="N26884">
        <v>0</v>
      </c>
      <c r="O26884">
        <v>0</v>
      </c>
      <c r="P26884">
        <v>0</v>
      </c>
      <c r="Q26884">
        <v>0</v>
      </c>
      <c r="R26884">
        <v>0</v>
      </c>
      <c r="S26884">
        <v>1</v>
      </c>
      <c r="T26884">
        <v>0</v>
      </c>
      <c r="U26884">
        <v>0</v>
      </c>
      <c r="V26884">
        <v>0</v>
      </c>
      <c r="W26884">
        <v>0</v>
      </c>
      <c r="X26884">
        <v>0</v>
      </c>
      <c r="Y26884">
        <v>0</v>
      </c>
      <c r="Z26884">
        <v>58.9</v>
      </c>
      <c r="AA26884">
        <v>1</v>
      </c>
      <c r="AB26884">
        <v>1</v>
      </c>
      <c r="AC26884">
        <f t="shared" si="3772"/>
        <v>-1.7648653830862686</v>
      </c>
      <c r="AD26884">
        <f t="shared" si="3773"/>
        <v>0.17120983267297768</v>
      </c>
      <c r="AE26884">
        <f t="shared" si="3774"/>
        <v>0.14618203151713333</v>
      </c>
      <c r="AF26884">
        <f t="shared" si="3775"/>
        <v>0.83510600694410841</v>
      </c>
      <c r="AG26884">
        <f t="shared" si="3776"/>
        <v>0</v>
      </c>
      <c r="AH26884">
        <f t="shared" si="3777"/>
        <v>0</v>
      </c>
      <c r="AI26884">
        <f t="shared" si="3778"/>
        <v>0</v>
      </c>
      <c r="AJ26884">
        <f t="shared" si="3779"/>
        <v>1</v>
      </c>
      <c r="AK26884">
        <f t="shared" si="3780"/>
        <v>0</v>
      </c>
    </row>
    <row r="26885" spans="1:37" x14ac:dyDescent="0.35">
      <c r="A26885">
        <v>1</v>
      </c>
      <c r="B26885">
        <v>2</v>
      </c>
      <c r="C26885">
        <v>0</v>
      </c>
      <c r="D26885">
        <v>3</v>
      </c>
      <c r="E26885">
        <v>0</v>
      </c>
      <c r="F26885">
        <v>0</v>
      </c>
      <c r="G26885">
        <v>0</v>
      </c>
      <c r="H26885">
        <v>1</v>
      </c>
      <c r="I26885">
        <v>0</v>
      </c>
      <c r="J26885">
        <v>0</v>
      </c>
      <c r="K26885">
        <v>0</v>
      </c>
      <c r="L26885">
        <v>146</v>
      </c>
      <c r="M26885">
        <v>0</v>
      </c>
      <c r="N26885">
        <v>0</v>
      </c>
      <c r="O26885">
        <v>0</v>
      </c>
      <c r="P26885">
        <v>1</v>
      </c>
      <c r="Q26885">
        <v>0</v>
      </c>
      <c r="R26885">
        <v>0</v>
      </c>
      <c r="S26885">
        <v>0</v>
      </c>
      <c r="T26885">
        <v>0</v>
      </c>
      <c r="U26885">
        <v>0</v>
      </c>
      <c r="V26885">
        <v>0</v>
      </c>
      <c r="W26885">
        <v>0</v>
      </c>
      <c r="X26885">
        <v>0</v>
      </c>
      <c r="Y26885">
        <v>0</v>
      </c>
      <c r="Z26885">
        <v>121.55</v>
      </c>
      <c r="AA26885">
        <v>1</v>
      </c>
      <c r="AB26885">
        <v>0</v>
      </c>
      <c r="AC26885">
        <f t="shared" si="3772"/>
        <v>-0.2141778986663927</v>
      </c>
      <c r="AD26885">
        <f t="shared" si="3773"/>
        <v>0.80720477159636894</v>
      </c>
      <c r="AE26885">
        <f t="shared" si="3774"/>
        <v>0.4466592741913446</v>
      </c>
      <c r="AF26885">
        <f t="shared" si="3775"/>
        <v>0.25700736458961798</v>
      </c>
      <c r="AG26885">
        <f t="shared" si="3776"/>
        <v>0</v>
      </c>
      <c r="AH26885">
        <f t="shared" si="3777"/>
        <v>0</v>
      </c>
      <c r="AI26885">
        <f t="shared" si="3778"/>
        <v>0</v>
      </c>
      <c r="AJ26885">
        <f t="shared" si="3779"/>
        <v>0</v>
      </c>
      <c r="AK26885">
        <f t="shared" si="3780"/>
        <v>1</v>
      </c>
    </row>
    <row r="26886" spans="1:37" x14ac:dyDescent="0.35">
      <c r="A26886">
        <v>1</v>
      </c>
      <c r="B26886">
        <v>2</v>
      </c>
      <c r="C26886">
        <v>1</v>
      </c>
      <c r="D26886">
        <v>4</v>
      </c>
      <c r="E26886">
        <v>0</v>
      </c>
      <c r="F26886">
        <v>0</v>
      </c>
      <c r="G26886">
        <v>0</v>
      </c>
      <c r="H26886">
        <v>1</v>
      </c>
      <c r="I26886">
        <v>0</v>
      </c>
      <c r="J26886">
        <v>0</v>
      </c>
      <c r="K26886">
        <v>0</v>
      </c>
      <c r="L26886">
        <v>12</v>
      </c>
      <c r="M26886">
        <v>0</v>
      </c>
      <c r="N26886">
        <v>0</v>
      </c>
      <c r="O26886">
        <v>0</v>
      </c>
      <c r="P26886">
        <v>0</v>
      </c>
      <c r="Q26886">
        <v>0</v>
      </c>
      <c r="R26886">
        <v>0</v>
      </c>
      <c r="S26886">
        <v>0</v>
      </c>
      <c r="T26886">
        <v>0</v>
      </c>
      <c r="U26886">
        <v>1</v>
      </c>
      <c r="V26886">
        <v>0</v>
      </c>
      <c r="W26886">
        <v>0</v>
      </c>
      <c r="X26886">
        <v>0</v>
      </c>
      <c r="Y26886">
        <v>0</v>
      </c>
      <c r="Z26886">
        <v>123.3</v>
      </c>
      <c r="AA26886">
        <v>1</v>
      </c>
      <c r="AB26886">
        <v>0</v>
      </c>
      <c r="AC26886">
        <f t="shared" si="3772"/>
        <v>-1.6379121305990605</v>
      </c>
      <c r="AD26886">
        <f t="shared" si="3773"/>
        <v>0.194385470378755</v>
      </c>
      <c r="AE26886">
        <f t="shared" si="3774"/>
        <v>0.16274935956572953</v>
      </c>
      <c r="AF26886">
        <f t="shared" si="3775"/>
        <v>7.7144511585093681E-2</v>
      </c>
      <c r="AG26886">
        <f t="shared" si="3776"/>
        <v>0</v>
      </c>
      <c r="AH26886">
        <f t="shared" si="3777"/>
        <v>0</v>
      </c>
      <c r="AI26886">
        <f t="shared" si="3778"/>
        <v>0</v>
      </c>
      <c r="AJ26886">
        <f t="shared" si="3779"/>
        <v>0</v>
      </c>
      <c r="AK26886">
        <f t="shared" si="3780"/>
        <v>1</v>
      </c>
    </row>
    <row r="26887" spans="1:37" x14ac:dyDescent="0.35">
      <c r="A26887">
        <v>1</v>
      </c>
      <c r="B26887">
        <v>2</v>
      </c>
      <c r="C26887">
        <v>0</v>
      </c>
      <c r="D26887">
        <v>3</v>
      </c>
      <c r="E26887">
        <v>0</v>
      </c>
      <c r="F26887">
        <v>0</v>
      </c>
      <c r="G26887">
        <v>0</v>
      </c>
      <c r="H26887">
        <v>0</v>
      </c>
      <c r="I26887">
        <v>0</v>
      </c>
      <c r="J26887">
        <v>0</v>
      </c>
      <c r="K26887">
        <v>0</v>
      </c>
      <c r="L26887">
        <v>40</v>
      </c>
      <c r="M26887">
        <v>0</v>
      </c>
      <c r="N26887">
        <v>0</v>
      </c>
      <c r="O26887">
        <v>0</v>
      </c>
      <c r="P26887">
        <v>0</v>
      </c>
      <c r="Q26887">
        <v>0</v>
      </c>
      <c r="R26887">
        <v>0</v>
      </c>
      <c r="S26887">
        <v>0</v>
      </c>
      <c r="T26887">
        <v>0</v>
      </c>
      <c r="U26887">
        <v>0</v>
      </c>
      <c r="V26887">
        <v>1</v>
      </c>
      <c r="W26887">
        <v>0</v>
      </c>
      <c r="X26887">
        <v>0</v>
      </c>
      <c r="Y26887">
        <v>0</v>
      </c>
      <c r="Z26887">
        <v>135.33000000000001</v>
      </c>
      <c r="AA26887">
        <v>1</v>
      </c>
      <c r="AB26887">
        <v>0</v>
      </c>
      <c r="AC26887">
        <f t="shared" si="3772"/>
        <v>-0.75268576969840373</v>
      </c>
      <c r="AD26887">
        <f t="shared" si="3773"/>
        <v>0.47109958711765326</v>
      </c>
      <c r="AE26887">
        <f t="shared" si="3774"/>
        <v>0.32023636689388613</v>
      </c>
      <c r="AF26887">
        <f t="shared" si="3775"/>
        <v>0.16764207359204966</v>
      </c>
      <c r="AG26887">
        <f t="shared" si="3776"/>
        <v>0</v>
      </c>
      <c r="AH26887">
        <f t="shared" si="3777"/>
        <v>0</v>
      </c>
      <c r="AI26887">
        <f t="shared" si="3778"/>
        <v>0</v>
      </c>
      <c r="AJ26887">
        <f t="shared" si="3779"/>
        <v>0</v>
      </c>
      <c r="AK26887">
        <f t="shared" si="3780"/>
        <v>1</v>
      </c>
    </row>
    <row r="26888" spans="1:37" x14ac:dyDescent="0.35">
      <c r="A26888">
        <v>1</v>
      </c>
      <c r="B26888">
        <v>1</v>
      </c>
      <c r="C26888">
        <v>0</v>
      </c>
      <c r="D26888">
        <v>6</v>
      </c>
      <c r="E26888">
        <v>0</v>
      </c>
      <c r="F26888">
        <v>0</v>
      </c>
      <c r="G26888">
        <v>0</v>
      </c>
      <c r="H26888">
        <v>0</v>
      </c>
      <c r="I26888">
        <v>0</v>
      </c>
      <c r="J26888">
        <v>0</v>
      </c>
      <c r="K26888">
        <v>0</v>
      </c>
      <c r="L26888">
        <v>245</v>
      </c>
      <c r="M26888">
        <v>0</v>
      </c>
      <c r="N26888">
        <v>0</v>
      </c>
      <c r="O26888">
        <v>0</v>
      </c>
      <c r="P26888">
        <v>0</v>
      </c>
      <c r="Q26888">
        <v>0</v>
      </c>
      <c r="R26888">
        <v>1</v>
      </c>
      <c r="S26888">
        <v>0</v>
      </c>
      <c r="T26888">
        <v>0</v>
      </c>
      <c r="U26888">
        <v>0</v>
      </c>
      <c r="V26888">
        <v>0</v>
      </c>
      <c r="W26888">
        <v>0</v>
      </c>
      <c r="X26888">
        <v>0</v>
      </c>
      <c r="Y26888">
        <v>0</v>
      </c>
      <c r="Z26888">
        <v>110</v>
      </c>
      <c r="AA26888">
        <v>0</v>
      </c>
      <c r="AB26888">
        <v>1</v>
      </c>
      <c r="AC26888">
        <f t="shared" si="3772"/>
        <v>2.3565994328056141</v>
      </c>
      <c r="AD26888">
        <f t="shared" si="3773"/>
        <v>10.554997377139086</v>
      </c>
      <c r="AE26888">
        <f t="shared" si="3774"/>
        <v>0.91345735811429574</v>
      </c>
      <c r="AF26888">
        <f t="shared" si="3775"/>
        <v>3.9311721511122007E-2</v>
      </c>
      <c r="AG26888">
        <f t="shared" si="3776"/>
        <v>1</v>
      </c>
      <c r="AH26888">
        <f t="shared" si="3777"/>
        <v>1</v>
      </c>
      <c r="AI26888">
        <f t="shared" si="3778"/>
        <v>0</v>
      </c>
      <c r="AJ26888">
        <f t="shared" si="3779"/>
        <v>0</v>
      </c>
      <c r="AK26888">
        <f t="shared" si="3780"/>
        <v>0</v>
      </c>
    </row>
    <row r="26889" spans="1:37" x14ac:dyDescent="0.35">
      <c r="A26889">
        <v>1</v>
      </c>
      <c r="B26889">
        <v>2</v>
      </c>
      <c r="C26889">
        <v>0</v>
      </c>
      <c r="D26889">
        <v>1</v>
      </c>
      <c r="E26889">
        <v>0</v>
      </c>
      <c r="F26889">
        <v>0</v>
      </c>
      <c r="G26889">
        <v>0</v>
      </c>
      <c r="H26889">
        <v>0</v>
      </c>
      <c r="I26889">
        <v>0</v>
      </c>
      <c r="J26889">
        <v>0</v>
      </c>
      <c r="K26889">
        <v>0</v>
      </c>
      <c r="L26889">
        <v>0</v>
      </c>
      <c r="M26889">
        <v>1</v>
      </c>
      <c r="N26889">
        <v>0</v>
      </c>
      <c r="O26889">
        <v>0</v>
      </c>
      <c r="P26889">
        <v>0</v>
      </c>
      <c r="Q26889">
        <v>0</v>
      </c>
      <c r="R26889">
        <v>0</v>
      </c>
      <c r="S26889">
        <v>0</v>
      </c>
      <c r="T26889">
        <v>0</v>
      </c>
      <c r="U26889">
        <v>0</v>
      </c>
      <c r="V26889">
        <v>0</v>
      </c>
      <c r="W26889">
        <v>0</v>
      </c>
      <c r="X26889">
        <v>0</v>
      </c>
      <c r="Y26889">
        <v>0</v>
      </c>
      <c r="Z26889">
        <v>89</v>
      </c>
      <c r="AA26889">
        <v>1</v>
      </c>
      <c r="AB26889">
        <v>0</v>
      </c>
      <c r="AC26889">
        <f t="shared" si="3772"/>
        <v>-2.1604751771760196</v>
      </c>
      <c r="AD26889">
        <f t="shared" si="3773"/>
        <v>0.11527033419048417</v>
      </c>
      <c r="AE26889">
        <f t="shared" si="3774"/>
        <v>0.10335640665467249</v>
      </c>
      <c r="AF26889">
        <f t="shared" si="3775"/>
        <v>4.7380150269372541E-2</v>
      </c>
      <c r="AG26889">
        <f t="shared" si="3776"/>
        <v>0</v>
      </c>
      <c r="AH26889">
        <f t="shared" si="3777"/>
        <v>0</v>
      </c>
      <c r="AI26889">
        <f t="shared" si="3778"/>
        <v>0</v>
      </c>
      <c r="AJ26889">
        <f t="shared" si="3779"/>
        <v>0</v>
      </c>
      <c r="AK26889">
        <f t="shared" si="3780"/>
        <v>1</v>
      </c>
    </row>
    <row r="26890" spans="1:37" x14ac:dyDescent="0.35">
      <c r="A26890">
        <v>1</v>
      </c>
      <c r="B26890">
        <v>3</v>
      </c>
      <c r="C26890">
        <v>0</v>
      </c>
      <c r="D26890">
        <v>4</v>
      </c>
      <c r="E26890">
        <v>0</v>
      </c>
      <c r="F26890">
        <v>0</v>
      </c>
      <c r="G26890">
        <v>0</v>
      </c>
      <c r="H26890">
        <v>1</v>
      </c>
      <c r="I26890">
        <v>0</v>
      </c>
      <c r="J26890">
        <v>0</v>
      </c>
      <c r="K26890">
        <v>0</v>
      </c>
      <c r="L26890">
        <v>48</v>
      </c>
      <c r="M26890">
        <v>0</v>
      </c>
      <c r="N26890">
        <v>0</v>
      </c>
      <c r="O26890">
        <v>0</v>
      </c>
      <c r="P26890">
        <v>0</v>
      </c>
      <c r="Q26890">
        <v>0</v>
      </c>
      <c r="R26890">
        <v>0</v>
      </c>
      <c r="S26890">
        <v>0</v>
      </c>
      <c r="T26890">
        <v>0</v>
      </c>
      <c r="U26890">
        <v>1</v>
      </c>
      <c r="V26890">
        <v>0</v>
      </c>
      <c r="W26890">
        <v>0</v>
      </c>
      <c r="X26890">
        <v>0</v>
      </c>
      <c r="Y26890">
        <v>0</v>
      </c>
      <c r="Z26890">
        <v>158.4</v>
      </c>
      <c r="AA26890">
        <v>0</v>
      </c>
      <c r="AB26890">
        <v>0</v>
      </c>
      <c r="AC26890">
        <f t="shared" si="3772"/>
        <v>0.63953944225757509</v>
      </c>
      <c r="AD26890">
        <f t="shared" si="3773"/>
        <v>1.8956076414562881</v>
      </c>
      <c r="AE26890">
        <f t="shared" si="3774"/>
        <v>0.65464934348043435</v>
      </c>
      <c r="AF26890">
        <f t="shared" si="3775"/>
        <v>0.46173971405321979</v>
      </c>
      <c r="AG26890">
        <f t="shared" si="3776"/>
        <v>1</v>
      </c>
      <c r="AH26890">
        <f t="shared" si="3777"/>
        <v>0</v>
      </c>
      <c r="AI26890">
        <f t="shared" si="3778"/>
        <v>1</v>
      </c>
      <c r="AJ26890">
        <f t="shared" si="3779"/>
        <v>0</v>
      </c>
      <c r="AK26890">
        <f t="shared" si="3780"/>
        <v>0</v>
      </c>
    </row>
    <row r="26891" spans="1:37" x14ac:dyDescent="0.35">
      <c r="A26891">
        <v>1</v>
      </c>
      <c r="B26891">
        <v>1</v>
      </c>
      <c r="C26891">
        <v>0</v>
      </c>
      <c r="D26891">
        <v>3</v>
      </c>
      <c r="E26891">
        <v>0</v>
      </c>
      <c r="F26891">
        <v>0</v>
      </c>
      <c r="G26891">
        <v>0</v>
      </c>
      <c r="H26891">
        <v>0</v>
      </c>
      <c r="I26891">
        <v>0</v>
      </c>
      <c r="J26891">
        <v>0</v>
      </c>
      <c r="K26891">
        <v>0</v>
      </c>
      <c r="L26891">
        <v>113</v>
      </c>
      <c r="M26891">
        <v>0</v>
      </c>
      <c r="N26891">
        <v>0</v>
      </c>
      <c r="O26891">
        <v>0</v>
      </c>
      <c r="P26891">
        <v>1</v>
      </c>
      <c r="Q26891">
        <v>0</v>
      </c>
      <c r="R26891">
        <v>0</v>
      </c>
      <c r="S26891">
        <v>0</v>
      </c>
      <c r="T26891">
        <v>0</v>
      </c>
      <c r="U26891">
        <v>0</v>
      </c>
      <c r="V26891">
        <v>0</v>
      </c>
      <c r="W26891">
        <v>0</v>
      </c>
      <c r="X26891">
        <v>0</v>
      </c>
      <c r="Y26891">
        <v>0</v>
      </c>
      <c r="Z26891">
        <v>100</v>
      </c>
      <c r="AA26891">
        <v>0</v>
      </c>
      <c r="AB26891">
        <v>1</v>
      </c>
      <c r="AC26891">
        <f t="shared" si="3772"/>
        <v>-0.12544410178298016</v>
      </c>
      <c r="AD26891">
        <f t="shared" si="3773"/>
        <v>0.88210507114964254</v>
      </c>
      <c r="AE26891">
        <f t="shared" si="3774"/>
        <v>0.46868003528136082</v>
      </c>
      <c r="AF26891">
        <f t="shared" si="3775"/>
        <v>0.32912354605693617</v>
      </c>
      <c r="AG26891">
        <f t="shared" si="3776"/>
        <v>0</v>
      </c>
      <c r="AH26891">
        <f t="shared" si="3777"/>
        <v>0</v>
      </c>
      <c r="AI26891">
        <f t="shared" si="3778"/>
        <v>0</v>
      </c>
      <c r="AJ26891">
        <f t="shared" si="3779"/>
        <v>1</v>
      </c>
      <c r="AK26891">
        <f t="shared" si="3780"/>
        <v>0</v>
      </c>
    </row>
    <row r="26892" spans="1:37" x14ac:dyDescent="0.35">
      <c r="A26892">
        <v>1</v>
      </c>
      <c r="B26892">
        <v>1</v>
      </c>
      <c r="C26892">
        <v>0</v>
      </c>
      <c r="D26892">
        <v>6</v>
      </c>
      <c r="E26892">
        <v>0</v>
      </c>
      <c r="F26892">
        <v>0</v>
      </c>
      <c r="G26892">
        <v>0</v>
      </c>
      <c r="H26892">
        <v>0</v>
      </c>
      <c r="I26892">
        <v>0</v>
      </c>
      <c r="J26892">
        <v>0</v>
      </c>
      <c r="K26892">
        <v>0</v>
      </c>
      <c r="L26892">
        <v>245</v>
      </c>
      <c r="M26892">
        <v>0</v>
      </c>
      <c r="N26892">
        <v>0</v>
      </c>
      <c r="O26892">
        <v>0</v>
      </c>
      <c r="P26892">
        <v>0</v>
      </c>
      <c r="Q26892">
        <v>0</v>
      </c>
      <c r="R26892">
        <v>1</v>
      </c>
      <c r="S26892">
        <v>0</v>
      </c>
      <c r="T26892">
        <v>0</v>
      </c>
      <c r="U26892">
        <v>0</v>
      </c>
      <c r="V26892">
        <v>0</v>
      </c>
      <c r="W26892">
        <v>0</v>
      </c>
      <c r="X26892">
        <v>0</v>
      </c>
      <c r="Y26892">
        <v>0</v>
      </c>
      <c r="Z26892">
        <v>110</v>
      </c>
      <c r="AA26892">
        <v>0</v>
      </c>
      <c r="AB26892">
        <v>1</v>
      </c>
      <c r="AC26892">
        <f t="shared" si="3772"/>
        <v>2.3565994328056141</v>
      </c>
      <c r="AD26892">
        <f t="shared" si="3773"/>
        <v>10.554997377139086</v>
      </c>
      <c r="AE26892">
        <f t="shared" si="3774"/>
        <v>0.91345735811429574</v>
      </c>
      <c r="AF26892">
        <f t="shared" si="3775"/>
        <v>3.9311721511122007E-2</v>
      </c>
      <c r="AG26892">
        <f t="shared" si="3776"/>
        <v>1</v>
      </c>
      <c r="AH26892">
        <f t="shared" si="3777"/>
        <v>1</v>
      </c>
      <c r="AI26892">
        <f t="shared" si="3778"/>
        <v>0</v>
      </c>
      <c r="AJ26892">
        <f t="shared" si="3779"/>
        <v>0</v>
      </c>
      <c r="AK26892">
        <f t="shared" si="3780"/>
        <v>0</v>
      </c>
    </row>
    <row r="26893" spans="1:37" x14ac:dyDescent="0.35">
      <c r="A26893">
        <v>1</v>
      </c>
      <c r="B26893">
        <v>2</v>
      </c>
      <c r="C26893">
        <v>0</v>
      </c>
      <c r="D26893">
        <v>3</v>
      </c>
      <c r="E26893">
        <v>0</v>
      </c>
      <c r="F26893">
        <v>0</v>
      </c>
      <c r="G26893">
        <v>0</v>
      </c>
      <c r="H26893">
        <v>0</v>
      </c>
      <c r="I26893">
        <v>0</v>
      </c>
      <c r="J26893">
        <v>0</v>
      </c>
      <c r="K26893">
        <v>0</v>
      </c>
      <c r="L26893">
        <v>8</v>
      </c>
      <c r="M26893">
        <v>0</v>
      </c>
      <c r="N26893">
        <v>0</v>
      </c>
      <c r="O26893">
        <v>0</v>
      </c>
      <c r="P26893">
        <v>0</v>
      </c>
      <c r="Q26893">
        <v>0</v>
      </c>
      <c r="R26893">
        <v>0</v>
      </c>
      <c r="S26893">
        <v>0</v>
      </c>
      <c r="T26893">
        <v>0</v>
      </c>
      <c r="U26893">
        <v>1</v>
      </c>
      <c r="V26893">
        <v>0</v>
      </c>
      <c r="W26893">
        <v>0</v>
      </c>
      <c r="X26893">
        <v>0</v>
      </c>
      <c r="Y26893">
        <v>0</v>
      </c>
      <c r="Z26893">
        <v>85</v>
      </c>
      <c r="AA26893">
        <v>0</v>
      </c>
      <c r="AB26893">
        <v>0</v>
      </c>
      <c r="AC26893">
        <f t="shared" si="3772"/>
        <v>-1.7443201249734435</v>
      </c>
      <c r="AD26893">
        <f t="shared" si="3773"/>
        <v>0.17476376610555261</v>
      </c>
      <c r="AE26893">
        <f t="shared" si="3774"/>
        <v>0.14876502931726451</v>
      </c>
      <c r="AF26893">
        <f t="shared" si="3775"/>
        <v>6.9950542870260646E-2</v>
      </c>
      <c r="AG26893">
        <f t="shared" si="3776"/>
        <v>0</v>
      </c>
      <c r="AH26893">
        <f t="shared" si="3777"/>
        <v>0</v>
      </c>
      <c r="AI26893">
        <f t="shared" si="3778"/>
        <v>0</v>
      </c>
      <c r="AJ26893">
        <f t="shared" si="3779"/>
        <v>0</v>
      </c>
      <c r="AK26893">
        <f t="shared" si="3780"/>
        <v>1</v>
      </c>
    </row>
    <row r="26894" spans="1:37" x14ac:dyDescent="0.35">
      <c r="A26894">
        <v>1</v>
      </c>
      <c r="B26894">
        <v>2</v>
      </c>
      <c r="C26894">
        <v>0</v>
      </c>
      <c r="D26894">
        <v>3</v>
      </c>
      <c r="E26894">
        <v>0</v>
      </c>
      <c r="F26894">
        <v>0</v>
      </c>
      <c r="G26894">
        <v>0</v>
      </c>
      <c r="H26894">
        <v>1</v>
      </c>
      <c r="I26894">
        <v>0</v>
      </c>
      <c r="J26894">
        <v>0</v>
      </c>
      <c r="K26894">
        <v>0</v>
      </c>
      <c r="L26894">
        <v>142</v>
      </c>
      <c r="M26894">
        <v>0</v>
      </c>
      <c r="N26894">
        <v>0</v>
      </c>
      <c r="O26894">
        <v>0</v>
      </c>
      <c r="P26894">
        <v>1</v>
      </c>
      <c r="Q26894">
        <v>0</v>
      </c>
      <c r="R26894">
        <v>0</v>
      </c>
      <c r="S26894">
        <v>0</v>
      </c>
      <c r="T26894">
        <v>0</v>
      </c>
      <c r="U26894">
        <v>0</v>
      </c>
      <c r="V26894">
        <v>0</v>
      </c>
      <c r="W26894">
        <v>0</v>
      </c>
      <c r="X26894">
        <v>0</v>
      </c>
      <c r="Y26894">
        <v>0</v>
      </c>
      <c r="Z26894">
        <v>114.3</v>
      </c>
      <c r="AA26894">
        <v>0</v>
      </c>
      <c r="AB26894">
        <v>0</v>
      </c>
      <c r="AC26894">
        <f t="shared" si="3772"/>
        <v>0.68327992539411264</v>
      </c>
      <c r="AD26894">
        <f t="shared" si="3773"/>
        <v>1.9803625329469621</v>
      </c>
      <c r="AE26894">
        <f t="shared" si="3774"/>
        <v>0.66447034917889436</v>
      </c>
      <c r="AF26894">
        <f t="shared" si="3775"/>
        <v>0.47426909511050774</v>
      </c>
      <c r="AG26894">
        <f t="shared" si="3776"/>
        <v>1</v>
      </c>
      <c r="AH26894">
        <f t="shared" si="3777"/>
        <v>0</v>
      </c>
      <c r="AI26894">
        <f t="shared" si="3778"/>
        <v>1</v>
      </c>
      <c r="AJ26894">
        <f t="shared" si="3779"/>
        <v>0</v>
      </c>
      <c r="AK26894">
        <f t="shared" si="3780"/>
        <v>0</v>
      </c>
    </row>
    <row r="26895" spans="1:37" x14ac:dyDescent="0.35">
      <c r="A26895">
        <v>1</v>
      </c>
      <c r="B26895">
        <v>2</v>
      </c>
      <c r="C26895">
        <v>0</v>
      </c>
      <c r="D26895">
        <v>2</v>
      </c>
      <c r="E26895">
        <v>0</v>
      </c>
      <c r="F26895">
        <v>0</v>
      </c>
      <c r="G26895">
        <v>0</v>
      </c>
      <c r="H26895">
        <v>0</v>
      </c>
      <c r="I26895">
        <v>0</v>
      </c>
      <c r="J26895">
        <v>0</v>
      </c>
      <c r="K26895">
        <v>0</v>
      </c>
      <c r="L26895">
        <v>320</v>
      </c>
      <c r="M26895">
        <v>0</v>
      </c>
      <c r="N26895">
        <v>0</v>
      </c>
      <c r="O26895">
        <v>0</v>
      </c>
      <c r="P26895">
        <v>0</v>
      </c>
      <c r="Q26895">
        <v>0</v>
      </c>
      <c r="R26895">
        <v>0</v>
      </c>
      <c r="S26895">
        <v>1</v>
      </c>
      <c r="T26895">
        <v>0</v>
      </c>
      <c r="U26895">
        <v>0</v>
      </c>
      <c r="V26895">
        <v>0</v>
      </c>
      <c r="W26895">
        <v>0</v>
      </c>
      <c r="X26895">
        <v>0</v>
      </c>
      <c r="Y26895">
        <v>0</v>
      </c>
      <c r="Z26895">
        <v>115</v>
      </c>
      <c r="AA26895">
        <v>1</v>
      </c>
      <c r="AB26895">
        <v>1</v>
      </c>
      <c r="AC26895">
        <f t="shared" si="3772"/>
        <v>2.0155896791879027</v>
      </c>
      <c r="AD26895">
        <f t="shared" si="3773"/>
        <v>7.505151708372412</v>
      </c>
      <c r="AE26895">
        <f t="shared" si="3774"/>
        <v>0.88242420190863757</v>
      </c>
      <c r="AF26895">
        <f t="shared" si="3775"/>
        <v>5.4322589177074464E-2</v>
      </c>
      <c r="AG26895">
        <f t="shared" si="3776"/>
        <v>1</v>
      </c>
      <c r="AH26895">
        <f t="shared" si="3777"/>
        <v>1</v>
      </c>
      <c r="AI26895">
        <f t="shared" si="3778"/>
        <v>0</v>
      </c>
      <c r="AJ26895">
        <f t="shared" si="3779"/>
        <v>0</v>
      </c>
      <c r="AK26895">
        <f t="shared" si="3780"/>
        <v>0</v>
      </c>
    </row>
    <row r="26896" spans="1:37" x14ac:dyDescent="0.35">
      <c r="A26896">
        <v>1</v>
      </c>
      <c r="B26896">
        <v>2</v>
      </c>
      <c r="C26896">
        <v>0</v>
      </c>
      <c r="D26896">
        <v>1</v>
      </c>
      <c r="E26896">
        <v>0</v>
      </c>
      <c r="F26896">
        <v>0</v>
      </c>
      <c r="G26896">
        <v>0</v>
      </c>
      <c r="H26896">
        <v>0</v>
      </c>
      <c r="I26896">
        <v>0</v>
      </c>
      <c r="J26896">
        <v>0</v>
      </c>
      <c r="K26896">
        <v>0</v>
      </c>
      <c r="L26896">
        <v>33</v>
      </c>
      <c r="M26896">
        <v>0</v>
      </c>
      <c r="N26896">
        <v>0</v>
      </c>
      <c r="O26896">
        <v>0</v>
      </c>
      <c r="P26896">
        <v>0</v>
      </c>
      <c r="Q26896">
        <v>0</v>
      </c>
      <c r="R26896">
        <v>0</v>
      </c>
      <c r="S26896">
        <v>0</v>
      </c>
      <c r="T26896">
        <v>0</v>
      </c>
      <c r="U26896">
        <v>0</v>
      </c>
      <c r="V26896">
        <v>0</v>
      </c>
      <c r="W26896">
        <v>0</v>
      </c>
      <c r="X26896">
        <v>0</v>
      </c>
      <c r="Y26896">
        <v>0</v>
      </c>
      <c r="Z26896">
        <v>51.97</v>
      </c>
      <c r="AA26896">
        <v>0</v>
      </c>
      <c r="AB26896">
        <v>1</v>
      </c>
      <c r="AC26896">
        <f t="shared" si="3772"/>
        <v>-4.3685762354663247</v>
      </c>
      <c r="AD26896">
        <f t="shared" si="3773"/>
        <v>1.2669265784420031E-2</v>
      </c>
      <c r="AE26896">
        <f t="shared" si="3774"/>
        <v>1.2510763595265565E-2</v>
      </c>
      <c r="AF26896">
        <f t="shared" si="3775"/>
        <v>1.9027161823058083</v>
      </c>
      <c r="AG26896">
        <f t="shared" si="3776"/>
        <v>0</v>
      </c>
      <c r="AH26896">
        <f t="shared" si="3777"/>
        <v>0</v>
      </c>
      <c r="AI26896">
        <f t="shared" si="3778"/>
        <v>0</v>
      </c>
      <c r="AJ26896">
        <f t="shared" si="3779"/>
        <v>1</v>
      </c>
      <c r="AK26896">
        <f t="shared" si="3780"/>
        <v>0</v>
      </c>
    </row>
    <row r="26897" spans="1:37" x14ac:dyDescent="0.35">
      <c r="A26897">
        <v>1</v>
      </c>
      <c r="B26897">
        <v>1</v>
      </c>
      <c r="C26897">
        <v>0</v>
      </c>
      <c r="D26897">
        <v>3</v>
      </c>
      <c r="E26897">
        <v>0</v>
      </c>
      <c r="F26897">
        <v>0</v>
      </c>
      <c r="G26897">
        <v>0</v>
      </c>
      <c r="H26897">
        <v>0</v>
      </c>
      <c r="I26897">
        <v>0</v>
      </c>
      <c r="J26897">
        <v>0</v>
      </c>
      <c r="K26897">
        <v>0</v>
      </c>
      <c r="L26897">
        <v>1</v>
      </c>
      <c r="M26897">
        <v>1</v>
      </c>
      <c r="N26897">
        <v>0</v>
      </c>
      <c r="O26897">
        <v>0</v>
      </c>
      <c r="P26897">
        <v>0</v>
      </c>
      <c r="Q26897">
        <v>0</v>
      </c>
      <c r="R26897">
        <v>0</v>
      </c>
      <c r="S26897">
        <v>0</v>
      </c>
      <c r="T26897">
        <v>0</v>
      </c>
      <c r="U26897">
        <v>0</v>
      </c>
      <c r="V26897">
        <v>0</v>
      </c>
      <c r="W26897">
        <v>0</v>
      </c>
      <c r="X26897">
        <v>0</v>
      </c>
      <c r="Y26897">
        <v>0</v>
      </c>
      <c r="Z26897">
        <v>60</v>
      </c>
      <c r="AA26897">
        <v>0</v>
      </c>
      <c r="AB26897">
        <v>1</v>
      </c>
      <c r="AC26897">
        <f t="shared" ref="AC26897:AC26960" si="3781">SUMPRODUCT($A$14:$AA$14,A26897:AA26897)</f>
        <v>-1.6469102856523061</v>
      </c>
      <c r="AD26897">
        <f t="shared" ref="AD26897:AD26960" si="3782">EXP(AC26897)</f>
        <v>0.19264420561008055</v>
      </c>
      <c r="AE26897">
        <f t="shared" ref="AE26897:AE26960" si="3783">AD26897/(AD26897+1)</f>
        <v>0.16152697066224883</v>
      </c>
      <c r="AF26897">
        <f t="shared" ref="AF26897:AF26960" si="3784">-AB26897*LOG(AE26897)-(1-AB26897)*LOG(1-AE26897)</f>
        <v>0.79175495177351041</v>
      </c>
      <c r="AG26897">
        <f t="shared" ref="AG26897:AG26960" si="3785">IF(AE26897&gt;$AG$14,1,0)</f>
        <v>0</v>
      </c>
      <c r="AH26897">
        <f t="shared" ref="AH26897:AH26960" si="3786">IF(AND(AB26897=1,AG26897=1),1,0)</f>
        <v>0</v>
      </c>
      <c r="AI26897">
        <f t="shared" ref="AI26897:AI26960" si="3787">IF(AND(AB26897=0,AG26897=1),1,0)</f>
        <v>0</v>
      </c>
      <c r="AJ26897">
        <f t="shared" ref="AJ26897:AJ26960" si="3788">IF(AND(AB26897=1,AG26897=0),1,0)</f>
        <v>1</v>
      </c>
      <c r="AK26897">
        <f t="shared" ref="AK26897:AK26960" si="3789">IF(AND(AB26897=0,AG26897=0),1,0)</f>
        <v>0</v>
      </c>
    </row>
    <row r="26898" spans="1:37" x14ac:dyDescent="0.35">
      <c r="A26898">
        <v>1</v>
      </c>
      <c r="B26898">
        <v>2</v>
      </c>
      <c r="C26898">
        <v>0</v>
      </c>
      <c r="D26898">
        <v>5</v>
      </c>
      <c r="E26898">
        <v>0</v>
      </c>
      <c r="F26898">
        <v>0</v>
      </c>
      <c r="G26898">
        <v>0</v>
      </c>
      <c r="H26898">
        <v>0</v>
      </c>
      <c r="I26898">
        <v>0</v>
      </c>
      <c r="J26898">
        <v>0</v>
      </c>
      <c r="K26898">
        <v>0</v>
      </c>
      <c r="L26898">
        <v>49</v>
      </c>
      <c r="M26898">
        <v>0</v>
      </c>
      <c r="N26898">
        <v>0</v>
      </c>
      <c r="O26898">
        <v>0</v>
      </c>
      <c r="P26898">
        <v>0</v>
      </c>
      <c r="Q26898">
        <v>0</v>
      </c>
      <c r="R26898">
        <v>0</v>
      </c>
      <c r="S26898">
        <v>0</v>
      </c>
      <c r="T26898">
        <v>0</v>
      </c>
      <c r="U26898">
        <v>0</v>
      </c>
      <c r="V26898">
        <v>0</v>
      </c>
      <c r="W26898">
        <v>1</v>
      </c>
      <c r="X26898">
        <v>0</v>
      </c>
      <c r="Y26898">
        <v>0</v>
      </c>
      <c r="Z26898">
        <v>145.61000000000001</v>
      </c>
      <c r="AA26898">
        <v>1</v>
      </c>
      <c r="AB26898">
        <v>0</v>
      </c>
      <c r="AC26898">
        <f t="shared" si="3781"/>
        <v>-1.8887400913443004</v>
      </c>
      <c r="AD26898">
        <f t="shared" si="3782"/>
        <v>0.15126226546974267</v>
      </c>
      <c r="AE26898">
        <f t="shared" si="3783"/>
        <v>0.13138819016883527</v>
      </c>
      <c r="AF26898">
        <f t="shared" si="3784"/>
        <v>6.1174270173375504E-2</v>
      </c>
      <c r="AG26898">
        <f t="shared" si="3785"/>
        <v>0</v>
      </c>
      <c r="AH26898">
        <f t="shared" si="3786"/>
        <v>0</v>
      </c>
      <c r="AI26898">
        <f t="shared" si="3787"/>
        <v>0</v>
      </c>
      <c r="AJ26898">
        <f t="shared" si="3788"/>
        <v>0</v>
      </c>
      <c r="AK26898">
        <f t="shared" si="3789"/>
        <v>1</v>
      </c>
    </row>
    <row r="26899" spans="1:37" x14ac:dyDescent="0.35">
      <c r="A26899">
        <v>1</v>
      </c>
      <c r="B26899">
        <v>2</v>
      </c>
      <c r="C26899">
        <v>0</v>
      </c>
      <c r="D26899">
        <v>1</v>
      </c>
      <c r="E26899">
        <v>0</v>
      </c>
      <c r="F26899">
        <v>0</v>
      </c>
      <c r="G26899">
        <v>0</v>
      </c>
      <c r="H26899">
        <v>0</v>
      </c>
      <c r="I26899">
        <v>0</v>
      </c>
      <c r="J26899">
        <v>0</v>
      </c>
      <c r="K26899">
        <v>0</v>
      </c>
      <c r="L26899">
        <v>71</v>
      </c>
      <c r="M26899">
        <v>0</v>
      </c>
      <c r="N26899">
        <v>0</v>
      </c>
      <c r="O26899">
        <v>0</v>
      </c>
      <c r="P26899">
        <v>0</v>
      </c>
      <c r="Q26899">
        <v>0</v>
      </c>
      <c r="R26899">
        <v>0</v>
      </c>
      <c r="S26899">
        <v>0</v>
      </c>
      <c r="T26899">
        <v>0</v>
      </c>
      <c r="U26899">
        <v>1</v>
      </c>
      <c r="V26899">
        <v>0</v>
      </c>
      <c r="W26899">
        <v>0</v>
      </c>
      <c r="X26899">
        <v>0</v>
      </c>
      <c r="Y26899">
        <v>0</v>
      </c>
      <c r="Z26899">
        <v>75.540000000000006</v>
      </c>
      <c r="AA26899">
        <v>1</v>
      </c>
      <c r="AB26899">
        <v>0</v>
      </c>
      <c r="AC26899">
        <f t="shared" si="3781"/>
        <v>-2.4218077332574093</v>
      </c>
      <c r="AD26899">
        <f t="shared" si="3782"/>
        <v>8.8761016100147277E-2</v>
      </c>
      <c r="AE26899">
        <f t="shared" si="3783"/>
        <v>8.1524792665778903E-2</v>
      </c>
      <c r="AF26899">
        <f t="shared" si="3784"/>
        <v>3.6932562235974527E-2</v>
      </c>
      <c r="AG26899">
        <f t="shared" si="3785"/>
        <v>0</v>
      </c>
      <c r="AH26899">
        <f t="shared" si="3786"/>
        <v>0</v>
      </c>
      <c r="AI26899">
        <f t="shared" si="3787"/>
        <v>0</v>
      </c>
      <c r="AJ26899">
        <f t="shared" si="3788"/>
        <v>0</v>
      </c>
      <c r="AK26899">
        <f t="shared" si="3789"/>
        <v>1</v>
      </c>
    </row>
    <row r="26900" spans="1:37" x14ac:dyDescent="0.35">
      <c r="A26900">
        <v>1</v>
      </c>
      <c r="B26900">
        <v>2</v>
      </c>
      <c r="C26900">
        <v>0</v>
      </c>
      <c r="D26900">
        <v>1</v>
      </c>
      <c r="E26900">
        <v>0</v>
      </c>
      <c r="F26900">
        <v>0</v>
      </c>
      <c r="G26900">
        <v>0</v>
      </c>
      <c r="H26900">
        <v>0</v>
      </c>
      <c r="I26900">
        <v>0</v>
      </c>
      <c r="J26900">
        <v>0</v>
      </c>
      <c r="K26900">
        <v>0</v>
      </c>
      <c r="L26900">
        <v>55</v>
      </c>
      <c r="M26900">
        <v>0</v>
      </c>
      <c r="N26900">
        <v>0</v>
      </c>
      <c r="O26900">
        <v>1</v>
      </c>
      <c r="P26900">
        <v>0</v>
      </c>
      <c r="Q26900">
        <v>0</v>
      </c>
      <c r="R26900">
        <v>0</v>
      </c>
      <c r="S26900">
        <v>0</v>
      </c>
      <c r="T26900">
        <v>0</v>
      </c>
      <c r="U26900">
        <v>0</v>
      </c>
      <c r="V26900">
        <v>0</v>
      </c>
      <c r="W26900">
        <v>0</v>
      </c>
      <c r="X26900">
        <v>0</v>
      </c>
      <c r="Y26900">
        <v>0</v>
      </c>
      <c r="Z26900">
        <v>104</v>
      </c>
      <c r="AA26900">
        <v>0</v>
      </c>
      <c r="AB26900">
        <v>0</v>
      </c>
      <c r="AC26900">
        <f t="shared" si="3781"/>
        <v>-0.43043223996923796</v>
      </c>
      <c r="AD26900">
        <f t="shared" si="3782"/>
        <v>0.65022797945122934</v>
      </c>
      <c r="AE26900">
        <f t="shared" si="3783"/>
        <v>0.39402312137954276</v>
      </c>
      <c r="AF26900">
        <f t="shared" si="3784"/>
        <v>0.21754394626129828</v>
      </c>
      <c r="AG26900">
        <f t="shared" si="3785"/>
        <v>0</v>
      </c>
      <c r="AH26900">
        <f t="shared" si="3786"/>
        <v>0</v>
      </c>
      <c r="AI26900">
        <f t="shared" si="3787"/>
        <v>0</v>
      </c>
      <c r="AJ26900">
        <f t="shared" si="3788"/>
        <v>0</v>
      </c>
      <c r="AK26900">
        <f t="shared" si="3789"/>
        <v>1</v>
      </c>
    </row>
    <row r="26901" spans="1:37" x14ac:dyDescent="0.35">
      <c r="A26901">
        <v>1</v>
      </c>
      <c r="B26901">
        <v>2</v>
      </c>
      <c r="C26901">
        <v>0</v>
      </c>
      <c r="D26901">
        <v>2</v>
      </c>
      <c r="E26901">
        <v>0</v>
      </c>
      <c r="F26901">
        <v>0</v>
      </c>
      <c r="G26901">
        <v>0</v>
      </c>
      <c r="H26901">
        <v>1</v>
      </c>
      <c r="I26901">
        <v>0</v>
      </c>
      <c r="J26901">
        <v>0</v>
      </c>
      <c r="K26901">
        <v>0</v>
      </c>
      <c r="L26901">
        <v>60</v>
      </c>
      <c r="M26901">
        <v>0</v>
      </c>
      <c r="N26901">
        <v>0</v>
      </c>
      <c r="O26901">
        <v>0</v>
      </c>
      <c r="P26901">
        <v>0</v>
      </c>
      <c r="Q26901">
        <v>0</v>
      </c>
      <c r="R26901">
        <v>0</v>
      </c>
      <c r="S26901">
        <v>0</v>
      </c>
      <c r="T26901">
        <v>1</v>
      </c>
      <c r="U26901">
        <v>0</v>
      </c>
      <c r="V26901">
        <v>0</v>
      </c>
      <c r="W26901">
        <v>0</v>
      </c>
      <c r="X26901">
        <v>0</v>
      </c>
      <c r="Y26901">
        <v>0</v>
      </c>
      <c r="Z26901">
        <v>123.3</v>
      </c>
      <c r="AA26901">
        <v>1</v>
      </c>
      <c r="AB26901">
        <v>1</v>
      </c>
      <c r="AC26901">
        <f t="shared" si="3781"/>
        <v>-1.7887894575669123</v>
      </c>
      <c r="AD26901">
        <f t="shared" si="3782"/>
        <v>0.16716240441923622</v>
      </c>
      <c r="AE26901">
        <f t="shared" si="3783"/>
        <v>0.14322120365281463</v>
      </c>
      <c r="AF26901">
        <f t="shared" si="3784"/>
        <v>0.84399268071727584</v>
      </c>
      <c r="AG26901">
        <f t="shared" si="3785"/>
        <v>0</v>
      </c>
      <c r="AH26901">
        <f t="shared" si="3786"/>
        <v>0</v>
      </c>
      <c r="AI26901">
        <f t="shared" si="3787"/>
        <v>0</v>
      </c>
      <c r="AJ26901">
        <f t="shared" si="3788"/>
        <v>1</v>
      </c>
      <c r="AK26901">
        <f t="shared" si="3789"/>
        <v>0</v>
      </c>
    </row>
    <row r="26902" spans="1:37" x14ac:dyDescent="0.35">
      <c r="A26902">
        <v>1</v>
      </c>
      <c r="B26902">
        <v>1</v>
      </c>
      <c r="C26902">
        <v>0</v>
      </c>
      <c r="D26902">
        <v>3</v>
      </c>
      <c r="E26902">
        <v>0</v>
      </c>
      <c r="F26902">
        <v>0</v>
      </c>
      <c r="G26902">
        <v>0</v>
      </c>
      <c r="H26902">
        <v>0</v>
      </c>
      <c r="I26902">
        <v>0</v>
      </c>
      <c r="J26902">
        <v>0</v>
      </c>
      <c r="K26902">
        <v>0</v>
      </c>
      <c r="L26902">
        <v>17</v>
      </c>
      <c r="M26902">
        <v>1</v>
      </c>
      <c r="N26902">
        <v>0</v>
      </c>
      <c r="O26902">
        <v>0</v>
      </c>
      <c r="P26902">
        <v>0</v>
      </c>
      <c r="Q26902">
        <v>0</v>
      </c>
      <c r="R26902">
        <v>0</v>
      </c>
      <c r="S26902">
        <v>0</v>
      </c>
      <c r="T26902">
        <v>0</v>
      </c>
      <c r="U26902">
        <v>0</v>
      </c>
      <c r="V26902">
        <v>0</v>
      </c>
      <c r="W26902">
        <v>0</v>
      </c>
      <c r="X26902">
        <v>0</v>
      </c>
      <c r="Y26902">
        <v>0</v>
      </c>
      <c r="Z26902">
        <v>79</v>
      </c>
      <c r="AA26902">
        <v>0</v>
      </c>
      <c r="AB26902">
        <v>0</v>
      </c>
      <c r="AC26902">
        <f t="shared" si="3781"/>
        <v>-1.0047134864980798</v>
      </c>
      <c r="AD26902">
        <f t="shared" si="3782"/>
        <v>0.36614952655992677</v>
      </c>
      <c r="AE26902">
        <f t="shared" si="3783"/>
        <v>0.26801570358255028</v>
      </c>
      <c r="AF26902">
        <f t="shared" si="3784"/>
        <v>0.13549823595308794</v>
      </c>
      <c r="AG26902">
        <f t="shared" si="3785"/>
        <v>0</v>
      </c>
      <c r="AH26902">
        <f t="shared" si="3786"/>
        <v>0</v>
      </c>
      <c r="AI26902">
        <f t="shared" si="3787"/>
        <v>0</v>
      </c>
      <c r="AJ26902">
        <f t="shared" si="3788"/>
        <v>0</v>
      </c>
      <c r="AK26902">
        <f t="shared" si="3789"/>
        <v>1</v>
      </c>
    </row>
    <row r="26903" spans="1:37" x14ac:dyDescent="0.35">
      <c r="A26903">
        <v>1</v>
      </c>
      <c r="B26903">
        <v>2</v>
      </c>
      <c r="C26903">
        <v>0</v>
      </c>
      <c r="D26903">
        <v>3</v>
      </c>
      <c r="E26903">
        <v>0</v>
      </c>
      <c r="F26903">
        <v>0</v>
      </c>
      <c r="G26903">
        <v>0</v>
      </c>
      <c r="H26903">
        <v>1</v>
      </c>
      <c r="I26903">
        <v>0</v>
      </c>
      <c r="J26903">
        <v>0</v>
      </c>
      <c r="K26903">
        <v>0</v>
      </c>
      <c r="L26903">
        <v>9</v>
      </c>
      <c r="M26903">
        <v>0</v>
      </c>
      <c r="N26903">
        <v>0</v>
      </c>
      <c r="O26903">
        <v>0</v>
      </c>
      <c r="P26903">
        <v>0</v>
      </c>
      <c r="Q26903">
        <v>0</v>
      </c>
      <c r="R26903">
        <v>0</v>
      </c>
      <c r="S26903">
        <v>1</v>
      </c>
      <c r="T26903">
        <v>0</v>
      </c>
      <c r="U26903">
        <v>0</v>
      </c>
      <c r="V26903">
        <v>0</v>
      </c>
      <c r="W26903">
        <v>0</v>
      </c>
      <c r="X26903">
        <v>0</v>
      </c>
      <c r="Y26903">
        <v>0</v>
      </c>
      <c r="Z26903">
        <v>151.66999999999999</v>
      </c>
      <c r="AA26903">
        <v>1</v>
      </c>
      <c r="AB26903">
        <v>1</v>
      </c>
      <c r="AC26903">
        <f t="shared" si="3781"/>
        <v>-1.3116174590775422</v>
      </c>
      <c r="AD26903">
        <f t="shared" si="3782"/>
        <v>0.26938398624305859</v>
      </c>
      <c r="AE26903">
        <f t="shared" si="3783"/>
        <v>0.21221631055890566</v>
      </c>
      <c r="AF26903">
        <f t="shared" si="3784"/>
        <v>0.67322124006942474</v>
      </c>
      <c r="AG26903">
        <f t="shared" si="3785"/>
        <v>0</v>
      </c>
      <c r="AH26903">
        <f t="shared" si="3786"/>
        <v>0</v>
      </c>
      <c r="AI26903">
        <f t="shared" si="3787"/>
        <v>0</v>
      </c>
      <c r="AJ26903">
        <f t="shared" si="3788"/>
        <v>1</v>
      </c>
      <c r="AK26903">
        <f t="shared" si="3789"/>
        <v>0</v>
      </c>
    </row>
    <row r="26904" spans="1:37" x14ac:dyDescent="0.35">
      <c r="A26904">
        <v>1</v>
      </c>
      <c r="B26904">
        <v>2</v>
      </c>
      <c r="C26904">
        <v>1</v>
      </c>
      <c r="D26904">
        <v>1</v>
      </c>
      <c r="E26904">
        <v>0</v>
      </c>
      <c r="F26904">
        <v>0</v>
      </c>
      <c r="G26904">
        <v>0</v>
      </c>
      <c r="H26904">
        <v>0</v>
      </c>
      <c r="I26904">
        <v>0</v>
      </c>
      <c r="J26904">
        <v>0</v>
      </c>
      <c r="K26904">
        <v>0</v>
      </c>
      <c r="L26904">
        <v>33</v>
      </c>
      <c r="M26904">
        <v>0</v>
      </c>
      <c r="N26904">
        <v>0</v>
      </c>
      <c r="O26904">
        <v>0</v>
      </c>
      <c r="P26904">
        <v>0</v>
      </c>
      <c r="Q26904">
        <v>0</v>
      </c>
      <c r="R26904">
        <v>0</v>
      </c>
      <c r="S26904">
        <v>1</v>
      </c>
      <c r="T26904">
        <v>0</v>
      </c>
      <c r="U26904">
        <v>0</v>
      </c>
      <c r="V26904">
        <v>0</v>
      </c>
      <c r="W26904">
        <v>0</v>
      </c>
      <c r="X26904">
        <v>0</v>
      </c>
      <c r="Y26904">
        <v>0</v>
      </c>
      <c r="Z26904">
        <v>152.1</v>
      </c>
      <c r="AA26904">
        <v>1</v>
      </c>
      <c r="AB26904">
        <v>0</v>
      </c>
      <c r="AC26904">
        <f t="shared" si="3781"/>
        <v>-0.84227239883910299</v>
      </c>
      <c r="AD26904">
        <f t="shared" si="3782"/>
        <v>0.43073061872563517</v>
      </c>
      <c r="AE26904">
        <f t="shared" si="3783"/>
        <v>0.30105640648782006</v>
      </c>
      <c r="AF26904">
        <f t="shared" si="3784"/>
        <v>0.15555787148588185</v>
      </c>
      <c r="AG26904">
        <f t="shared" si="3785"/>
        <v>0</v>
      </c>
      <c r="AH26904">
        <f t="shared" si="3786"/>
        <v>0</v>
      </c>
      <c r="AI26904">
        <f t="shared" si="3787"/>
        <v>0</v>
      </c>
      <c r="AJ26904">
        <f t="shared" si="3788"/>
        <v>0</v>
      </c>
      <c r="AK26904">
        <f t="shared" si="3789"/>
        <v>1</v>
      </c>
    </row>
    <row r="26905" spans="1:37" x14ac:dyDescent="0.35">
      <c r="A26905">
        <v>1</v>
      </c>
      <c r="B26905">
        <v>2</v>
      </c>
      <c r="C26905">
        <v>0</v>
      </c>
      <c r="D26905">
        <v>2</v>
      </c>
      <c r="E26905">
        <v>0</v>
      </c>
      <c r="F26905">
        <v>0</v>
      </c>
      <c r="G26905">
        <v>0</v>
      </c>
      <c r="H26905">
        <v>0</v>
      </c>
      <c r="I26905">
        <v>0</v>
      </c>
      <c r="J26905">
        <v>0</v>
      </c>
      <c r="K26905">
        <v>0</v>
      </c>
      <c r="L26905">
        <v>220</v>
      </c>
      <c r="M26905">
        <v>0</v>
      </c>
      <c r="N26905">
        <v>0</v>
      </c>
      <c r="O26905">
        <v>0</v>
      </c>
      <c r="P26905">
        <v>0</v>
      </c>
      <c r="Q26905">
        <v>0</v>
      </c>
      <c r="R26905">
        <v>0</v>
      </c>
      <c r="S26905">
        <v>0</v>
      </c>
      <c r="T26905">
        <v>1</v>
      </c>
      <c r="U26905">
        <v>0</v>
      </c>
      <c r="V26905">
        <v>0</v>
      </c>
      <c r="W26905">
        <v>0</v>
      </c>
      <c r="X26905">
        <v>0</v>
      </c>
      <c r="Y26905">
        <v>0</v>
      </c>
      <c r="Z26905">
        <v>96.3</v>
      </c>
      <c r="AA26905">
        <v>1</v>
      </c>
      <c r="AB26905">
        <v>1</v>
      </c>
      <c r="AC26905">
        <f t="shared" si="3781"/>
        <v>-0.17744780090639711</v>
      </c>
      <c r="AD26905">
        <f t="shared" si="3782"/>
        <v>0.8374047099617552</v>
      </c>
      <c r="AE26905">
        <f t="shared" si="3783"/>
        <v>0.45575408913542265</v>
      </c>
      <c r="AF26905">
        <f t="shared" si="3784"/>
        <v>0.34126942606084582</v>
      </c>
      <c r="AG26905">
        <f t="shared" si="3785"/>
        <v>0</v>
      </c>
      <c r="AH26905">
        <f t="shared" si="3786"/>
        <v>0</v>
      </c>
      <c r="AI26905">
        <f t="shared" si="3787"/>
        <v>0</v>
      </c>
      <c r="AJ26905">
        <f t="shared" si="3788"/>
        <v>1</v>
      </c>
      <c r="AK26905">
        <f t="shared" si="3789"/>
        <v>0</v>
      </c>
    </row>
    <row r="26906" spans="1:37" x14ac:dyDescent="0.35">
      <c r="A26906">
        <v>1</v>
      </c>
      <c r="B26906">
        <v>1</v>
      </c>
      <c r="C26906">
        <v>0</v>
      </c>
      <c r="D26906">
        <v>1</v>
      </c>
      <c r="E26906">
        <v>0</v>
      </c>
      <c r="F26906">
        <v>0</v>
      </c>
      <c r="G26906">
        <v>0</v>
      </c>
      <c r="H26906">
        <v>0</v>
      </c>
      <c r="I26906">
        <v>0</v>
      </c>
      <c r="J26906">
        <v>0</v>
      </c>
      <c r="K26906">
        <v>0</v>
      </c>
      <c r="L26906">
        <v>2</v>
      </c>
      <c r="M26906">
        <v>0</v>
      </c>
      <c r="N26906">
        <v>1</v>
      </c>
      <c r="O26906">
        <v>0</v>
      </c>
      <c r="P26906">
        <v>0</v>
      </c>
      <c r="Q26906">
        <v>0</v>
      </c>
      <c r="R26906">
        <v>0</v>
      </c>
      <c r="S26906">
        <v>0</v>
      </c>
      <c r="T26906">
        <v>0</v>
      </c>
      <c r="U26906">
        <v>0</v>
      </c>
      <c r="V26906">
        <v>0</v>
      </c>
      <c r="W26906">
        <v>0</v>
      </c>
      <c r="X26906">
        <v>0</v>
      </c>
      <c r="Y26906">
        <v>0</v>
      </c>
      <c r="Z26906">
        <v>55</v>
      </c>
      <c r="AA26906">
        <v>0</v>
      </c>
      <c r="AB26906">
        <v>0</v>
      </c>
      <c r="AC26906">
        <f t="shared" si="3781"/>
        <v>-2.2064344316689697</v>
      </c>
      <c r="AD26906">
        <f t="shared" si="3782"/>
        <v>0.11009249183067513</v>
      </c>
      <c r="AE26906">
        <f t="shared" si="3783"/>
        <v>9.9174161289136781E-2</v>
      </c>
      <c r="AF26906">
        <f t="shared" si="3784"/>
        <v>4.5359165289566121E-2</v>
      </c>
      <c r="AG26906">
        <f t="shared" si="3785"/>
        <v>0</v>
      </c>
      <c r="AH26906">
        <f t="shared" si="3786"/>
        <v>0</v>
      </c>
      <c r="AI26906">
        <f t="shared" si="3787"/>
        <v>0</v>
      </c>
      <c r="AJ26906">
        <f t="shared" si="3788"/>
        <v>0</v>
      </c>
      <c r="AK26906">
        <f t="shared" si="3789"/>
        <v>1</v>
      </c>
    </row>
    <row r="26907" spans="1:37" x14ac:dyDescent="0.35">
      <c r="A26907">
        <v>1</v>
      </c>
      <c r="B26907">
        <v>2</v>
      </c>
      <c r="C26907">
        <v>0</v>
      </c>
      <c r="D26907">
        <v>1</v>
      </c>
      <c r="E26907">
        <v>0</v>
      </c>
      <c r="F26907">
        <v>0</v>
      </c>
      <c r="G26907">
        <v>0</v>
      </c>
      <c r="H26907">
        <v>0</v>
      </c>
      <c r="I26907">
        <v>0</v>
      </c>
      <c r="J26907">
        <v>0</v>
      </c>
      <c r="K26907">
        <v>0</v>
      </c>
      <c r="L26907">
        <v>0</v>
      </c>
      <c r="M26907">
        <v>0</v>
      </c>
      <c r="N26907">
        <v>0</v>
      </c>
      <c r="O26907">
        <v>0</v>
      </c>
      <c r="P26907">
        <v>1</v>
      </c>
      <c r="Q26907">
        <v>0</v>
      </c>
      <c r="R26907">
        <v>0</v>
      </c>
      <c r="S26907">
        <v>0</v>
      </c>
      <c r="T26907">
        <v>0</v>
      </c>
      <c r="U26907">
        <v>0</v>
      </c>
      <c r="V26907">
        <v>0</v>
      </c>
      <c r="W26907">
        <v>0</v>
      </c>
      <c r="X26907">
        <v>0</v>
      </c>
      <c r="Y26907">
        <v>0</v>
      </c>
      <c r="Z26907">
        <v>89</v>
      </c>
      <c r="AA26907">
        <v>0</v>
      </c>
      <c r="AB26907">
        <v>0</v>
      </c>
      <c r="AC26907">
        <f t="shared" si="3781"/>
        <v>-1.9309839924170704</v>
      </c>
      <c r="AD26907">
        <f t="shared" si="3782"/>
        <v>0.14500544400314597</v>
      </c>
      <c r="AE26907">
        <f t="shared" si="3783"/>
        <v>0.12664170704392524</v>
      </c>
      <c r="AF26907">
        <f t="shared" si="3784"/>
        <v>5.88075515622868E-2</v>
      </c>
      <c r="AG26907">
        <f t="shared" si="3785"/>
        <v>0</v>
      </c>
      <c r="AH26907">
        <f t="shared" si="3786"/>
        <v>0</v>
      </c>
      <c r="AI26907">
        <f t="shared" si="3787"/>
        <v>0</v>
      </c>
      <c r="AJ26907">
        <f t="shared" si="3788"/>
        <v>0</v>
      </c>
      <c r="AK26907">
        <f t="shared" si="3789"/>
        <v>1</v>
      </c>
    </row>
    <row r="26908" spans="1:37" x14ac:dyDescent="0.35">
      <c r="A26908">
        <v>1</v>
      </c>
      <c r="B26908">
        <v>3</v>
      </c>
      <c r="C26908">
        <v>0</v>
      </c>
      <c r="D26908">
        <v>4</v>
      </c>
      <c r="E26908">
        <v>0</v>
      </c>
      <c r="F26908">
        <v>0</v>
      </c>
      <c r="G26908">
        <v>0</v>
      </c>
      <c r="H26908">
        <v>1</v>
      </c>
      <c r="I26908">
        <v>0</v>
      </c>
      <c r="J26908">
        <v>0</v>
      </c>
      <c r="K26908">
        <v>0</v>
      </c>
      <c r="L26908">
        <v>57</v>
      </c>
      <c r="M26908">
        <v>0</v>
      </c>
      <c r="N26908">
        <v>1</v>
      </c>
      <c r="O26908">
        <v>0</v>
      </c>
      <c r="P26908">
        <v>0</v>
      </c>
      <c r="Q26908">
        <v>0</v>
      </c>
      <c r="R26908">
        <v>0</v>
      </c>
      <c r="S26908">
        <v>0</v>
      </c>
      <c r="T26908">
        <v>0</v>
      </c>
      <c r="U26908">
        <v>0</v>
      </c>
      <c r="V26908">
        <v>0</v>
      </c>
      <c r="W26908">
        <v>0</v>
      </c>
      <c r="X26908">
        <v>0</v>
      </c>
      <c r="Y26908">
        <v>0</v>
      </c>
      <c r="Z26908">
        <v>116.45</v>
      </c>
      <c r="AA26908">
        <v>0</v>
      </c>
      <c r="AB26908">
        <v>1</v>
      </c>
      <c r="AC26908">
        <f t="shared" si="3781"/>
        <v>0.47105120777559506</v>
      </c>
      <c r="AD26908">
        <f t="shared" si="3782"/>
        <v>1.6016770038910457</v>
      </c>
      <c r="AE26908">
        <f t="shared" si="3783"/>
        <v>0.61563253297607323</v>
      </c>
      <c r="AF26908">
        <f t="shared" si="3784"/>
        <v>0.2106784380305155</v>
      </c>
      <c r="AG26908">
        <f t="shared" si="3785"/>
        <v>1</v>
      </c>
      <c r="AH26908">
        <f t="shared" si="3786"/>
        <v>1</v>
      </c>
      <c r="AI26908">
        <f t="shared" si="3787"/>
        <v>0</v>
      </c>
      <c r="AJ26908">
        <f t="shared" si="3788"/>
        <v>0</v>
      </c>
      <c r="AK26908">
        <f t="shared" si="3789"/>
        <v>0</v>
      </c>
    </row>
    <row r="26909" spans="1:37" x14ac:dyDescent="0.35">
      <c r="A26909">
        <v>1</v>
      </c>
      <c r="B26909">
        <v>1</v>
      </c>
      <c r="C26909">
        <v>0</v>
      </c>
      <c r="D26909">
        <v>3</v>
      </c>
      <c r="E26909">
        <v>0</v>
      </c>
      <c r="F26909">
        <v>0</v>
      </c>
      <c r="G26909">
        <v>0</v>
      </c>
      <c r="H26909">
        <v>0</v>
      </c>
      <c r="I26909">
        <v>0</v>
      </c>
      <c r="J26909">
        <v>0</v>
      </c>
      <c r="K26909">
        <v>0</v>
      </c>
      <c r="L26909">
        <v>166</v>
      </c>
      <c r="M26909">
        <v>0</v>
      </c>
      <c r="N26909">
        <v>0</v>
      </c>
      <c r="O26909">
        <v>0</v>
      </c>
      <c r="P26909">
        <v>0</v>
      </c>
      <c r="Q26909">
        <v>0</v>
      </c>
      <c r="R26909">
        <v>0</v>
      </c>
      <c r="S26909">
        <v>0</v>
      </c>
      <c r="T26909">
        <v>0</v>
      </c>
      <c r="U26909">
        <v>0</v>
      </c>
      <c r="V26909">
        <v>1</v>
      </c>
      <c r="W26909">
        <v>0</v>
      </c>
      <c r="X26909">
        <v>0</v>
      </c>
      <c r="Y26909">
        <v>0</v>
      </c>
      <c r="Z26909">
        <v>110</v>
      </c>
      <c r="AA26909">
        <v>0</v>
      </c>
      <c r="AB26909">
        <v>1</v>
      </c>
      <c r="AC26909">
        <f t="shared" si="3781"/>
        <v>1.327060703253212</v>
      </c>
      <c r="AD26909">
        <f t="shared" si="3782"/>
        <v>3.7699460961460782</v>
      </c>
      <c r="AE26909">
        <f t="shared" si="3783"/>
        <v>0.79035402500502894</v>
      </c>
      <c r="AF26909">
        <f t="shared" si="3784"/>
        <v>0.10217833065137789</v>
      </c>
      <c r="AG26909">
        <f t="shared" si="3785"/>
        <v>1</v>
      </c>
      <c r="AH26909">
        <f t="shared" si="3786"/>
        <v>1</v>
      </c>
      <c r="AI26909">
        <f t="shared" si="3787"/>
        <v>0</v>
      </c>
      <c r="AJ26909">
        <f t="shared" si="3788"/>
        <v>0</v>
      </c>
      <c r="AK26909">
        <f t="shared" si="3789"/>
        <v>0</v>
      </c>
    </row>
    <row r="26910" spans="1:37" x14ac:dyDescent="0.35">
      <c r="A26910">
        <v>1</v>
      </c>
      <c r="B26910">
        <v>3</v>
      </c>
      <c r="C26910">
        <v>0</v>
      </c>
      <c r="D26910">
        <v>2</v>
      </c>
      <c r="E26910">
        <v>0</v>
      </c>
      <c r="F26910">
        <v>0</v>
      </c>
      <c r="G26910">
        <v>0</v>
      </c>
      <c r="H26910">
        <v>1</v>
      </c>
      <c r="I26910">
        <v>0</v>
      </c>
      <c r="J26910">
        <v>0</v>
      </c>
      <c r="K26910">
        <v>0</v>
      </c>
      <c r="L26910">
        <v>21</v>
      </c>
      <c r="M26910">
        <v>0</v>
      </c>
      <c r="N26910">
        <v>0</v>
      </c>
      <c r="O26910">
        <v>0</v>
      </c>
      <c r="P26910">
        <v>0</v>
      </c>
      <c r="Q26910">
        <v>0</v>
      </c>
      <c r="R26910">
        <v>1</v>
      </c>
      <c r="S26910">
        <v>0</v>
      </c>
      <c r="T26910">
        <v>0</v>
      </c>
      <c r="U26910">
        <v>0</v>
      </c>
      <c r="V26910">
        <v>0</v>
      </c>
      <c r="W26910">
        <v>0</v>
      </c>
      <c r="X26910">
        <v>0</v>
      </c>
      <c r="Y26910">
        <v>0</v>
      </c>
      <c r="Z26910">
        <v>187</v>
      </c>
      <c r="AA26910">
        <v>1</v>
      </c>
      <c r="AB26910">
        <v>0</v>
      </c>
      <c r="AC26910">
        <f t="shared" si="3781"/>
        <v>-0.18195796425170441</v>
      </c>
      <c r="AD26910">
        <f t="shared" si="3782"/>
        <v>0.83363638220835867</v>
      </c>
      <c r="AE26910">
        <f t="shared" si="3783"/>
        <v>0.45463560294563976</v>
      </c>
      <c r="AF26910">
        <f t="shared" si="3784"/>
        <v>0.26331321745329422</v>
      </c>
      <c r="AG26910">
        <f t="shared" si="3785"/>
        <v>0</v>
      </c>
      <c r="AH26910">
        <f t="shared" si="3786"/>
        <v>0</v>
      </c>
      <c r="AI26910">
        <f t="shared" si="3787"/>
        <v>0</v>
      </c>
      <c r="AJ26910">
        <f t="shared" si="3788"/>
        <v>0</v>
      </c>
      <c r="AK26910">
        <f t="shared" si="3789"/>
        <v>1</v>
      </c>
    </row>
    <row r="26911" spans="1:37" x14ac:dyDescent="0.35">
      <c r="A26911">
        <v>1</v>
      </c>
      <c r="B26911">
        <v>1</v>
      </c>
      <c r="C26911">
        <v>0</v>
      </c>
      <c r="D26911">
        <v>1</v>
      </c>
      <c r="E26911">
        <v>0</v>
      </c>
      <c r="F26911">
        <v>0</v>
      </c>
      <c r="G26911">
        <v>0</v>
      </c>
      <c r="H26911">
        <v>0</v>
      </c>
      <c r="I26911">
        <v>1</v>
      </c>
      <c r="J26911">
        <v>0</v>
      </c>
      <c r="K26911">
        <v>0</v>
      </c>
      <c r="L26911">
        <v>2</v>
      </c>
      <c r="M26911">
        <v>0</v>
      </c>
      <c r="N26911">
        <v>0</v>
      </c>
      <c r="O26911">
        <v>0</v>
      </c>
      <c r="P26911">
        <v>0</v>
      </c>
      <c r="Q26911">
        <v>1</v>
      </c>
      <c r="R26911">
        <v>0</v>
      </c>
      <c r="S26911">
        <v>0</v>
      </c>
      <c r="T26911">
        <v>0</v>
      </c>
      <c r="U26911">
        <v>0</v>
      </c>
      <c r="V26911">
        <v>0</v>
      </c>
      <c r="W26911">
        <v>0</v>
      </c>
      <c r="X26911">
        <v>0</v>
      </c>
      <c r="Y26911">
        <v>0</v>
      </c>
      <c r="Z26911">
        <v>109</v>
      </c>
      <c r="AA26911">
        <v>0</v>
      </c>
      <c r="AB26911">
        <v>0</v>
      </c>
      <c r="AC26911">
        <f t="shared" si="3781"/>
        <v>-2.5866852846492452</v>
      </c>
      <c r="AD26911">
        <f t="shared" si="3782"/>
        <v>7.5269122754823212E-2</v>
      </c>
      <c r="AE26911">
        <f t="shared" si="3783"/>
        <v>7.0000264270571502E-2</v>
      </c>
      <c r="AF26911">
        <f t="shared" si="3784"/>
        <v>3.1517174856029652E-2</v>
      </c>
      <c r="AG26911">
        <f t="shared" si="3785"/>
        <v>0</v>
      </c>
      <c r="AH26911">
        <f t="shared" si="3786"/>
        <v>0</v>
      </c>
      <c r="AI26911">
        <f t="shared" si="3787"/>
        <v>0</v>
      </c>
      <c r="AJ26911">
        <f t="shared" si="3788"/>
        <v>0</v>
      </c>
      <c r="AK26911">
        <f t="shared" si="3789"/>
        <v>1</v>
      </c>
    </row>
    <row r="26912" spans="1:37" x14ac:dyDescent="0.35">
      <c r="A26912">
        <v>1</v>
      </c>
      <c r="B26912">
        <v>1</v>
      </c>
      <c r="C26912">
        <v>1</v>
      </c>
      <c r="D26912">
        <v>3</v>
      </c>
      <c r="E26912">
        <v>0</v>
      </c>
      <c r="F26912">
        <v>0</v>
      </c>
      <c r="G26912">
        <v>0</v>
      </c>
      <c r="H26912">
        <v>0</v>
      </c>
      <c r="I26912">
        <v>0</v>
      </c>
      <c r="J26912">
        <v>0</v>
      </c>
      <c r="K26912">
        <v>0</v>
      </c>
      <c r="L26912">
        <v>6</v>
      </c>
      <c r="M26912">
        <v>0</v>
      </c>
      <c r="N26912">
        <v>0</v>
      </c>
      <c r="O26912">
        <v>1</v>
      </c>
      <c r="P26912">
        <v>0</v>
      </c>
      <c r="Q26912">
        <v>0</v>
      </c>
      <c r="R26912">
        <v>0</v>
      </c>
      <c r="S26912">
        <v>0</v>
      </c>
      <c r="T26912">
        <v>0</v>
      </c>
      <c r="U26912">
        <v>0</v>
      </c>
      <c r="V26912">
        <v>0</v>
      </c>
      <c r="W26912">
        <v>0</v>
      </c>
      <c r="X26912">
        <v>0</v>
      </c>
      <c r="Y26912">
        <v>0</v>
      </c>
      <c r="Z26912">
        <v>71.2</v>
      </c>
      <c r="AA26912">
        <v>1</v>
      </c>
      <c r="AB26912">
        <v>0</v>
      </c>
      <c r="AC26912">
        <f t="shared" si="3781"/>
        <v>-2.6324008828903387</v>
      </c>
      <c r="AD26912">
        <f t="shared" si="3782"/>
        <v>7.1905617864591792E-2</v>
      </c>
      <c r="AE26912">
        <f t="shared" si="3783"/>
        <v>6.7082042174421416E-2</v>
      </c>
      <c r="AF26912">
        <f t="shared" si="3784"/>
        <v>3.0156547068383503E-2</v>
      </c>
      <c r="AG26912">
        <f t="shared" si="3785"/>
        <v>0</v>
      </c>
      <c r="AH26912">
        <f t="shared" si="3786"/>
        <v>0</v>
      </c>
      <c r="AI26912">
        <f t="shared" si="3787"/>
        <v>0</v>
      </c>
      <c r="AJ26912">
        <f t="shared" si="3788"/>
        <v>0</v>
      </c>
      <c r="AK26912">
        <f t="shared" si="3789"/>
        <v>1</v>
      </c>
    </row>
    <row r="26913" spans="1:37" x14ac:dyDescent="0.35">
      <c r="A26913">
        <v>1</v>
      </c>
      <c r="B26913">
        <v>2</v>
      </c>
      <c r="C26913">
        <v>0</v>
      </c>
      <c r="D26913">
        <v>4</v>
      </c>
      <c r="E26913">
        <v>1</v>
      </c>
      <c r="F26913">
        <v>0</v>
      </c>
      <c r="G26913">
        <v>0</v>
      </c>
      <c r="H26913">
        <v>1</v>
      </c>
      <c r="I26913">
        <v>0</v>
      </c>
      <c r="J26913">
        <v>0</v>
      </c>
      <c r="K26913">
        <v>0</v>
      </c>
      <c r="L26913">
        <v>12</v>
      </c>
      <c r="M26913">
        <v>0</v>
      </c>
      <c r="N26913">
        <v>0</v>
      </c>
      <c r="O26913">
        <v>0</v>
      </c>
      <c r="P26913">
        <v>0</v>
      </c>
      <c r="Q26913">
        <v>0</v>
      </c>
      <c r="R26913">
        <v>0</v>
      </c>
      <c r="S26913">
        <v>0</v>
      </c>
      <c r="T26913">
        <v>0</v>
      </c>
      <c r="U26913">
        <v>0</v>
      </c>
      <c r="V26913">
        <v>1</v>
      </c>
      <c r="W26913">
        <v>0</v>
      </c>
      <c r="X26913">
        <v>0</v>
      </c>
      <c r="Y26913">
        <v>0</v>
      </c>
      <c r="Z26913">
        <v>91.45</v>
      </c>
      <c r="AA26913">
        <v>0</v>
      </c>
      <c r="AB26913">
        <v>0</v>
      </c>
      <c r="AC26913">
        <f t="shared" si="3781"/>
        <v>-2.4264530726229347</v>
      </c>
      <c r="AD26913">
        <f t="shared" si="3782"/>
        <v>8.8349647271589574E-2</v>
      </c>
      <c r="AE26913">
        <f t="shared" si="3783"/>
        <v>8.1177632108463918E-2</v>
      </c>
      <c r="AF26913">
        <f t="shared" si="3784"/>
        <v>3.6768440845728716E-2</v>
      </c>
      <c r="AG26913">
        <f t="shared" si="3785"/>
        <v>0</v>
      </c>
      <c r="AH26913">
        <f t="shared" si="3786"/>
        <v>0</v>
      </c>
      <c r="AI26913">
        <f t="shared" si="3787"/>
        <v>0</v>
      </c>
      <c r="AJ26913">
        <f t="shared" si="3788"/>
        <v>0</v>
      </c>
      <c r="AK26913">
        <f t="shared" si="3789"/>
        <v>1</v>
      </c>
    </row>
    <row r="26914" spans="1:37" x14ac:dyDescent="0.35">
      <c r="A26914">
        <v>1</v>
      </c>
      <c r="B26914">
        <v>2</v>
      </c>
      <c r="C26914">
        <v>0</v>
      </c>
      <c r="D26914">
        <v>4</v>
      </c>
      <c r="E26914">
        <v>0</v>
      </c>
      <c r="F26914">
        <v>0</v>
      </c>
      <c r="G26914">
        <v>0</v>
      </c>
      <c r="H26914">
        <v>0</v>
      </c>
      <c r="I26914">
        <v>0</v>
      </c>
      <c r="J26914">
        <v>0</v>
      </c>
      <c r="K26914">
        <v>0</v>
      </c>
      <c r="L26914">
        <v>104</v>
      </c>
      <c r="M26914">
        <v>0</v>
      </c>
      <c r="N26914">
        <v>0</v>
      </c>
      <c r="O26914">
        <v>1</v>
      </c>
      <c r="P26914">
        <v>0</v>
      </c>
      <c r="Q26914">
        <v>0</v>
      </c>
      <c r="R26914">
        <v>0</v>
      </c>
      <c r="S26914">
        <v>0</v>
      </c>
      <c r="T26914">
        <v>0</v>
      </c>
      <c r="U26914">
        <v>0</v>
      </c>
      <c r="V26914">
        <v>0</v>
      </c>
      <c r="W26914">
        <v>0</v>
      </c>
      <c r="X26914">
        <v>0</v>
      </c>
      <c r="Y26914">
        <v>0</v>
      </c>
      <c r="Z26914">
        <v>72.25</v>
      </c>
      <c r="AA26914">
        <v>1</v>
      </c>
      <c r="AB26914">
        <v>1</v>
      </c>
      <c r="AC26914">
        <f t="shared" si="3781"/>
        <v>-1.3001127965624975</v>
      </c>
      <c r="AD26914">
        <f t="shared" si="3782"/>
        <v>0.27250105411824171</v>
      </c>
      <c r="AE26914">
        <f t="shared" si="3783"/>
        <v>0.21414603409273145</v>
      </c>
      <c r="AF26914">
        <f t="shared" si="3784"/>
        <v>0.66928996417000919</v>
      </c>
      <c r="AG26914">
        <f t="shared" si="3785"/>
        <v>0</v>
      </c>
      <c r="AH26914">
        <f t="shared" si="3786"/>
        <v>0</v>
      </c>
      <c r="AI26914">
        <f t="shared" si="3787"/>
        <v>0</v>
      </c>
      <c r="AJ26914">
        <f t="shared" si="3788"/>
        <v>1</v>
      </c>
      <c r="AK26914">
        <f t="shared" si="3789"/>
        <v>0</v>
      </c>
    </row>
    <row r="26915" spans="1:37" x14ac:dyDescent="0.35">
      <c r="A26915">
        <v>1</v>
      </c>
      <c r="B26915">
        <v>2</v>
      </c>
      <c r="C26915">
        <v>0</v>
      </c>
      <c r="D26915">
        <v>1</v>
      </c>
      <c r="E26915">
        <v>0</v>
      </c>
      <c r="F26915">
        <v>0</v>
      </c>
      <c r="G26915">
        <v>0</v>
      </c>
      <c r="H26915">
        <v>0</v>
      </c>
      <c r="I26915">
        <v>0</v>
      </c>
      <c r="J26915">
        <v>0</v>
      </c>
      <c r="K26915">
        <v>0</v>
      </c>
      <c r="L26915">
        <v>68</v>
      </c>
      <c r="M26915">
        <v>0</v>
      </c>
      <c r="N26915">
        <v>0</v>
      </c>
      <c r="O26915">
        <v>0</v>
      </c>
      <c r="P26915">
        <v>0</v>
      </c>
      <c r="Q26915">
        <v>0</v>
      </c>
      <c r="R26915">
        <v>0</v>
      </c>
      <c r="S26915">
        <v>0</v>
      </c>
      <c r="T26915">
        <v>1</v>
      </c>
      <c r="U26915">
        <v>0</v>
      </c>
      <c r="V26915">
        <v>0</v>
      </c>
      <c r="W26915">
        <v>0</v>
      </c>
      <c r="X26915">
        <v>0</v>
      </c>
      <c r="Y26915">
        <v>0</v>
      </c>
      <c r="Z26915">
        <v>125.1</v>
      </c>
      <c r="AA26915">
        <v>0</v>
      </c>
      <c r="AB26915">
        <v>1</v>
      </c>
      <c r="AC26915">
        <f t="shared" si="3781"/>
        <v>-0.56164837857211936</v>
      </c>
      <c r="AD26915">
        <f t="shared" si="3782"/>
        <v>0.57026827067244568</v>
      </c>
      <c r="AE26915">
        <f t="shared" si="3783"/>
        <v>0.36316614257781321</v>
      </c>
      <c r="AF26915">
        <f t="shared" si="3784"/>
        <v>0.4398946468718386</v>
      </c>
      <c r="AG26915">
        <f t="shared" si="3785"/>
        <v>0</v>
      </c>
      <c r="AH26915">
        <f t="shared" si="3786"/>
        <v>0</v>
      </c>
      <c r="AI26915">
        <f t="shared" si="3787"/>
        <v>0</v>
      </c>
      <c r="AJ26915">
        <f t="shared" si="3788"/>
        <v>1</v>
      </c>
      <c r="AK26915">
        <f t="shared" si="3789"/>
        <v>0</v>
      </c>
    </row>
    <row r="26916" spans="1:37" x14ac:dyDescent="0.35">
      <c r="A26916">
        <v>1</v>
      </c>
      <c r="B26916">
        <v>2</v>
      </c>
      <c r="C26916">
        <v>0</v>
      </c>
      <c r="D26916">
        <v>2</v>
      </c>
      <c r="E26916">
        <v>0</v>
      </c>
      <c r="F26916">
        <v>0</v>
      </c>
      <c r="G26916">
        <v>0</v>
      </c>
      <c r="H26916">
        <v>0</v>
      </c>
      <c r="I26916">
        <v>0</v>
      </c>
      <c r="J26916">
        <v>0</v>
      </c>
      <c r="K26916">
        <v>0</v>
      </c>
      <c r="L26916">
        <v>86</v>
      </c>
      <c r="M26916">
        <v>0</v>
      </c>
      <c r="N26916">
        <v>0</v>
      </c>
      <c r="O26916">
        <v>0</v>
      </c>
      <c r="P26916">
        <v>0</v>
      </c>
      <c r="Q26916">
        <v>0</v>
      </c>
      <c r="R26916">
        <v>0</v>
      </c>
      <c r="S26916">
        <v>0</v>
      </c>
      <c r="T26916">
        <v>1</v>
      </c>
      <c r="U26916">
        <v>0</v>
      </c>
      <c r="V26916">
        <v>0</v>
      </c>
      <c r="W26916">
        <v>0</v>
      </c>
      <c r="X26916">
        <v>0</v>
      </c>
      <c r="Y26916">
        <v>0</v>
      </c>
      <c r="Z26916">
        <v>105</v>
      </c>
      <c r="AA26916">
        <v>1</v>
      </c>
      <c r="AB26916">
        <v>0</v>
      </c>
      <c r="AC26916">
        <f t="shared" si="3781"/>
        <v>-1.785678331799605</v>
      </c>
      <c r="AD26916">
        <f t="shared" si="3782"/>
        <v>0.16768327751367076</v>
      </c>
      <c r="AE26916">
        <f t="shared" si="3783"/>
        <v>0.14360339035660089</v>
      </c>
      <c r="AF26916">
        <f t="shared" si="3784"/>
        <v>6.7325060686424562E-2</v>
      </c>
      <c r="AG26916">
        <f t="shared" si="3785"/>
        <v>0</v>
      </c>
      <c r="AH26916">
        <f t="shared" si="3786"/>
        <v>0</v>
      </c>
      <c r="AI26916">
        <f t="shared" si="3787"/>
        <v>0</v>
      </c>
      <c r="AJ26916">
        <f t="shared" si="3788"/>
        <v>0</v>
      </c>
      <c r="AK26916">
        <f t="shared" si="3789"/>
        <v>1</v>
      </c>
    </row>
    <row r="26917" spans="1:37" x14ac:dyDescent="0.35">
      <c r="A26917">
        <v>1</v>
      </c>
      <c r="B26917">
        <v>2</v>
      </c>
      <c r="C26917">
        <v>0</v>
      </c>
      <c r="D26917">
        <v>1</v>
      </c>
      <c r="E26917">
        <v>0</v>
      </c>
      <c r="F26917">
        <v>0</v>
      </c>
      <c r="G26917">
        <v>0</v>
      </c>
      <c r="H26917">
        <v>0</v>
      </c>
      <c r="I26917">
        <v>0</v>
      </c>
      <c r="J26917">
        <v>0</v>
      </c>
      <c r="K26917">
        <v>0</v>
      </c>
      <c r="L26917">
        <v>93</v>
      </c>
      <c r="M26917">
        <v>0</v>
      </c>
      <c r="N26917">
        <v>0</v>
      </c>
      <c r="O26917">
        <v>0</v>
      </c>
      <c r="P26917">
        <v>1</v>
      </c>
      <c r="Q26917">
        <v>0</v>
      </c>
      <c r="R26917">
        <v>0</v>
      </c>
      <c r="S26917">
        <v>0</v>
      </c>
      <c r="T26917">
        <v>0</v>
      </c>
      <c r="U26917">
        <v>0</v>
      </c>
      <c r="V26917">
        <v>0</v>
      </c>
      <c r="W26917">
        <v>0</v>
      </c>
      <c r="X26917">
        <v>0</v>
      </c>
      <c r="Y26917">
        <v>0</v>
      </c>
      <c r="Z26917">
        <v>116.1</v>
      </c>
      <c r="AA26917">
        <v>0</v>
      </c>
      <c r="AB26917">
        <v>1</v>
      </c>
      <c r="AC26917">
        <f t="shared" si="3781"/>
        <v>-7.0381625167947881E-2</v>
      </c>
      <c r="AD26917">
        <f t="shared" si="3782"/>
        <v>0.93203806284507473</v>
      </c>
      <c r="AE26917">
        <f t="shared" si="3783"/>
        <v>0.48241185345622895</v>
      </c>
      <c r="AF26917">
        <f t="shared" si="3784"/>
        <v>0.31658202958393711</v>
      </c>
      <c r="AG26917">
        <f t="shared" si="3785"/>
        <v>0</v>
      </c>
      <c r="AH26917">
        <f t="shared" si="3786"/>
        <v>0</v>
      </c>
      <c r="AI26917">
        <f t="shared" si="3787"/>
        <v>0</v>
      </c>
      <c r="AJ26917">
        <f t="shared" si="3788"/>
        <v>1</v>
      </c>
      <c r="AK26917">
        <f t="shared" si="3789"/>
        <v>0</v>
      </c>
    </row>
    <row r="26918" spans="1:37" x14ac:dyDescent="0.35">
      <c r="A26918">
        <v>1</v>
      </c>
      <c r="B26918">
        <v>2</v>
      </c>
      <c r="C26918">
        <v>0</v>
      </c>
      <c r="D26918">
        <v>2</v>
      </c>
      <c r="E26918">
        <v>0</v>
      </c>
      <c r="F26918">
        <v>0</v>
      </c>
      <c r="G26918">
        <v>0</v>
      </c>
      <c r="H26918">
        <v>0</v>
      </c>
      <c r="I26918">
        <v>0</v>
      </c>
      <c r="J26918">
        <v>0</v>
      </c>
      <c r="K26918">
        <v>0</v>
      </c>
      <c r="L26918">
        <v>9</v>
      </c>
      <c r="M26918">
        <v>0</v>
      </c>
      <c r="N26918">
        <v>1</v>
      </c>
      <c r="O26918">
        <v>0</v>
      </c>
      <c r="P26918">
        <v>0</v>
      </c>
      <c r="Q26918">
        <v>0</v>
      </c>
      <c r="R26918">
        <v>0</v>
      </c>
      <c r="S26918">
        <v>0</v>
      </c>
      <c r="T26918">
        <v>0</v>
      </c>
      <c r="U26918">
        <v>0</v>
      </c>
      <c r="V26918">
        <v>0</v>
      </c>
      <c r="W26918">
        <v>0</v>
      </c>
      <c r="X26918">
        <v>0</v>
      </c>
      <c r="Y26918">
        <v>0</v>
      </c>
      <c r="Z26918">
        <v>109</v>
      </c>
      <c r="AA26918">
        <v>1</v>
      </c>
      <c r="AB26918">
        <v>0</v>
      </c>
      <c r="AC26918">
        <f t="shared" si="3781"/>
        <v>-1.7524996987142911</v>
      </c>
      <c r="AD26918">
        <f t="shared" si="3782"/>
        <v>0.17334010340802675</v>
      </c>
      <c r="AE26918">
        <f t="shared" si="3783"/>
        <v>0.14773219026994092</v>
      </c>
      <c r="AF26918">
        <f t="shared" si="3784"/>
        <v>6.9423914608695014E-2</v>
      </c>
      <c r="AG26918">
        <f t="shared" si="3785"/>
        <v>0</v>
      </c>
      <c r="AH26918">
        <f t="shared" si="3786"/>
        <v>0</v>
      </c>
      <c r="AI26918">
        <f t="shared" si="3787"/>
        <v>0</v>
      </c>
      <c r="AJ26918">
        <f t="shared" si="3788"/>
        <v>0</v>
      </c>
      <c r="AK26918">
        <f t="shared" si="3789"/>
        <v>1</v>
      </c>
    </row>
    <row r="26919" spans="1:37" x14ac:dyDescent="0.35">
      <c r="A26919">
        <v>1</v>
      </c>
      <c r="B26919">
        <v>2</v>
      </c>
      <c r="C26919">
        <v>0</v>
      </c>
      <c r="D26919">
        <v>3</v>
      </c>
      <c r="E26919">
        <v>0</v>
      </c>
      <c r="F26919">
        <v>0</v>
      </c>
      <c r="G26919">
        <v>0</v>
      </c>
      <c r="H26919">
        <v>0</v>
      </c>
      <c r="I26919">
        <v>0</v>
      </c>
      <c r="J26919">
        <v>0</v>
      </c>
      <c r="K26919">
        <v>0</v>
      </c>
      <c r="L26919">
        <v>83</v>
      </c>
      <c r="M26919">
        <v>0</v>
      </c>
      <c r="N26919">
        <v>0</v>
      </c>
      <c r="O26919">
        <v>1</v>
      </c>
      <c r="P26919">
        <v>0</v>
      </c>
      <c r="Q26919">
        <v>0</v>
      </c>
      <c r="R26919">
        <v>0</v>
      </c>
      <c r="S26919">
        <v>0</v>
      </c>
      <c r="T26919">
        <v>0</v>
      </c>
      <c r="U26919">
        <v>0</v>
      </c>
      <c r="V26919">
        <v>0</v>
      </c>
      <c r="W26919">
        <v>0</v>
      </c>
      <c r="X26919">
        <v>0</v>
      </c>
      <c r="Y26919">
        <v>0</v>
      </c>
      <c r="Z26919">
        <v>96.3</v>
      </c>
      <c r="AA26919">
        <v>1</v>
      </c>
      <c r="AB26919">
        <v>0</v>
      </c>
      <c r="AC26919">
        <f t="shared" si="3781"/>
        <v>-1.1418965806355454</v>
      </c>
      <c r="AD26919">
        <f t="shared" si="3782"/>
        <v>0.31921303408659052</v>
      </c>
      <c r="AE26919">
        <f t="shared" si="3783"/>
        <v>0.24197231670592942</v>
      </c>
      <c r="AF26919">
        <f t="shared" si="3784"/>
        <v>0.12031493357333227</v>
      </c>
      <c r="AG26919">
        <f t="shared" si="3785"/>
        <v>0</v>
      </c>
      <c r="AH26919">
        <f t="shared" si="3786"/>
        <v>0</v>
      </c>
      <c r="AI26919">
        <f t="shared" si="3787"/>
        <v>0</v>
      </c>
      <c r="AJ26919">
        <f t="shared" si="3788"/>
        <v>0</v>
      </c>
      <c r="AK26919">
        <f t="shared" si="3789"/>
        <v>1</v>
      </c>
    </row>
    <row r="26920" spans="1:37" x14ac:dyDescent="0.35">
      <c r="A26920">
        <v>1</v>
      </c>
      <c r="B26920">
        <v>1</v>
      </c>
      <c r="C26920">
        <v>0</v>
      </c>
      <c r="D26920">
        <v>7</v>
      </c>
      <c r="E26920">
        <v>0</v>
      </c>
      <c r="F26920">
        <v>0</v>
      </c>
      <c r="G26920">
        <v>0</v>
      </c>
      <c r="H26920">
        <v>0</v>
      </c>
      <c r="I26920">
        <v>0</v>
      </c>
      <c r="J26920">
        <v>0</v>
      </c>
      <c r="K26920">
        <v>0</v>
      </c>
      <c r="L26920">
        <v>14</v>
      </c>
      <c r="M26920">
        <v>0</v>
      </c>
      <c r="N26920">
        <v>0</v>
      </c>
      <c r="O26920">
        <v>0</v>
      </c>
      <c r="P26920">
        <v>1</v>
      </c>
      <c r="Q26920">
        <v>0</v>
      </c>
      <c r="R26920">
        <v>0</v>
      </c>
      <c r="S26920">
        <v>0</v>
      </c>
      <c r="T26920">
        <v>0</v>
      </c>
      <c r="U26920">
        <v>0</v>
      </c>
      <c r="V26920">
        <v>0</v>
      </c>
      <c r="W26920">
        <v>0</v>
      </c>
      <c r="X26920">
        <v>0</v>
      </c>
      <c r="Y26920">
        <v>0</v>
      </c>
      <c r="Z26920">
        <v>95</v>
      </c>
      <c r="AA26920">
        <v>0</v>
      </c>
      <c r="AB26920">
        <v>0</v>
      </c>
      <c r="AC26920">
        <f t="shared" si="3781"/>
        <v>-1.1727400795323959</v>
      </c>
      <c r="AD26920">
        <f t="shared" si="3782"/>
        <v>0.30951767522180296</v>
      </c>
      <c r="AE26920">
        <f t="shared" si="3783"/>
        <v>0.23636005918696562</v>
      </c>
      <c r="AF26920">
        <f t="shared" si="3784"/>
        <v>0.11711136469289674</v>
      </c>
      <c r="AG26920">
        <f t="shared" si="3785"/>
        <v>0</v>
      </c>
      <c r="AH26920">
        <f t="shared" si="3786"/>
        <v>0</v>
      </c>
      <c r="AI26920">
        <f t="shared" si="3787"/>
        <v>0</v>
      </c>
      <c r="AJ26920">
        <f t="shared" si="3788"/>
        <v>0</v>
      </c>
      <c r="AK26920">
        <f t="shared" si="3789"/>
        <v>1</v>
      </c>
    </row>
    <row r="26921" spans="1:37" x14ac:dyDescent="0.35">
      <c r="A26921">
        <v>1</v>
      </c>
      <c r="B26921">
        <v>2</v>
      </c>
      <c r="C26921">
        <v>0</v>
      </c>
      <c r="D26921">
        <v>3</v>
      </c>
      <c r="E26921">
        <v>0</v>
      </c>
      <c r="F26921">
        <v>0</v>
      </c>
      <c r="G26921">
        <v>0</v>
      </c>
      <c r="H26921">
        <v>1</v>
      </c>
      <c r="I26921">
        <v>0</v>
      </c>
      <c r="J26921">
        <v>0</v>
      </c>
      <c r="K26921">
        <v>0</v>
      </c>
      <c r="L26921">
        <v>106</v>
      </c>
      <c r="M26921">
        <v>0</v>
      </c>
      <c r="N26921">
        <v>0</v>
      </c>
      <c r="O26921">
        <v>0</v>
      </c>
      <c r="P26921">
        <v>0</v>
      </c>
      <c r="Q26921">
        <v>0</v>
      </c>
      <c r="R26921">
        <v>1</v>
      </c>
      <c r="S26921">
        <v>0</v>
      </c>
      <c r="T26921">
        <v>0</v>
      </c>
      <c r="U26921">
        <v>0</v>
      </c>
      <c r="V26921">
        <v>0</v>
      </c>
      <c r="W26921">
        <v>0</v>
      </c>
      <c r="X26921">
        <v>0</v>
      </c>
      <c r="Y26921">
        <v>0</v>
      </c>
      <c r="Z26921">
        <v>82.45</v>
      </c>
      <c r="AA26921">
        <v>1</v>
      </c>
      <c r="AB26921">
        <v>0</v>
      </c>
      <c r="AC26921">
        <f t="shared" si="3781"/>
        <v>-1.4485202457335786</v>
      </c>
      <c r="AD26921">
        <f t="shared" si="3782"/>
        <v>0.23491765142117865</v>
      </c>
      <c r="AE26921">
        <f t="shared" si="3783"/>
        <v>0.190229406107224</v>
      </c>
      <c r="AF26921">
        <f t="shared" si="3784"/>
        <v>9.1637998303566184E-2</v>
      </c>
      <c r="AG26921">
        <f t="shared" si="3785"/>
        <v>0</v>
      </c>
      <c r="AH26921">
        <f t="shared" si="3786"/>
        <v>0</v>
      </c>
      <c r="AI26921">
        <f t="shared" si="3787"/>
        <v>0</v>
      </c>
      <c r="AJ26921">
        <f t="shared" si="3788"/>
        <v>0</v>
      </c>
      <c r="AK26921">
        <f t="shared" si="3789"/>
        <v>1</v>
      </c>
    </row>
    <row r="26922" spans="1:37" x14ac:dyDescent="0.35">
      <c r="A26922">
        <v>1</v>
      </c>
      <c r="B26922">
        <v>1</v>
      </c>
      <c r="C26922">
        <v>0</v>
      </c>
      <c r="D26922">
        <v>3</v>
      </c>
      <c r="E26922">
        <v>0</v>
      </c>
      <c r="F26922">
        <v>0</v>
      </c>
      <c r="G26922">
        <v>0</v>
      </c>
      <c r="H26922">
        <v>0</v>
      </c>
      <c r="I26922">
        <v>0</v>
      </c>
      <c r="J26922">
        <v>0</v>
      </c>
      <c r="K26922">
        <v>0</v>
      </c>
      <c r="L26922">
        <v>166</v>
      </c>
      <c r="M26922">
        <v>0</v>
      </c>
      <c r="N26922">
        <v>0</v>
      </c>
      <c r="O26922">
        <v>0</v>
      </c>
      <c r="P26922">
        <v>0</v>
      </c>
      <c r="Q26922">
        <v>0</v>
      </c>
      <c r="R26922">
        <v>0</v>
      </c>
      <c r="S26922">
        <v>0</v>
      </c>
      <c r="T26922">
        <v>0</v>
      </c>
      <c r="U26922">
        <v>0</v>
      </c>
      <c r="V26922">
        <v>1</v>
      </c>
      <c r="W26922">
        <v>0</v>
      </c>
      <c r="X26922">
        <v>0</v>
      </c>
      <c r="Y26922">
        <v>0</v>
      </c>
      <c r="Z26922">
        <v>110</v>
      </c>
      <c r="AA26922">
        <v>0</v>
      </c>
      <c r="AB26922">
        <v>1</v>
      </c>
      <c r="AC26922">
        <f t="shared" si="3781"/>
        <v>1.327060703253212</v>
      </c>
      <c r="AD26922">
        <f t="shared" si="3782"/>
        <v>3.7699460961460782</v>
      </c>
      <c r="AE26922">
        <f t="shared" si="3783"/>
        <v>0.79035402500502894</v>
      </c>
      <c r="AF26922">
        <f t="shared" si="3784"/>
        <v>0.10217833065137789</v>
      </c>
      <c r="AG26922">
        <f t="shared" si="3785"/>
        <v>1</v>
      </c>
      <c r="AH26922">
        <f t="shared" si="3786"/>
        <v>1</v>
      </c>
      <c r="AI26922">
        <f t="shared" si="3787"/>
        <v>0</v>
      </c>
      <c r="AJ26922">
        <f t="shared" si="3788"/>
        <v>0</v>
      </c>
      <c r="AK26922">
        <f t="shared" si="3789"/>
        <v>0</v>
      </c>
    </row>
    <row r="26923" spans="1:37" x14ac:dyDescent="0.35">
      <c r="A26923">
        <v>1</v>
      </c>
      <c r="B26923">
        <v>2</v>
      </c>
      <c r="C26923">
        <v>0</v>
      </c>
      <c r="D26923">
        <v>2</v>
      </c>
      <c r="E26923">
        <v>0</v>
      </c>
      <c r="F26923">
        <v>0</v>
      </c>
      <c r="G26923">
        <v>0</v>
      </c>
      <c r="H26923">
        <v>0</v>
      </c>
      <c r="I26923">
        <v>0</v>
      </c>
      <c r="J26923">
        <v>0</v>
      </c>
      <c r="K26923">
        <v>0</v>
      </c>
      <c r="L26923">
        <v>155</v>
      </c>
      <c r="M26923">
        <v>0</v>
      </c>
      <c r="N26923">
        <v>0</v>
      </c>
      <c r="O26923">
        <v>0</v>
      </c>
      <c r="P26923">
        <v>0</v>
      </c>
      <c r="Q26923">
        <v>0</v>
      </c>
      <c r="R26923">
        <v>0</v>
      </c>
      <c r="S26923">
        <v>0</v>
      </c>
      <c r="T26923">
        <v>0</v>
      </c>
      <c r="U26923">
        <v>1</v>
      </c>
      <c r="V26923">
        <v>0</v>
      </c>
      <c r="W26923">
        <v>0</v>
      </c>
      <c r="X26923">
        <v>0</v>
      </c>
      <c r="Y26923">
        <v>0</v>
      </c>
      <c r="Z26923">
        <v>89.76</v>
      </c>
      <c r="AA26923">
        <v>0</v>
      </c>
      <c r="AB26923">
        <v>1</v>
      </c>
      <c r="AC26923">
        <f t="shared" si="3781"/>
        <v>0.24187246107417915</v>
      </c>
      <c r="AD26923">
        <f t="shared" si="3782"/>
        <v>1.2736317448325671</v>
      </c>
      <c r="AE26923">
        <f t="shared" si="3783"/>
        <v>0.56017503614084996</v>
      </c>
      <c r="AF26923">
        <f t="shared" si="3784"/>
        <v>0.25167624915016645</v>
      </c>
      <c r="AG26923">
        <f t="shared" si="3785"/>
        <v>1</v>
      </c>
      <c r="AH26923">
        <f t="shared" si="3786"/>
        <v>1</v>
      </c>
      <c r="AI26923">
        <f t="shared" si="3787"/>
        <v>0</v>
      </c>
      <c r="AJ26923">
        <f t="shared" si="3788"/>
        <v>0</v>
      </c>
      <c r="AK26923">
        <f t="shared" si="3789"/>
        <v>0</v>
      </c>
    </row>
    <row r="26924" spans="1:37" x14ac:dyDescent="0.35">
      <c r="A26924">
        <v>1</v>
      </c>
      <c r="B26924">
        <v>2</v>
      </c>
      <c r="C26924">
        <v>0</v>
      </c>
      <c r="D26924">
        <v>3</v>
      </c>
      <c r="E26924">
        <v>0</v>
      </c>
      <c r="F26924">
        <v>0</v>
      </c>
      <c r="G26924">
        <v>0</v>
      </c>
      <c r="H26924">
        <v>1</v>
      </c>
      <c r="I26924">
        <v>0</v>
      </c>
      <c r="J26924">
        <v>0</v>
      </c>
      <c r="K26924">
        <v>0</v>
      </c>
      <c r="L26924">
        <v>38</v>
      </c>
      <c r="M26924">
        <v>0</v>
      </c>
      <c r="N26924">
        <v>0</v>
      </c>
      <c r="O26924">
        <v>0</v>
      </c>
      <c r="P26924">
        <v>0</v>
      </c>
      <c r="Q26924">
        <v>0</v>
      </c>
      <c r="R26924">
        <v>0</v>
      </c>
      <c r="S26924">
        <v>0</v>
      </c>
      <c r="T26924">
        <v>1</v>
      </c>
      <c r="U26924">
        <v>0</v>
      </c>
      <c r="V26924">
        <v>0</v>
      </c>
      <c r="W26924">
        <v>0</v>
      </c>
      <c r="X26924">
        <v>0</v>
      </c>
      <c r="Y26924">
        <v>0</v>
      </c>
      <c r="Z26924">
        <v>136.80000000000001</v>
      </c>
      <c r="AA26924">
        <v>1</v>
      </c>
      <c r="AB26924">
        <v>0</v>
      </c>
      <c r="AC26924">
        <f t="shared" si="3781"/>
        <v>-1.6822408272848914</v>
      </c>
      <c r="AD26924">
        <f t="shared" si="3782"/>
        <v>0.18595681171986109</v>
      </c>
      <c r="AE26924">
        <f t="shared" si="3783"/>
        <v>0.15679897436584442</v>
      </c>
      <c r="AF26924">
        <f t="shared" si="3784"/>
        <v>7.4068873873721075E-2</v>
      </c>
      <c r="AG26924">
        <f t="shared" si="3785"/>
        <v>0</v>
      </c>
      <c r="AH26924">
        <f t="shared" si="3786"/>
        <v>0</v>
      </c>
      <c r="AI26924">
        <f t="shared" si="3787"/>
        <v>0</v>
      </c>
      <c r="AJ26924">
        <f t="shared" si="3788"/>
        <v>0</v>
      </c>
      <c r="AK26924">
        <f t="shared" si="3789"/>
        <v>1</v>
      </c>
    </row>
    <row r="26925" spans="1:37" x14ac:dyDescent="0.35">
      <c r="A26925">
        <v>1</v>
      </c>
      <c r="B26925">
        <v>2</v>
      </c>
      <c r="C26925">
        <v>0</v>
      </c>
      <c r="D26925">
        <v>3</v>
      </c>
      <c r="E26925">
        <v>0</v>
      </c>
      <c r="F26925">
        <v>0</v>
      </c>
      <c r="G26925">
        <v>0</v>
      </c>
      <c r="H26925">
        <v>0</v>
      </c>
      <c r="I26925">
        <v>0</v>
      </c>
      <c r="J26925">
        <v>0</v>
      </c>
      <c r="K26925">
        <v>0</v>
      </c>
      <c r="L26925">
        <v>27</v>
      </c>
      <c r="M26925">
        <v>0</v>
      </c>
      <c r="N26925">
        <v>0</v>
      </c>
      <c r="O26925">
        <v>0</v>
      </c>
      <c r="P26925">
        <v>1</v>
      </c>
      <c r="Q26925">
        <v>0</v>
      </c>
      <c r="R26925">
        <v>0</v>
      </c>
      <c r="S26925">
        <v>0</v>
      </c>
      <c r="T26925">
        <v>0</v>
      </c>
      <c r="U26925">
        <v>0</v>
      </c>
      <c r="V26925">
        <v>0</v>
      </c>
      <c r="W26925">
        <v>0</v>
      </c>
      <c r="X26925">
        <v>0</v>
      </c>
      <c r="Y26925">
        <v>0</v>
      </c>
      <c r="Z26925">
        <v>141</v>
      </c>
      <c r="AA26925">
        <v>0</v>
      </c>
      <c r="AB26925">
        <v>1</v>
      </c>
      <c r="AC26925">
        <f t="shared" si="3781"/>
        <v>-0.20058633939739101</v>
      </c>
      <c r="AD26925">
        <f t="shared" si="3782"/>
        <v>0.81825083969140888</v>
      </c>
      <c r="AE26925">
        <f t="shared" si="3783"/>
        <v>0.45002087821407599</v>
      </c>
      <c r="AF26925">
        <f t="shared" si="3784"/>
        <v>0.3467673371517041</v>
      </c>
      <c r="AG26925">
        <f t="shared" si="3785"/>
        <v>0</v>
      </c>
      <c r="AH26925">
        <f t="shared" si="3786"/>
        <v>0</v>
      </c>
      <c r="AI26925">
        <f t="shared" si="3787"/>
        <v>0</v>
      </c>
      <c r="AJ26925">
        <f t="shared" si="3788"/>
        <v>1</v>
      </c>
      <c r="AK26925">
        <f t="shared" si="3789"/>
        <v>0</v>
      </c>
    </row>
    <row r="26926" spans="1:37" x14ac:dyDescent="0.35">
      <c r="A26926">
        <v>1</v>
      </c>
      <c r="B26926">
        <v>2</v>
      </c>
      <c r="C26926">
        <v>2</v>
      </c>
      <c r="D26926">
        <v>2</v>
      </c>
      <c r="E26926">
        <v>0</v>
      </c>
      <c r="F26926">
        <v>0</v>
      </c>
      <c r="G26926">
        <v>0</v>
      </c>
      <c r="H26926">
        <v>0</v>
      </c>
      <c r="I26926">
        <v>0</v>
      </c>
      <c r="J26926">
        <v>0</v>
      </c>
      <c r="K26926">
        <v>0</v>
      </c>
      <c r="L26926">
        <v>5</v>
      </c>
      <c r="M26926">
        <v>0</v>
      </c>
      <c r="N26926">
        <v>0</v>
      </c>
      <c r="O26926">
        <v>0</v>
      </c>
      <c r="P26926">
        <v>0</v>
      </c>
      <c r="Q26926">
        <v>0</v>
      </c>
      <c r="R26926">
        <v>0</v>
      </c>
      <c r="S26926">
        <v>0</v>
      </c>
      <c r="T26926">
        <v>0</v>
      </c>
      <c r="U26926">
        <v>0</v>
      </c>
      <c r="V26926">
        <v>0</v>
      </c>
      <c r="W26926">
        <v>1</v>
      </c>
      <c r="X26926">
        <v>0</v>
      </c>
      <c r="Y26926">
        <v>0</v>
      </c>
      <c r="Z26926">
        <v>111</v>
      </c>
      <c r="AA26926">
        <v>1</v>
      </c>
      <c r="AB26926">
        <v>0</v>
      </c>
      <c r="AC26926">
        <f t="shared" si="3781"/>
        <v>-3.014327647587975</v>
      </c>
      <c r="AD26926">
        <f t="shared" si="3782"/>
        <v>4.9078822661066557E-2</v>
      </c>
      <c r="AE26926">
        <f t="shared" si="3783"/>
        <v>4.6782778949416279E-2</v>
      </c>
      <c r="AF26926">
        <f t="shared" si="3784"/>
        <v>2.0808120186595024E-2</v>
      </c>
      <c r="AG26926">
        <f t="shared" si="3785"/>
        <v>0</v>
      </c>
      <c r="AH26926">
        <f t="shared" si="3786"/>
        <v>0</v>
      </c>
      <c r="AI26926">
        <f t="shared" si="3787"/>
        <v>0</v>
      </c>
      <c r="AJ26926">
        <f t="shared" si="3788"/>
        <v>0</v>
      </c>
      <c r="AK26926">
        <f t="shared" si="3789"/>
        <v>1</v>
      </c>
    </row>
    <row r="26927" spans="1:37" x14ac:dyDescent="0.35">
      <c r="A26927">
        <v>1</v>
      </c>
      <c r="B26927">
        <v>1</v>
      </c>
      <c r="C26927">
        <v>0</v>
      </c>
      <c r="D26927">
        <v>3</v>
      </c>
      <c r="E26927">
        <v>0</v>
      </c>
      <c r="F26927">
        <v>0</v>
      </c>
      <c r="G26927">
        <v>0</v>
      </c>
      <c r="H26927">
        <v>0</v>
      </c>
      <c r="I26927">
        <v>0</v>
      </c>
      <c r="J26927">
        <v>0</v>
      </c>
      <c r="K26927">
        <v>0</v>
      </c>
      <c r="L26927">
        <v>11</v>
      </c>
      <c r="M26927">
        <v>0</v>
      </c>
      <c r="N26927">
        <v>0</v>
      </c>
      <c r="O26927">
        <v>0</v>
      </c>
      <c r="P26927">
        <v>0</v>
      </c>
      <c r="Q26927">
        <v>0</v>
      </c>
      <c r="R26927">
        <v>0</v>
      </c>
      <c r="S26927">
        <v>0</v>
      </c>
      <c r="T26927">
        <v>0</v>
      </c>
      <c r="U26927">
        <v>0</v>
      </c>
      <c r="V26927">
        <v>0</v>
      </c>
      <c r="W26927">
        <v>1</v>
      </c>
      <c r="X26927">
        <v>0</v>
      </c>
      <c r="Y26927">
        <v>0</v>
      </c>
      <c r="Z26927">
        <v>86</v>
      </c>
      <c r="AA26927">
        <v>0</v>
      </c>
      <c r="AB26927">
        <v>0</v>
      </c>
      <c r="AC26927">
        <f t="shared" si="3781"/>
        <v>-2.985369411323751</v>
      </c>
      <c r="AD26927">
        <f t="shared" si="3782"/>
        <v>5.0520837132232051E-2</v>
      </c>
      <c r="AE26927">
        <f t="shared" si="3783"/>
        <v>4.8091228033273981E-2</v>
      </c>
      <c r="AF26927">
        <f t="shared" si="3784"/>
        <v>2.1404671079713687E-2</v>
      </c>
      <c r="AG26927">
        <f t="shared" si="3785"/>
        <v>0</v>
      </c>
      <c r="AH26927">
        <f t="shared" si="3786"/>
        <v>0</v>
      </c>
      <c r="AI26927">
        <f t="shared" si="3787"/>
        <v>0</v>
      </c>
      <c r="AJ26927">
        <f t="shared" si="3788"/>
        <v>0</v>
      </c>
      <c r="AK26927">
        <f t="shared" si="3789"/>
        <v>1</v>
      </c>
    </row>
    <row r="26928" spans="1:37" x14ac:dyDescent="0.35">
      <c r="A26928">
        <v>1</v>
      </c>
      <c r="B26928">
        <v>1</v>
      </c>
      <c r="C26928">
        <v>0</v>
      </c>
      <c r="D26928">
        <v>1</v>
      </c>
      <c r="E26928">
        <v>0</v>
      </c>
      <c r="F26928">
        <v>0</v>
      </c>
      <c r="G26928">
        <v>0</v>
      </c>
      <c r="H26928">
        <v>0</v>
      </c>
      <c r="I26928">
        <v>0</v>
      </c>
      <c r="J26928">
        <v>0</v>
      </c>
      <c r="K26928">
        <v>0</v>
      </c>
      <c r="L26928">
        <v>16</v>
      </c>
      <c r="M26928">
        <v>0</v>
      </c>
      <c r="N26928">
        <v>0</v>
      </c>
      <c r="O26928">
        <v>0</v>
      </c>
      <c r="P26928">
        <v>0</v>
      </c>
      <c r="Q26928">
        <v>0</v>
      </c>
      <c r="R26928">
        <v>0</v>
      </c>
      <c r="S26928">
        <v>0</v>
      </c>
      <c r="T26928">
        <v>1</v>
      </c>
      <c r="U26928">
        <v>0</v>
      </c>
      <c r="V26928">
        <v>0</v>
      </c>
      <c r="W26928">
        <v>0</v>
      </c>
      <c r="X26928">
        <v>0</v>
      </c>
      <c r="Y26928">
        <v>0</v>
      </c>
      <c r="Z26928">
        <v>138</v>
      </c>
      <c r="AA26928">
        <v>1</v>
      </c>
      <c r="AB26928">
        <v>0</v>
      </c>
      <c r="AC26928">
        <f t="shared" si="3781"/>
        <v>-2.2473345724555407</v>
      </c>
      <c r="AD26928">
        <f t="shared" si="3782"/>
        <v>0.10568053329565338</v>
      </c>
      <c r="AE26928">
        <f t="shared" si="3783"/>
        <v>9.557962730939655E-2</v>
      </c>
      <c r="AF26928">
        <f t="shared" si="3784"/>
        <v>4.3629663434750561E-2</v>
      </c>
      <c r="AG26928">
        <f t="shared" si="3785"/>
        <v>0</v>
      </c>
      <c r="AH26928">
        <f t="shared" si="3786"/>
        <v>0</v>
      </c>
      <c r="AI26928">
        <f t="shared" si="3787"/>
        <v>0</v>
      </c>
      <c r="AJ26928">
        <f t="shared" si="3788"/>
        <v>0</v>
      </c>
      <c r="AK26928">
        <f t="shared" si="3789"/>
        <v>1</v>
      </c>
    </row>
    <row r="26929" spans="1:37" x14ac:dyDescent="0.35">
      <c r="A26929">
        <v>1</v>
      </c>
      <c r="B26929">
        <v>1</v>
      </c>
      <c r="C26929">
        <v>0</v>
      </c>
      <c r="D26929">
        <v>2</v>
      </c>
      <c r="E26929">
        <v>0</v>
      </c>
      <c r="F26929">
        <v>0</v>
      </c>
      <c r="G26929">
        <v>0</v>
      </c>
      <c r="H26929">
        <v>0</v>
      </c>
      <c r="I26929">
        <v>0</v>
      </c>
      <c r="J26929">
        <v>0</v>
      </c>
      <c r="K26929">
        <v>0</v>
      </c>
      <c r="L26929">
        <v>1</v>
      </c>
      <c r="M26929">
        <v>0</v>
      </c>
      <c r="N26929">
        <v>0</v>
      </c>
      <c r="O26929">
        <v>0</v>
      </c>
      <c r="P26929">
        <v>0</v>
      </c>
      <c r="Q26929">
        <v>0</v>
      </c>
      <c r="R26929">
        <v>0</v>
      </c>
      <c r="S26929">
        <v>0</v>
      </c>
      <c r="T26929">
        <v>0</v>
      </c>
      <c r="U26929">
        <v>1</v>
      </c>
      <c r="V26929">
        <v>0</v>
      </c>
      <c r="W26929">
        <v>0</v>
      </c>
      <c r="X26929">
        <v>0</v>
      </c>
      <c r="Y26929">
        <v>0</v>
      </c>
      <c r="Z26929">
        <v>100</v>
      </c>
      <c r="AA26929">
        <v>0</v>
      </c>
      <c r="AB26929">
        <v>0</v>
      </c>
      <c r="AC26929">
        <f t="shared" si="3781"/>
        <v>-1.7623476882746747</v>
      </c>
      <c r="AD26929">
        <f t="shared" si="3782"/>
        <v>0.17164142986741732</v>
      </c>
      <c r="AE26929">
        <f t="shared" si="3783"/>
        <v>0.14649655218050817</v>
      </c>
      <c r="AF26929">
        <f t="shared" si="3784"/>
        <v>6.8794720166171427E-2</v>
      </c>
      <c r="AG26929">
        <f t="shared" si="3785"/>
        <v>0</v>
      </c>
      <c r="AH26929">
        <f t="shared" si="3786"/>
        <v>0</v>
      </c>
      <c r="AI26929">
        <f t="shared" si="3787"/>
        <v>0</v>
      </c>
      <c r="AJ26929">
        <f t="shared" si="3788"/>
        <v>0</v>
      </c>
      <c r="AK26929">
        <f t="shared" si="3789"/>
        <v>1</v>
      </c>
    </row>
    <row r="26930" spans="1:37" x14ac:dyDescent="0.35">
      <c r="A26930">
        <v>1</v>
      </c>
      <c r="B26930">
        <v>2</v>
      </c>
      <c r="C26930">
        <v>0</v>
      </c>
      <c r="D26930">
        <v>3</v>
      </c>
      <c r="E26930">
        <v>0</v>
      </c>
      <c r="F26930">
        <v>0</v>
      </c>
      <c r="G26930">
        <v>0</v>
      </c>
      <c r="H26930">
        <v>0</v>
      </c>
      <c r="I26930">
        <v>0</v>
      </c>
      <c r="J26930">
        <v>0</v>
      </c>
      <c r="K26930">
        <v>0</v>
      </c>
      <c r="L26930">
        <v>204</v>
      </c>
      <c r="M26930">
        <v>0</v>
      </c>
      <c r="N26930">
        <v>0</v>
      </c>
      <c r="O26930">
        <v>0</v>
      </c>
      <c r="P26930">
        <v>1</v>
      </c>
      <c r="Q26930">
        <v>0</v>
      </c>
      <c r="R26930">
        <v>0</v>
      </c>
      <c r="S26930">
        <v>0</v>
      </c>
      <c r="T26930">
        <v>0</v>
      </c>
      <c r="U26930">
        <v>0</v>
      </c>
      <c r="V26930">
        <v>0</v>
      </c>
      <c r="W26930">
        <v>0</v>
      </c>
      <c r="X26930">
        <v>0</v>
      </c>
      <c r="Y26930">
        <v>0</v>
      </c>
      <c r="Z26930">
        <v>100</v>
      </c>
      <c r="AA26930">
        <v>0</v>
      </c>
      <c r="AB26930">
        <v>1</v>
      </c>
      <c r="AC26930">
        <f t="shared" si="3781"/>
        <v>1.2608199395107262</v>
      </c>
      <c r="AD26930">
        <f t="shared" si="3782"/>
        <v>3.5283133051306437</v>
      </c>
      <c r="AE26930">
        <f t="shared" si="3783"/>
        <v>0.77916722350748446</v>
      </c>
      <c r="AF26930">
        <f t="shared" si="3784"/>
        <v>0.10836932480144966</v>
      </c>
      <c r="AG26930">
        <f t="shared" si="3785"/>
        <v>1</v>
      </c>
      <c r="AH26930">
        <f t="shared" si="3786"/>
        <v>1</v>
      </c>
      <c r="AI26930">
        <f t="shared" si="3787"/>
        <v>0</v>
      </c>
      <c r="AJ26930">
        <f t="shared" si="3788"/>
        <v>0</v>
      </c>
      <c r="AK26930">
        <f t="shared" si="3789"/>
        <v>0</v>
      </c>
    </row>
    <row r="26931" spans="1:37" x14ac:dyDescent="0.35">
      <c r="A26931">
        <v>1</v>
      </c>
      <c r="B26931">
        <v>2</v>
      </c>
      <c r="C26931">
        <v>0</v>
      </c>
      <c r="D26931">
        <v>4</v>
      </c>
      <c r="E26931">
        <v>0</v>
      </c>
      <c r="F26931">
        <v>0</v>
      </c>
      <c r="G26931">
        <v>0</v>
      </c>
      <c r="H26931">
        <v>0</v>
      </c>
      <c r="I26931">
        <v>0</v>
      </c>
      <c r="J26931">
        <v>0</v>
      </c>
      <c r="K26931">
        <v>0</v>
      </c>
      <c r="L26931">
        <v>296</v>
      </c>
      <c r="M26931">
        <v>0</v>
      </c>
      <c r="N26931">
        <v>0</v>
      </c>
      <c r="O26931">
        <v>0</v>
      </c>
      <c r="P26931">
        <v>0</v>
      </c>
      <c r="Q26931">
        <v>0</v>
      </c>
      <c r="R26931">
        <v>0</v>
      </c>
      <c r="S26931">
        <v>0</v>
      </c>
      <c r="T26931">
        <v>1</v>
      </c>
      <c r="U26931">
        <v>0</v>
      </c>
      <c r="V26931">
        <v>0</v>
      </c>
      <c r="W26931">
        <v>0</v>
      </c>
      <c r="X26931">
        <v>0</v>
      </c>
      <c r="Y26931">
        <v>0</v>
      </c>
      <c r="Z26931">
        <v>85</v>
      </c>
      <c r="AA26931">
        <v>0</v>
      </c>
      <c r="AB26931">
        <v>1</v>
      </c>
      <c r="AC26931">
        <f t="shared" si="3781"/>
        <v>1.904645248569458</v>
      </c>
      <c r="AD26931">
        <f t="shared" si="3782"/>
        <v>6.7170243309306024</v>
      </c>
      <c r="AE26931">
        <f t="shared" si="3783"/>
        <v>0.87041637331738086</v>
      </c>
      <c r="AF26931">
        <f t="shared" si="3784"/>
        <v>6.0272948097977265E-2</v>
      </c>
      <c r="AG26931">
        <f t="shared" si="3785"/>
        <v>1</v>
      </c>
      <c r="AH26931">
        <f t="shared" si="3786"/>
        <v>1</v>
      </c>
      <c r="AI26931">
        <f t="shared" si="3787"/>
        <v>0</v>
      </c>
      <c r="AJ26931">
        <f t="shared" si="3788"/>
        <v>0</v>
      </c>
      <c r="AK26931">
        <f t="shared" si="3789"/>
        <v>0</v>
      </c>
    </row>
    <row r="26932" spans="1:37" x14ac:dyDescent="0.35">
      <c r="A26932">
        <v>1</v>
      </c>
      <c r="B26932">
        <v>1</v>
      </c>
      <c r="C26932">
        <v>0</v>
      </c>
      <c r="D26932">
        <v>3</v>
      </c>
      <c r="E26932">
        <v>0</v>
      </c>
      <c r="F26932">
        <v>0</v>
      </c>
      <c r="G26932">
        <v>0</v>
      </c>
      <c r="H26932">
        <v>0</v>
      </c>
      <c r="I26932">
        <v>0</v>
      </c>
      <c r="J26932">
        <v>0</v>
      </c>
      <c r="K26932">
        <v>0</v>
      </c>
      <c r="L26932">
        <v>37</v>
      </c>
      <c r="M26932">
        <v>0</v>
      </c>
      <c r="N26932">
        <v>0</v>
      </c>
      <c r="O26932">
        <v>0</v>
      </c>
      <c r="P26932">
        <v>0</v>
      </c>
      <c r="Q26932">
        <v>0</v>
      </c>
      <c r="R26932">
        <v>0</v>
      </c>
      <c r="S26932">
        <v>0</v>
      </c>
      <c r="T26932">
        <v>0</v>
      </c>
      <c r="U26932">
        <v>1</v>
      </c>
      <c r="V26932">
        <v>0</v>
      </c>
      <c r="W26932">
        <v>0</v>
      </c>
      <c r="X26932">
        <v>0</v>
      </c>
      <c r="Y26932">
        <v>0</v>
      </c>
      <c r="Z26932">
        <v>95</v>
      </c>
      <c r="AA26932">
        <v>0</v>
      </c>
      <c r="AB26932">
        <v>0</v>
      </c>
      <c r="AC26932">
        <f t="shared" si="3781"/>
        <v>-1.2907041220703386</v>
      </c>
      <c r="AD26932">
        <f t="shared" si="3782"/>
        <v>0.27507702707800669</v>
      </c>
      <c r="AE26932">
        <f t="shared" si="3783"/>
        <v>0.21573365470192729</v>
      </c>
      <c r="AF26932">
        <f t="shared" si="3784"/>
        <v>0.10553642118133755</v>
      </c>
      <c r="AG26932">
        <f t="shared" si="3785"/>
        <v>0</v>
      </c>
      <c r="AH26932">
        <f t="shared" si="3786"/>
        <v>0</v>
      </c>
      <c r="AI26932">
        <f t="shared" si="3787"/>
        <v>0</v>
      </c>
      <c r="AJ26932">
        <f t="shared" si="3788"/>
        <v>0</v>
      </c>
      <c r="AK26932">
        <f t="shared" si="3789"/>
        <v>1</v>
      </c>
    </row>
    <row r="26933" spans="1:37" x14ac:dyDescent="0.35">
      <c r="A26933">
        <v>1</v>
      </c>
      <c r="B26933">
        <v>2</v>
      </c>
      <c r="C26933">
        <v>0</v>
      </c>
      <c r="D26933">
        <v>3</v>
      </c>
      <c r="E26933">
        <v>0</v>
      </c>
      <c r="F26933">
        <v>0</v>
      </c>
      <c r="G26933">
        <v>0</v>
      </c>
      <c r="H26933">
        <v>0</v>
      </c>
      <c r="I26933">
        <v>0</v>
      </c>
      <c r="J26933">
        <v>0</v>
      </c>
      <c r="K26933">
        <v>0</v>
      </c>
      <c r="L26933">
        <v>13</v>
      </c>
      <c r="M26933">
        <v>0</v>
      </c>
      <c r="N26933">
        <v>0</v>
      </c>
      <c r="O26933">
        <v>0</v>
      </c>
      <c r="P26933">
        <v>1</v>
      </c>
      <c r="Q26933">
        <v>0</v>
      </c>
      <c r="R26933">
        <v>0</v>
      </c>
      <c r="S26933">
        <v>0</v>
      </c>
      <c r="T26933">
        <v>0</v>
      </c>
      <c r="U26933">
        <v>0</v>
      </c>
      <c r="V26933">
        <v>0</v>
      </c>
      <c r="W26933">
        <v>0</v>
      </c>
      <c r="X26933">
        <v>0</v>
      </c>
      <c r="Y26933">
        <v>0</v>
      </c>
      <c r="Z26933">
        <v>111</v>
      </c>
      <c r="AA26933">
        <v>2</v>
      </c>
      <c r="AB26933">
        <v>0</v>
      </c>
      <c r="AC26933">
        <f t="shared" si="3781"/>
        <v>-3.2913146661390495</v>
      </c>
      <c r="AD26933">
        <f t="shared" si="3782"/>
        <v>3.7204905201552445E-2</v>
      </c>
      <c r="AE26933">
        <f t="shared" si="3783"/>
        <v>3.5870352150255871E-2</v>
      </c>
      <c r="AF26933">
        <f t="shared" si="3784"/>
        <v>1.5864561989455694E-2</v>
      </c>
      <c r="AG26933">
        <f t="shared" si="3785"/>
        <v>0</v>
      </c>
      <c r="AH26933">
        <f t="shared" si="3786"/>
        <v>0</v>
      </c>
      <c r="AI26933">
        <f t="shared" si="3787"/>
        <v>0</v>
      </c>
      <c r="AJ26933">
        <f t="shared" si="3788"/>
        <v>0</v>
      </c>
      <c r="AK26933">
        <f t="shared" si="3789"/>
        <v>1</v>
      </c>
    </row>
    <row r="26934" spans="1:37" x14ac:dyDescent="0.35">
      <c r="A26934">
        <v>1</v>
      </c>
      <c r="B26934">
        <v>3</v>
      </c>
      <c r="C26934">
        <v>1</v>
      </c>
      <c r="D26934">
        <v>2</v>
      </c>
      <c r="E26934">
        <v>0</v>
      </c>
      <c r="F26934">
        <v>0</v>
      </c>
      <c r="G26934">
        <v>0</v>
      </c>
      <c r="H26934">
        <v>0</v>
      </c>
      <c r="I26934">
        <v>0</v>
      </c>
      <c r="J26934">
        <v>0</v>
      </c>
      <c r="K26934">
        <v>1</v>
      </c>
      <c r="L26934">
        <v>51</v>
      </c>
      <c r="M26934">
        <v>0</v>
      </c>
      <c r="N26934">
        <v>0</v>
      </c>
      <c r="O26934">
        <v>0</v>
      </c>
      <c r="P26934">
        <v>0</v>
      </c>
      <c r="Q26934">
        <v>0</v>
      </c>
      <c r="R26934">
        <v>0</v>
      </c>
      <c r="S26934">
        <v>1</v>
      </c>
      <c r="T26934">
        <v>0</v>
      </c>
      <c r="U26934">
        <v>0</v>
      </c>
      <c r="V26934">
        <v>0</v>
      </c>
      <c r="W26934">
        <v>0</v>
      </c>
      <c r="X26934">
        <v>0</v>
      </c>
      <c r="Y26934">
        <v>0</v>
      </c>
      <c r="Z26934">
        <v>181.19</v>
      </c>
      <c r="AA26934">
        <v>0</v>
      </c>
      <c r="AB26934">
        <v>0</v>
      </c>
      <c r="AC26934">
        <f t="shared" si="3781"/>
        <v>-0.32085269753378221</v>
      </c>
      <c r="AD26934">
        <f t="shared" si="3782"/>
        <v>0.72553011549457302</v>
      </c>
      <c r="AE26934">
        <f t="shared" si="3783"/>
        <v>0.42046795299577888</v>
      </c>
      <c r="AF26934">
        <f t="shared" si="3784"/>
        <v>0.23692254338930169</v>
      </c>
      <c r="AG26934">
        <f t="shared" si="3785"/>
        <v>0</v>
      </c>
      <c r="AH26934">
        <f t="shared" si="3786"/>
        <v>0</v>
      </c>
      <c r="AI26934">
        <f t="shared" si="3787"/>
        <v>0</v>
      </c>
      <c r="AJ26934">
        <f t="shared" si="3788"/>
        <v>0</v>
      </c>
      <c r="AK26934">
        <f t="shared" si="3789"/>
        <v>1</v>
      </c>
    </row>
    <row r="26935" spans="1:37" x14ac:dyDescent="0.35">
      <c r="A26935">
        <v>1</v>
      </c>
      <c r="B26935">
        <v>1</v>
      </c>
      <c r="C26935">
        <v>0</v>
      </c>
      <c r="D26935">
        <v>2</v>
      </c>
      <c r="E26935">
        <v>0</v>
      </c>
      <c r="F26935">
        <v>0</v>
      </c>
      <c r="G26935">
        <v>0</v>
      </c>
      <c r="H26935">
        <v>0</v>
      </c>
      <c r="I26935">
        <v>0</v>
      </c>
      <c r="J26935">
        <v>0</v>
      </c>
      <c r="K26935">
        <v>0</v>
      </c>
      <c r="L26935">
        <v>346</v>
      </c>
      <c r="M26935">
        <v>0</v>
      </c>
      <c r="N26935">
        <v>0</v>
      </c>
      <c r="O26935">
        <v>0</v>
      </c>
      <c r="P26935">
        <v>0</v>
      </c>
      <c r="Q26935">
        <v>0</v>
      </c>
      <c r="R26935">
        <v>0</v>
      </c>
      <c r="S26935">
        <v>0</v>
      </c>
      <c r="T26935">
        <v>1</v>
      </c>
      <c r="U26935">
        <v>0</v>
      </c>
      <c r="V26935">
        <v>0</v>
      </c>
      <c r="W26935">
        <v>0</v>
      </c>
      <c r="X26935">
        <v>0</v>
      </c>
      <c r="Y26935">
        <v>0</v>
      </c>
      <c r="Z26935">
        <v>90</v>
      </c>
      <c r="AA26935">
        <v>0</v>
      </c>
      <c r="AB26935">
        <v>0</v>
      </c>
      <c r="AC26935">
        <f t="shared" si="3781"/>
        <v>2.329805245012929</v>
      </c>
      <c r="AD26935">
        <f t="shared" si="3782"/>
        <v>10.275940047579027</v>
      </c>
      <c r="AE26935">
        <f t="shared" si="3783"/>
        <v>0.91131559800952444</v>
      </c>
      <c r="AF26935">
        <f t="shared" si="3784"/>
        <v>1.0521527581294312</v>
      </c>
      <c r="AG26935">
        <f t="shared" si="3785"/>
        <v>1</v>
      </c>
      <c r="AH26935">
        <f t="shared" si="3786"/>
        <v>0</v>
      </c>
      <c r="AI26935">
        <f t="shared" si="3787"/>
        <v>1</v>
      </c>
      <c r="AJ26935">
        <f t="shared" si="3788"/>
        <v>0</v>
      </c>
      <c r="AK26935">
        <f t="shared" si="3789"/>
        <v>0</v>
      </c>
    </row>
    <row r="26936" spans="1:37" x14ac:dyDescent="0.35">
      <c r="A26936">
        <v>1</v>
      </c>
      <c r="B26936">
        <v>2</v>
      </c>
      <c r="C26936">
        <v>0</v>
      </c>
      <c r="D26936">
        <v>3</v>
      </c>
      <c r="E26936">
        <v>0</v>
      </c>
      <c r="F26936">
        <v>0</v>
      </c>
      <c r="G26936">
        <v>0</v>
      </c>
      <c r="H26936">
        <v>1</v>
      </c>
      <c r="I26936">
        <v>0</v>
      </c>
      <c r="J26936">
        <v>0</v>
      </c>
      <c r="K26936">
        <v>0</v>
      </c>
      <c r="L26936">
        <v>3</v>
      </c>
      <c r="M26936">
        <v>0</v>
      </c>
      <c r="N26936">
        <v>0</v>
      </c>
      <c r="O26936">
        <v>0</v>
      </c>
      <c r="P26936">
        <v>0</v>
      </c>
      <c r="Q26936">
        <v>0</v>
      </c>
      <c r="R26936">
        <v>0</v>
      </c>
      <c r="S26936">
        <v>0</v>
      </c>
      <c r="T26936">
        <v>0</v>
      </c>
      <c r="U26936">
        <v>1</v>
      </c>
      <c r="V26936">
        <v>0</v>
      </c>
      <c r="W26936">
        <v>0</v>
      </c>
      <c r="X26936">
        <v>0</v>
      </c>
      <c r="Y26936">
        <v>0</v>
      </c>
      <c r="Z26936">
        <v>72.25</v>
      </c>
      <c r="AA26936">
        <v>0</v>
      </c>
      <c r="AB26936">
        <v>0</v>
      </c>
      <c r="AC26936">
        <f t="shared" si="3781"/>
        <v>-2.1623001459669453</v>
      </c>
      <c r="AD26936">
        <f t="shared" si="3782"/>
        <v>0.11506016126591291</v>
      </c>
      <c r="AE26936">
        <f t="shared" si="3783"/>
        <v>0.10318740213558221</v>
      </c>
      <c r="AF26936">
        <f t="shared" si="3784"/>
        <v>4.7298299672034701E-2</v>
      </c>
      <c r="AG26936">
        <f t="shared" si="3785"/>
        <v>0</v>
      </c>
      <c r="AH26936">
        <f t="shared" si="3786"/>
        <v>0</v>
      </c>
      <c r="AI26936">
        <f t="shared" si="3787"/>
        <v>0</v>
      </c>
      <c r="AJ26936">
        <f t="shared" si="3788"/>
        <v>0</v>
      </c>
      <c r="AK26936">
        <f t="shared" si="3789"/>
        <v>1</v>
      </c>
    </row>
    <row r="26937" spans="1:37" x14ac:dyDescent="0.35">
      <c r="A26937">
        <v>1</v>
      </c>
      <c r="B26937">
        <v>2</v>
      </c>
      <c r="C26937">
        <v>0</v>
      </c>
      <c r="D26937">
        <v>4</v>
      </c>
      <c r="E26937">
        <v>0</v>
      </c>
      <c r="F26937">
        <v>0</v>
      </c>
      <c r="G26937">
        <v>0</v>
      </c>
      <c r="H26937">
        <v>0</v>
      </c>
      <c r="I26937">
        <v>0</v>
      </c>
      <c r="J26937">
        <v>0</v>
      </c>
      <c r="K26937">
        <v>0</v>
      </c>
      <c r="L26937">
        <v>33</v>
      </c>
      <c r="M26937">
        <v>0</v>
      </c>
      <c r="N26937">
        <v>0</v>
      </c>
      <c r="O26937">
        <v>0</v>
      </c>
      <c r="P26937">
        <v>0</v>
      </c>
      <c r="Q26937">
        <v>0</v>
      </c>
      <c r="R26937">
        <v>0</v>
      </c>
      <c r="S26937">
        <v>0</v>
      </c>
      <c r="T26937">
        <v>0</v>
      </c>
      <c r="U26937">
        <v>0</v>
      </c>
      <c r="V26937">
        <v>1</v>
      </c>
      <c r="W26937">
        <v>0</v>
      </c>
      <c r="X26937">
        <v>0</v>
      </c>
      <c r="Y26937">
        <v>0</v>
      </c>
      <c r="Z26937">
        <v>84.15</v>
      </c>
      <c r="AA26937">
        <v>1</v>
      </c>
      <c r="AB26937">
        <v>1</v>
      </c>
      <c r="AC26937">
        <f t="shared" si="3781"/>
        <v>-1.8972613485928402</v>
      </c>
      <c r="AD26937">
        <f t="shared" si="3782"/>
        <v>0.14997879694266286</v>
      </c>
      <c r="AE26937">
        <f t="shared" si="3783"/>
        <v>0.13041874975555806</v>
      </c>
      <c r="AF26937">
        <f t="shared" si="3784"/>
        <v>0.88465996742302888</v>
      </c>
      <c r="AG26937">
        <f t="shared" si="3785"/>
        <v>0</v>
      </c>
      <c r="AH26937">
        <f t="shared" si="3786"/>
        <v>0</v>
      </c>
      <c r="AI26937">
        <f t="shared" si="3787"/>
        <v>0</v>
      </c>
      <c r="AJ26937">
        <f t="shared" si="3788"/>
        <v>1</v>
      </c>
      <c r="AK26937">
        <f t="shared" si="3789"/>
        <v>0</v>
      </c>
    </row>
    <row r="26938" spans="1:37" x14ac:dyDescent="0.35">
      <c r="A26938">
        <v>1</v>
      </c>
      <c r="B26938">
        <v>2</v>
      </c>
      <c r="C26938">
        <v>0</v>
      </c>
      <c r="D26938">
        <v>4</v>
      </c>
      <c r="E26938">
        <v>0</v>
      </c>
      <c r="F26938">
        <v>0</v>
      </c>
      <c r="G26938">
        <v>0</v>
      </c>
      <c r="H26938">
        <v>1</v>
      </c>
      <c r="I26938">
        <v>0</v>
      </c>
      <c r="J26938">
        <v>0</v>
      </c>
      <c r="K26938">
        <v>0</v>
      </c>
      <c r="L26938">
        <v>22</v>
      </c>
      <c r="M26938">
        <v>0</v>
      </c>
      <c r="N26938">
        <v>0</v>
      </c>
      <c r="O26938">
        <v>0</v>
      </c>
      <c r="P26938">
        <v>0</v>
      </c>
      <c r="Q26938">
        <v>0</v>
      </c>
      <c r="R26938">
        <v>0</v>
      </c>
      <c r="S26938">
        <v>1</v>
      </c>
      <c r="T26938">
        <v>0</v>
      </c>
      <c r="U26938">
        <v>0</v>
      </c>
      <c r="V26938">
        <v>0</v>
      </c>
      <c r="W26938">
        <v>0</v>
      </c>
      <c r="X26938">
        <v>0</v>
      </c>
      <c r="Y26938">
        <v>0</v>
      </c>
      <c r="Z26938">
        <v>166</v>
      </c>
      <c r="AA26938">
        <v>0</v>
      </c>
      <c r="AB26938">
        <v>1</v>
      </c>
      <c r="AC26938">
        <f t="shared" si="3781"/>
        <v>0.39885535631491953</v>
      </c>
      <c r="AD26938">
        <f t="shared" si="3782"/>
        <v>1.490118066850284</v>
      </c>
      <c r="AE26938">
        <f t="shared" si="3783"/>
        <v>0.59841261612752106</v>
      </c>
      <c r="AF26938">
        <f t="shared" si="3784"/>
        <v>0.22299925896577447</v>
      </c>
      <c r="AG26938">
        <f t="shared" si="3785"/>
        <v>1</v>
      </c>
      <c r="AH26938">
        <f t="shared" si="3786"/>
        <v>1</v>
      </c>
      <c r="AI26938">
        <f t="shared" si="3787"/>
        <v>0</v>
      </c>
      <c r="AJ26938">
        <f t="shared" si="3788"/>
        <v>0</v>
      </c>
      <c r="AK26938">
        <f t="shared" si="3789"/>
        <v>0</v>
      </c>
    </row>
    <row r="26939" spans="1:37" x14ac:dyDescent="0.35">
      <c r="A26939">
        <v>1</v>
      </c>
      <c r="B26939">
        <v>2</v>
      </c>
      <c r="C26939">
        <v>0</v>
      </c>
      <c r="D26939">
        <v>3</v>
      </c>
      <c r="E26939">
        <v>0</v>
      </c>
      <c r="F26939">
        <v>0</v>
      </c>
      <c r="G26939">
        <v>0</v>
      </c>
      <c r="H26939">
        <v>0</v>
      </c>
      <c r="I26939">
        <v>0</v>
      </c>
      <c r="J26939">
        <v>0</v>
      </c>
      <c r="K26939">
        <v>0</v>
      </c>
      <c r="L26939">
        <v>221</v>
      </c>
      <c r="M26939">
        <v>0</v>
      </c>
      <c r="N26939">
        <v>0</v>
      </c>
      <c r="O26939">
        <v>0</v>
      </c>
      <c r="P26939">
        <v>0</v>
      </c>
      <c r="Q26939">
        <v>0</v>
      </c>
      <c r="R26939">
        <v>0</v>
      </c>
      <c r="S26939">
        <v>0</v>
      </c>
      <c r="T26939">
        <v>0</v>
      </c>
      <c r="U26939">
        <v>1</v>
      </c>
      <c r="V26939">
        <v>0</v>
      </c>
      <c r="W26939">
        <v>0</v>
      </c>
      <c r="X26939">
        <v>0</v>
      </c>
      <c r="Y26939">
        <v>0</v>
      </c>
      <c r="Z26939">
        <v>65</v>
      </c>
      <c r="AA26939">
        <v>0</v>
      </c>
      <c r="AB26939">
        <v>0</v>
      </c>
      <c r="AC26939">
        <f t="shared" si="3781"/>
        <v>0.67341791881845636</v>
      </c>
      <c r="AD26939">
        <f t="shared" si="3782"/>
        <v>1.9609281730313899</v>
      </c>
      <c r="AE26939">
        <f t="shared" si="3783"/>
        <v>0.66226806543023875</v>
      </c>
      <c r="AF26939">
        <f t="shared" si="3784"/>
        <v>0.47142787228816002</v>
      </c>
      <c r="AG26939">
        <f t="shared" si="3785"/>
        <v>1</v>
      </c>
      <c r="AH26939">
        <f t="shared" si="3786"/>
        <v>0</v>
      </c>
      <c r="AI26939">
        <f t="shared" si="3787"/>
        <v>1</v>
      </c>
      <c r="AJ26939">
        <f t="shared" si="3788"/>
        <v>0</v>
      </c>
      <c r="AK26939">
        <f t="shared" si="3789"/>
        <v>0</v>
      </c>
    </row>
    <row r="26940" spans="1:37" x14ac:dyDescent="0.35">
      <c r="A26940">
        <v>1</v>
      </c>
      <c r="B26940">
        <v>2</v>
      </c>
      <c r="C26940">
        <v>0</v>
      </c>
      <c r="D26940">
        <v>3</v>
      </c>
      <c r="E26940">
        <v>0</v>
      </c>
      <c r="F26940">
        <v>0</v>
      </c>
      <c r="G26940">
        <v>0</v>
      </c>
      <c r="H26940">
        <v>0</v>
      </c>
      <c r="I26940">
        <v>0</v>
      </c>
      <c r="J26940">
        <v>0</v>
      </c>
      <c r="K26940">
        <v>0</v>
      </c>
      <c r="L26940">
        <v>141</v>
      </c>
      <c r="M26940">
        <v>0</v>
      </c>
      <c r="N26940">
        <v>0</v>
      </c>
      <c r="O26940">
        <v>0</v>
      </c>
      <c r="P26940">
        <v>0</v>
      </c>
      <c r="Q26940">
        <v>0</v>
      </c>
      <c r="R26940">
        <v>0</v>
      </c>
      <c r="S26940">
        <v>1</v>
      </c>
      <c r="T26940">
        <v>0</v>
      </c>
      <c r="U26940">
        <v>0</v>
      </c>
      <c r="V26940">
        <v>0</v>
      </c>
      <c r="W26940">
        <v>0</v>
      </c>
      <c r="X26940">
        <v>0</v>
      </c>
      <c r="Y26940">
        <v>0</v>
      </c>
      <c r="Z26940">
        <v>106.5</v>
      </c>
      <c r="AA26940">
        <v>1</v>
      </c>
      <c r="AB26940">
        <v>0</v>
      </c>
      <c r="AC26940">
        <f t="shared" si="3781"/>
        <v>-0.48534988457575157</v>
      </c>
      <c r="AD26940">
        <f t="shared" si="3782"/>
        <v>0.61548181149399306</v>
      </c>
      <c r="AE26940">
        <f t="shared" si="3783"/>
        <v>0.3809896261999986</v>
      </c>
      <c r="AF26940">
        <f t="shared" si="3784"/>
        <v>0.20830207271438045</v>
      </c>
      <c r="AG26940">
        <f t="shared" si="3785"/>
        <v>0</v>
      </c>
      <c r="AH26940">
        <f t="shared" si="3786"/>
        <v>0</v>
      </c>
      <c r="AI26940">
        <f t="shared" si="3787"/>
        <v>0</v>
      </c>
      <c r="AJ26940">
        <f t="shared" si="3788"/>
        <v>0</v>
      </c>
      <c r="AK26940">
        <f t="shared" si="3789"/>
        <v>1</v>
      </c>
    </row>
    <row r="26941" spans="1:37" x14ac:dyDescent="0.35">
      <c r="A26941">
        <v>1</v>
      </c>
      <c r="B26941">
        <v>2</v>
      </c>
      <c r="C26941">
        <v>0</v>
      </c>
      <c r="D26941">
        <v>2</v>
      </c>
      <c r="E26941">
        <v>0</v>
      </c>
      <c r="F26941">
        <v>0</v>
      </c>
      <c r="G26941">
        <v>0</v>
      </c>
      <c r="H26941">
        <v>0</v>
      </c>
      <c r="I26941">
        <v>0</v>
      </c>
      <c r="J26941">
        <v>0</v>
      </c>
      <c r="K26941">
        <v>0</v>
      </c>
      <c r="L26941">
        <v>63</v>
      </c>
      <c r="M26941">
        <v>0</v>
      </c>
      <c r="N26941">
        <v>0</v>
      </c>
      <c r="O26941">
        <v>0</v>
      </c>
      <c r="P26941">
        <v>0</v>
      </c>
      <c r="Q26941">
        <v>0</v>
      </c>
      <c r="R26941">
        <v>0</v>
      </c>
      <c r="S26941">
        <v>1</v>
      </c>
      <c r="T26941">
        <v>0</v>
      </c>
      <c r="U26941">
        <v>0</v>
      </c>
      <c r="V26941">
        <v>0</v>
      </c>
      <c r="W26941">
        <v>0</v>
      </c>
      <c r="X26941">
        <v>0</v>
      </c>
      <c r="Y26941">
        <v>0</v>
      </c>
      <c r="Z26941">
        <v>144.9</v>
      </c>
      <c r="AA26941">
        <v>2</v>
      </c>
      <c r="AB26941">
        <v>0</v>
      </c>
      <c r="AC26941">
        <f t="shared" si="3781"/>
        <v>-1.886166786992975</v>
      </c>
      <c r="AD26941">
        <f t="shared" si="3782"/>
        <v>0.15165201056697369</v>
      </c>
      <c r="AE26941">
        <f t="shared" si="3783"/>
        <v>0.13168214805817374</v>
      </c>
      <c r="AF26941">
        <f t="shared" si="3784"/>
        <v>6.1321270127697419E-2</v>
      </c>
      <c r="AG26941">
        <f t="shared" si="3785"/>
        <v>0</v>
      </c>
      <c r="AH26941">
        <f t="shared" si="3786"/>
        <v>0</v>
      </c>
      <c r="AI26941">
        <f t="shared" si="3787"/>
        <v>0</v>
      </c>
      <c r="AJ26941">
        <f t="shared" si="3788"/>
        <v>0</v>
      </c>
      <c r="AK26941">
        <f t="shared" si="3789"/>
        <v>1</v>
      </c>
    </row>
    <row r="26942" spans="1:37" x14ac:dyDescent="0.35">
      <c r="A26942">
        <v>1</v>
      </c>
      <c r="B26942">
        <v>2</v>
      </c>
      <c r="C26942">
        <v>0</v>
      </c>
      <c r="D26942">
        <v>3</v>
      </c>
      <c r="E26942">
        <v>0</v>
      </c>
      <c r="F26942">
        <v>0</v>
      </c>
      <c r="G26942">
        <v>0</v>
      </c>
      <c r="H26942">
        <v>0</v>
      </c>
      <c r="I26942">
        <v>0</v>
      </c>
      <c r="J26942">
        <v>0</v>
      </c>
      <c r="K26942">
        <v>0</v>
      </c>
      <c r="L26942">
        <v>7</v>
      </c>
      <c r="M26942">
        <v>1</v>
      </c>
      <c r="N26942">
        <v>0</v>
      </c>
      <c r="O26942">
        <v>0</v>
      </c>
      <c r="P26942">
        <v>0</v>
      </c>
      <c r="Q26942">
        <v>0</v>
      </c>
      <c r="R26942">
        <v>0</v>
      </c>
      <c r="S26942">
        <v>0</v>
      </c>
      <c r="T26942">
        <v>0</v>
      </c>
      <c r="U26942">
        <v>0</v>
      </c>
      <c r="V26942">
        <v>0</v>
      </c>
      <c r="W26942">
        <v>0</v>
      </c>
      <c r="X26942">
        <v>0</v>
      </c>
      <c r="Y26942">
        <v>0</v>
      </c>
      <c r="Z26942">
        <v>116</v>
      </c>
      <c r="AA26942">
        <v>1</v>
      </c>
      <c r="AB26942">
        <v>0</v>
      </c>
      <c r="AC26942">
        <f t="shared" si="3781"/>
        <v>-1.2609046169619518</v>
      </c>
      <c r="AD26942">
        <f t="shared" si="3782"/>
        <v>0.28339754428264541</v>
      </c>
      <c r="AE26942">
        <f t="shared" si="3783"/>
        <v>0.22081820675529681</v>
      </c>
      <c r="AF26942">
        <f t="shared" si="3784"/>
        <v>0.10836120395508081</v>
      </c>
      <c r="AG26942">
        <f t="shared" si="3785"/>
        <v>0</v>
      </c>
      <c r="AH26942">
        <f t="shared" si="3786"/>
        <v>0</v>
      </c>
      <c r="AI26942">
        <f t="shared" si="3787"/>
        <v>0</v>
      </c>
      <c r="AJ26942">
        <f t="shared" si="3788"/>
        <v>0</v>
      </c>
      <c r="AK26942">
        <f t="shared" si="3789"/>
        <v>1</v>
      </c>
    </row>
    <row r="26943" spans="1:37" x14ac:dyDescent="0.35">
      <c r="A26943">
        <v>1</v>
      </c>
      <c r="B26943">
        <v>2</v>
      </c>
      <c r="C26943">
        <v>0</v>
      </c>
      <c r="D26943">
        <v>3</v>
      </c>
      <c r="E26943">
        <v>0</v>
      </c>
      <c r="F26943">
        <v>0</v>
      </c>
      <c r="G26943">
        <v>0</v>
      </c>
      <c r="H26943">
        <v>0</v>
      </c>
      <c r="I26943">
        <v>0</v>
      </c>
      <c r="J26943">
        <v>0</v>
      </c>
      <c r="K26943">
        <v>0</v>
      </c>
      <c r="L26943">
        <v>21</v>
      </c>
      <c r="M26943">
        <v>0</v>
      </c>
      <c r="N26943">
        <v>0</v>
      </c>
      <c r="O26943">
        <v>0</v>
      </c>
      <c r="P26943">
        <v>0</v>
      </c>
      <c r="Q26943">
        <v>1</v>
      </c>
      <c r="R26943">
        <v>0</v>
      </c>
      <c r="S26943">
        <v>0</v>
      </c>
      <c r="T26943">
        <v>0</v>
      </c>
      <c r="U26943">
        <v>0</v>
      </c>
      <c r="V26943">
        <v>0</v>
      </c>
      <c r="W26943">
        <v>0</v>
      </c>
      <c r="X26943">
        <v>0</v>
      </c>
      <c r="Y26943">
        <v>0</v>
      </c>
      <c r="Z26943">
        <v>94.35</v>
      </c>
      <c r="AA26943">
        <v>1</v>
      </c>
      <c r="AB26943">
        <v>0</v>
      </c>
      <c r="AC26943">
        <f t="shared" si="3781"/>
        <v>-2.5258815011257756</v>
      </c>
      <c r="AD26943">
        <f t="shared" si="3782"/>
        <v>7.9987772389159037E-2</v>
      </c>
      <c r="AE26943">
        <f t="shared" si="3783"/>
        <v>7.4063590749929825E-2</v>
      </c>
      <c r="AF26943">
        <f t="shared" si="3784"/>
        <v>3.341883843697098E-2</v>
      </c>
      <c r="AG26943">
        <f t="shared" si="3785"/>
        <v>0</v>
      </c>
      <c r="AH26943">
        <f t="shared" si="3786"/>
        <v>0</v>
      </c>
      <c r="AI26943">
        <f t="shared" si="3787"/>
        <v>0</v>
      </c>
      <c r="AJ26943">
        <f t="shared" si="3788"/>
        <v>0</v>
      </c>
      <c r="AK26943">
        <f t="shared" si="3789"/>
        <v>1</v>
      </c>
    </row>
    <row r="26944" spans="1:37" x14ac:dyDescent="0.35">
      <c r="A26944">
        <v>1</v>
      </c>
      <c r="B26944">
        <v>2</v>
      </c>
      <c r="C26944">
        <v>0</v>
      </c>
      <c r="D26944">
        <v>1</v>
      </c>
      <c r="E26944">
        <v>0</v>
      </c>
      <c r="F26944">
        <v>1</v>
      </c>
      <c r="G26944">
        <v>0</v>
      </c>
      <c r="H26944">
        <v>0</v>
      </c>
      <c r="I26944">
        <v>0</v>
      </c>
      <c r="J26944">
        <v>0</v>
      </c>
      <c r="K26944">
        <v>0</v>
      </c>
      <c r="L26944">
        <v>14</v>
      </c>
      <c r="M26944">
        <v>0</v>
      </c>
      <c r="N26944">
        <v>0</v>
      </c>
      <c r="O26944">
        <v>0</v>
      </c>
      <c r="P26944">
        <v>0</v>
      </c>
      <c r="Q26944">
        <v>0</v>
      </c>
      <c r="R26944">
        <v>0</v>
      </c>
      <c r="S26944">
        <v>0</v>
      </c>
      <c r="T26944">
        <v>1</v>
      </c>
      <c r="U26944">
        <v>0</v>
      </c>
      <c r="V26944">
        <v>0</v>
      </c>
      <c r="W26944">
        <v>0</v>
      </c>
      <c r="X26944">
        <v>1</v>
      </c>
      <c r="Y26944">
        <v>0</v>
      </c>
      <c r="Z26944">
        <v>0</v>
      </c>
      <c r="AA26944">
        <v>1</v>
      </c>
      <c r="AB26944">
        <v>0</v>
      </c>
      <c r="AC26944">
        <f t="shared" si="3781"/>
        <v>-7.5782388565353003</v>
      </c>
      <c r="AD26944">
        <f t="shared" si="3782"/>
        <v>5.1146118682574254E-4</v>
      </c>
      <c r="AE26944">
        <f t="shared" si="3783"/>
        <v>5.1119972800615151E-4</v>
      </c>
      <c r="AF26944">
        <f t="shared" si="3784"/>
        <v>2.22067986407882E-4</v>
      </c>
      <c r="AG26944">
        <f t="shared" si="3785"/>
        <v>0</v>
      </c>
      <c r="AH26944">
        <f t="shared" si="3786"/>
        <v>0</v>
      </c>
      <c r="AI26944">
        <f t="shared" si="3787"/>
        <v>0</v>
      </c>
      <c r="AJ26944">
        <f t="shared" si="3788"/>
        <v>0</v>
      </c>
      <c r="AK26944">
        <f t="shared" si="3789"/>
        <v>1</v>
      </c>
    </row>
    <row r="26945" spans="1:37" x14ac:dyDescent="0.35">
      <c r="A26945">
        <v>1</v>
      </c>
      <c r="B26945">
        <v>2</v>
      </c>
      <c r="C26945">
        <v>1</v>
      </c>
      <c r="D26945">
        <v>3</v>
      </c>
      <c r="E26945">
        <v>0</v>
      </c>
      <c r="F26945">
        <v>0</v>
      </c>
      <c r="G26945">
        <v>0</v>
      </c>
      <c r="H26945">
        <v>1</v>
      </c>
      <c r="I26945">
        <v>0</v>
      </c>
      <c r="J26945">
        <v>0</v>
      </c>
      <c r="K26945">
        <v>0</v>
      </c>
      <c r="L26945">
        <v>184</v>
      </c>
      <c r="M26945">
        <v>0</v>
      </c>
      <c r="N26945">
        <v>0</v>
      </c>
      <c r="O26945">
        <v>0</v>
      </c>
      <c r="P26945">
        <v>0</v>
      </c>
      <c r="Q26945">
        <v>0</v>
      </c>
      <c r="R26945">
        <v>0</v>
      </c>
      <c r="S26945">
        <v>0</v>
      </c>
      <c r="T26945">
        <v>0</v>
      </c>
      <c r="U26945">
        <v>1</v>
      </c>
      <c r="V26945">
        <v>0</v>
      </c>
      <c r="W26945">
        <v>0</v>
      </c>
      <c r="X26945">
        <v>0</v>
      </c>
      <c r="Y26945">
        <v>0</v>
      </c>
      <c r="Z26945">
        <v>122.4</v>
      </c>
      <c r="AA26945">
        <v>0</v>
      </c>
      <c r="AB26945">
        <v>1</v>
      </c>
      <c r="AC26945">
        <f t="shared" si="3781"/>
        <v>1.6718049934486778</v>
      </c>
      <c r="AD26945">
        <f t="shared" si="3782"/>
        <v>5.3217648839871519</v>
      </c>
      <c r="AE26945">
        <f t="shared" si="3783"/>
        <v>0.84181632529027284</v>
      </c>
      <c r="AF26945">
        <f t="shared" si="3784"/>
        <v>7.4782656261157876E-2</v>
      </c>
      <c r="AG26945">
        <f t="shared" si="3785"/>
        <v>1</v>
      </c>
      <c r="AH26945">
        <f t="shared" si="3786"/>
        <v>1</v>
      </c>
      <c r="AI26945">
        <f t="shared" si="3787"/>
        <v>0</v>
      </c>
      <c r="AJ26945">
        <f t="shared" si="3788"/>
        <v>0</v>
      </c>
      <c r="AK26945">
        <f t="shared" si="3789"/>
        <v>0</v>
      </c>
    </row>
    <row r="26946" spans="1:37" x14ac:dyDescent="0.35">
      <c r="A26946">
        <v>1</v>
      </c>
      <c r="B26946">
        <v>2</v>
      </c>
      <c r="C26946">
        <v>0</v>
      </c>
      <c r="D26946">
        <v>3</v>
      </c>
      <c r="E26946">
        <v>0</v>
      </c>
      <c r="F26946">
        <v>0</v>
      </c>
      <c r="G26946">
        <v>0</v>
      </c>
      <c r="H26946">
        <v>0</v>
      </c>
      <c r="I26946">
        <v>0</v>
      </c>
      <c r="J26946">
        <v>0</v>
      </c>
      <c r="K26946">
        <v>0</v>
      </c>
      <c r="L26946">
        <v>233</v>
      </c>
      <c r="M26946">
        <v>0</v>
      </c>
      <c r="N26946">
        <v>0</v>
      </c>
      <c r="O26946">
        <v>0</v>
      </c>
      <c r="P26946">
        <v>0</v>
      </c>
      <c r="Q26946">
        <v>0</v>
      </c>
      <c r="R26946">
        <v>0</v>
      </c>
      <c r="S26946">
        <v>0</v>
      </c>
      <c r="T26946">
        <v>0</v>
      </c>
      <c r="U26946">
        <v>1</v>
      </c>
      <c r="V26946">
        <v>0</v>
      </c>
      <c r="W26946">
        <v>0</v>
      </c>
      <c r="X26946">
        <v>0</v>
      </c>
      <c r="Y26946">
        <v>0</v>
      </c>
      <c r="Z26946">
        <v>90</v>
      </c>
      <c r="AA26946">
        <v>0</v>
      </c>
      <c r="AB26946">
        <v>1</v>
      </c>
      <c r="AC26946">
        <f t="shared" si="3781"/>
        <v>1.3965629254044565</v>
      </c>
      <c r="AD26946">
        <f t="shared" si="3782"/>
        <v>4.0412858676550334</v>
      </c>
      <c r="AE26946">
        <f t="shared" si="3783"/>
        <v>0.80163791019747255</v>
      </c>
      <c r="AF26946">
        <f t="shared" si="3784"/>
        <v>9.60217528038496E-2</v>
      </c>
      <c r="AG26946">
        <f t="shared" si="3785"/>
        <v>1</v>
      </c>
      <c r="AH26946">
        <f t="shared" si="3786"/>
        <v>1</v>
      </c>
      <c r="AI26946">
        <f t="shared" si="3787"/>
        <v>0</v>
      </c>
      <c r="AJ26946">
        <f t="shared" si="3788"/>
        <v>0</v>
      </c>
      <c r="AK26946">
        <f t="shared" si="3789"/>
        <v>0</v>
      </c>
    </row>
    <row r="26947" spans="1:37" x14ac:dyDescent="0.35">
      <c r="A26947">
        <v>1</v>
      </c>
      <c r="B26947">
        <v>2</v>
      </c>
      <c r="C26947">
        <v>0</v>
      </c>
      <c r="D26947">
        <v>2</v>
      </c>
      <c r="E26947">
        <v>0</v>
      </c>
      <c r="F26947">
        <v>0</v>
      </c>
      <c r="G26947">
        <v>0</v>
      </c>
      <c r="H26947">
        <v>0</v>
      </c>
      <c r="I26947">
        <v>0</v>
      </c>
      <c r="J26947">
        <v>0</v>
      </c>
      <c r="K26947">
        <v>0</v>
      </c>
      <c r="L26947">
        <v>75</v>
      </c>
      <c r="M26947">
        <v>0</v>
      </c>
      <c r="N26947">
        <v>0</v>
      </c>
      <c r="O26947">
        <v>0</v>
      </c>
      <c r="P26947">
        <v>0</v>
      </c>
      <c r="Q26947">
        <v>0</v>
      </c>
      <c r="R26947">
        <v>0</v>
      </c>
      <c r="S26947">
        <v>0</v>
      </c>
      <c r="T26947">
        <v>0</v>
      </c>
      <c r="U26947">
        <v>1</v>
      </c>
      <c r="V26947">
        <v>0</v>
      </c>
      <c r="W26947">
        <v>0</v>
      </c>
      <c r="X26947">
        <v>0</v>
      </c>
      <c r="Y26947">
        <v>0</v>
      </c>
      <c r="Z26947">
        <v>105</v>
      </c>
      <c r="AA26947">
        <v>0</v>
      </c>
      <c r="AB26947">
        <v>1</v>
      </c>
      <c r="AC26947">
        <f t="shared" si="3781"/>
        <v>-0.49258370474632684</v>
      </c>
      <c r="AD26947">
        <f t="shared" si="3782"/>
        <v>0.61104559150512072</v>
      </c>
      <c r="AE26947">
        <f t="shared" si="3783"/>
        <v>0.37928510200276261</v>
      </c>
      <c r="AF26947">
        <f t="shared" si="3784"/>
        <v>0.4210342156812335</v>
      </c>
      <c r="AG26947">
        <f t="shared" si="3785"/>
        <v>0</v>
      </c>
      <c r="AH26947">
        <f t="shared" si="3786"/>
        <v>0</v>
      </c>
      <c r="AI26947">
        <f t="shared" si="3787"/>
        <v>0</v>
      </c>
      <c r="AJ26947">
        <f t="shared" si="3788"/>
        <v>1</v>
      </c>
      <c r="AK26947">
        <f t="shared" si="3789"/>
        <v>0</v>
      </c>
    </row>
    <row r="26948" spans="1:37" x14ac:dyDescent="0.35">
      <c r="A26948">
        <v>1</v>
      </c>
      <c r="B26948">
        <v>1</v>
      </c>
      <c r="C26948">
        <v>0</v>
      </c>
      <c r="D26948">
        <v>3</v>
      </c>
      <c r="E26948">
        <v>0</v>
      </c>
      <c r="F26948">
        <v>0</v>
      </c>
      <c r="G26948">
        <v>0</v>
      </c>
      <c r="H26948">
        <v>0</v>
      </c>
      <c r="I26948">
        <v>0</v>
      </c>
      <c r="J26948">
        <v>0</v>
      </c>
      <c r="K26948">
        <v>0</v>
      </c>
      <c r="L26948">
        <v>72</v>
      </c>
      <c r="M26948">
        <v>0</v>
      </c>
      <c r="N26948">
        <v>0</v>
      </c>
      <c r="O26948">
        <v>1</v>
      </c>
      <c r="P26948">
        <v>0</v>
      </c>
      <c r="Q26948">
        <v>0</v>
      </c>
      <c r="R26948">
        <v>0</v>
      </c>
      <c r="S26948">
        <v>0</v>
      </c>
      <c r="T26948">
        <v>0</v>
      </c>
      <c r="U26948">
        <v>0</v>
      </c>
      <c r="V26948">
        <v>0</v>
      </c>
      <c r="W26948">
        <v>0</v>
      </c>
      <c r="X26948">
        <v>0</v>
      </c>
      <c r="Y26948">
        <v>0</v>
      </c>
      <c r="Z26948">
        <v>76.5</v>
      </c>
      <c r="AA26948">
        <v>0</v>
      </c>
      <c r="AB26948">
        <v>1</v>
      </c>
      <c r="AC26948">
        <f t="shared" si="3781"/>
        <v>-0.78197507494562668</v>
      </c>
      <c r="AD26948">
        <f t="shared" si="3782"/>
        <v>0.45750151859184784</v>
      </c>
      <c r="AE26948">
        <f t="shared" si="3783"/>
        <v>0.31389436838039037</v>
      </c>
      <c r="AF26948">
        <f t="shared" si="3784"/>
        <v>0.50321647596373764</v>
      </c>
      <c r="AG26948">
        <f t="shared" si="3785"/>
        <v>0</v>
      </c>
      <c r="AH26948">
        <f t="shared" si="3786"/>
        <v>0</v>
      </c>
      <c r="AI26948">
        <f t="shared" si="3787"/>
        <v>0</v>
      </c>
      <c r="AJ26948">
        <f t="shared" si="3788"/>
        <v>1</v>
      </c>
      <c r="AK26948">
        <f t="shared" si="3789"/>
        <v>0</v>
      </c>
    </row>
    <row r="26949" spans="1:37" x14ac:dyDescent="0.35">
      <c r="A26949">
        <v>1</v>
      </c>
      <c r="B26949">
        <v>2</v>
      </c>
      <c r="C26949">
        <v>0</v>
      </c>
      <c r="D26949">
        <v>1</v>
      </c>
      <c r="E26949">
        <v>0</v>
      </c>
      <c r="F26949">
        <v>0</v>
      </c>
      <c r="G26949">
        <v>0</v>
      </c>
      <c r="H26949">
        <v>0</v>
      </c>
      <c r="I26949">
        <v>0</v>
      </c>
      <c r="J26949">
        <v>0</v>
      </c>
      <c r="K26949">
        <v>0</v>
      </c>
      <c r="L26949">
        <v>26</v>
      </c>
      <c r="M26949">
        <v>0</v>
      </c>
      <c r="N26949">
        <v>0</v>
      </c>
      <c r="O26949">
        <v>0</v>
      </c>
      <c r="P26949">
        <v>0</v>
      </c>
      <c r="Q26949">
        <v>1</v>
      </c>
      <c r="R26949">
        <v>0</v>
      </c>
      <c r="S26949">
        <v>0</v>
      </c>
      <c r="T26949">
        <v>0</v>
      </c>
      <c r="U26949">
        <v>0</v>
      </c>
      <c r="V26949">
        <v>0</v>
      </c>
      <c r="W26949">
        <v>0</v>
      </c>
      <c r="X26949">
        <v>0</v>
      </c>
      <c r="Y26949">
        <v>0</v>
      </c>
      <c r="Z26949">
        <v>120</v>
      </c>
      <c r="AA26949">
        <v>0</v>
      </c>
      <c r="AB26949">
        <v>0</v>
      </c>
      <c r="AC26949">
        <f t="shared" si="3781"/>
        <v>-0.96698404693334394</v>
      </c>
      <c r="AD26949">
        <f t="shared" si="3782"/>
        <v>0.38022806055374503</v>
      </c>
      <c r="AE26949">
        <f t="shared" si="3783"/>
        <v>0.27548205359714123</v>
      </c>
      <c r="AF26949">
        <f t="shared" si="3784"/>
        <v>0.13995085252931272</v>
      </c>
      <c r="AG26949">
        <f t="shared" si="3785"/>
        <v>0</v>
      </c>
      <c r="AH26949">
        <f t="shared" si="3786"/>
        <v>0</v>
      </c>
      <c r="AI26949">
        <f t="shared" si="3787"/>
        <v>0</v>
      </c>
      <c r="AJ26949">
        <f t="shared" si="3788"/>
        <v>0</v>
      </c>
      <c r="AK26949">
        <f t="shared" si="3789"/>
        <v>1</v>
      </c>
    </row>
    <row r="26950" spans="1:37" x14ac:dyDescent="0.35">
      <c r="A26950">
        <v>1</v>
      </c>
      <c r="B26950">
        <v>2</v>
      </c>
      <c r="C26950">
        <v>0</v>
      </c>
      <c r="D26950">
        <v>2</v>
      </c>
      <c r="E26950">
        <v>0</v>
      </c>
      <c r="F26950">
        <v>0</v>
      </c>
      <c r="G26950">
        <v>0</v>
      </c>
      <c r="H26950">
        <v>0</v>
      </c>
      <c r="I26950">
        <v>0</v>
      </c>
      <c r="J26950">
        <v>0</v>
      </c>
      <c r="K26950">
        <v>0</v>
      </c>
      <c r="L26950">
        <v>346</v>
      </c>
      <c r="M26950">
        <v>0</v>
      </c>
      <c r="N26950">
        <v>0</v>
      </c>
      <c r="O26950">
        <v>0</v>
      </c>
      <c r="P26950">
        <v>0</v>
      </c>
      <c r="Q26950">
        <v>0</v>
      </c>
      <c r="R26950">
        <v>0</v>
      </c>
      <c r="S26950">
        <v>0</v>
      </c>
      <c r="T26950">
        <v>1</v>
      </c>
      <c r="U26950">
        <v>0</v>
      </c>
      <c r="V26950">
        <v>0</v>
      </c>
      <c r="W26950">
        <v>0</v>
      </c>
      <c r="X26950">
        <v>0</v>
      </c>
      <c r="Y26950">
        <v>0</v>
      </c>
      <c r="Z26950">
        <v>115</v>
      </c>
      <c r="AA26950">
        <v>1</v>
      </c>
      <c r="AB26950">
        <v>1</v>
      </c>
      <c r="AC26950">
        <f t="shared" si="3781"/>
        <v>1.9386382212404127</v>
      </c>
      <c r="AD26950">
        <f t="shared" si="3782"/>
        <v>6.9492811407422419</v>
      </c>
      <c r="AE26950">
        <f t="shared" si="3783"/>
        <v>0.87420246154400982</v>
      </c>
      <c r="AF26950">
        <f t="shared" si="3784"/>
        <v>5.8387974975769842E-2</v>
      </c>
      <c r="AG26950">
        <f t="shared" si="3785"/>
        <v>1</v>
      </c>
      <c r="AH26950">
        <f t="shared" si="3786"/>
        <v>1</v>
      </c>
      <c r="AI26950">
        <f t="shared" si="3787"/>
        <v>0</v>
      </c>
      <c r="AJ26950">
        <f t="shared" si="3788"/>
        <v>0</v>
      </c>
      <c r="AK26950">
        <f t="shared" si="3789"/>
        <v>0</v>
      </c>
    </row>
    <row r="26951" spans="1:37" x14ac:dyDescent="0.35">
      <c r="A26951">
        <v>1</v>
      </c>
      <c r="B26951">
        <v>1</v>
      </c>
      <c r="C26951">
        <v>0</v>
      </c>
      <c r="D26951">
        <v>15</v>
      </c>
      <c r="E26951">
        <v>0</v>
      </c>
      <c r="F26951">
        <v>0</v>
      </c>
      <c r="G26951">
        <v>0</v>
      </c>
      <c r="H26951">
        <v>0</v>
      </c>
      <c r="I26951">
        <v>0</v>
      </c>
      <c r="J26951">
        <v>0</v>
      </c>
      <c r="K26951">
        <v>0</v>
      </c>
      <c r="L26951">
        <v>31</v>
      </c>
      <c r="M26951">
        <v>0</v>
      </c>
      <c r="N26951">
        <v>0</v>
      </c>
      <c r="O26951">
        <v>0</v>
      </c>
      <c r="P26951">
        <v>0</v>
      </c>
      <c r="Q26951">
        <v>0</v>
      </c>
      <c r="R26951">
        <v>0</v>
      </c>
      <c r="S26951">
        <v>0</v>
      </c>
      <c r="T26951">
        <v>0</v>
      </c>
      <c r="U26951">
        <v>0</v>
      </c>
      <c r="V26951">
        <v>0</v>
      </c>
      <c r="W26951">
        <v>1</v>
      </c>
      <c r="X26951">
        <v>0</v>
      </c>
      <c r="Y26951">
        <v>0</v>
      </c>
      <c r="Z26951">
        <v>87.41</v>
      </c>
      <c r="AA26951">
        <v>2</v>
      </c>
      <c r="AB26951">
        <v>1</v>
      </c>
      <c r="AC26951">
        <f t="shared" si="3781"/>
        <v>-3.7200445010380996</v>
      </c>
      <c r="AD26951">
        <f t="shared" si="3782"/>
        <v>2.4232889432960134E-2</v>
      </c>
      <c r="AE26951">
        <f t="shared" si="3783"/>
        <v>2.3659550169665065E-2</v>
      </c>
      <c r="AF26951">
        <f t="shared" si="3784"/>
        <v>1.6259935167110211</v>
      </c>
      <c r="AG26951">
        <f t="shared" si="3785"/>
        <v>0</v>
      </c>
      <c r="AH26951">
        <f t="shared" si="3786"/>
        <v>0</v>
      </c>
      <c r="AI26951">
        <f t="shared" si="3787"/>
        <v>0</v>
      </c>
      <c r="AJ26951">
        <f t="shared" si="3788"/>
        <v>1</v>
      </c>
      <c r="AK26951">
        <f t="shared" si="3789"/>
        <v>0</v>
      </c>
    </row>
    <row r="26952" spans="1:37" x14ac:dyDescent="0.35">
      <c r="A26952">
        <v>1</v>
      </c>
      <c r="B26952">
        <v>2</v>
      </c>
      <c r="C26952">
        <v>0</v>
      </c>
      <c r="D26952">
        <v>3</v>
      </c>
      <c r="E26952">
        <v>0</v>
      </c>
      <c r="F26952">
        <v>0</v>
      </c>
      <c r="G26952">
        <v>0</v>
      </c>
      <c r="H26952">
        <v>0</v>
      </c>
      <c r="I26952">
        <v>0</v>
      </c>
      <c r="J26952">
        <v>0</v>
      </c>
      <c r="K26952">
        <v>0</v>
      </c>
      <c r="L26952">
        <v>93</v>
      </c>
      <c r="M26952">
        <v>0</v>
      </c>
      <c r="N26952">
        <v>0</v>
      </c>
      <c r="O26952">
        <v>1</v>
      </c>
      <c r="P26952">
        <v>0</v>
      </c>
      <c r="Q26952">
        <v>0</v>
      </c>
      <c r="R26952">
        <v>0</v>
      </c>
      <c r="S26952">
        <v>0</v>
      </c>
      <c r="T26952">
        <v>0</v>
      </c>
      <c r="U26952">
        <v>0</v>
      </c>
      <c r="V26952">
        <v>0</v>
      </c>
      <c r="W26952">
        <v>0</v>
      </c>
      <c r="X26952">
        <v>0</v>
      </c>
      <c r="Y26952">
        <v>0</v>
      </c>
      <c r="Z26952">
        <v>90.3</v>
      </c>
      <c r="AA26952">
        <v>1</v>
      </c>
      <c r="AB26952">
        <v>0</v>
      </c>
      <c r="AC26952">
        <f t="shared" si="3781"/>
        <v>-1.1420832234026106</v>
      </c>
      <c r="AD26952">
        <f t="shared" si="3782"/>
        <v>0.31915346084225582</v>
      </c>
      <c r="AE26952">
        <f t="shared" si="3783"/>
        <v>0.24193808401827793</v>
      </c>
      <c r="AF26952">
        <f t="shared" si="3784"/>
        <v>0.1202953211871548</v>
      </c>
      <c r="AG26952">
        <f t="shared" si="3785"/>
        <v>0</v>
      </c>
      <c r="AH26952">
        <f t="shared" si="3786"/>
        <v>0</v>
      </c>
      <c r="AI26952">
        <f t="shared" si="3787"/>
        <v>0</v>
      </c>
      <c r="AJ26952">
        <f t="shared" si="3788"/>
        <v>0</v>
      </c>
      <c r="AK26952">
        <f t="shared" si="3789"/>
        <v>1</v>
      </c>
    </row>
    <row r="26953" spans="1:37" x14ac:dyDescent="0.35">
      <c r="A26953">
        <v>1</v>
      </c>
      <c r="B26953">
        <v>2</v>
      </c>
      <c r="C26953">
        <v>0</v>
      </c>
      <c r="D26953">
        <v>3</v>
      </c>
      <c r="E26953">
        <v>0</v>
      </c>
      <c r="F26953">
        <v>0</v>
      </c>
      <c r="G26953">
        <v>0</v>
      </c>
      <c r="H26953">
        <v>0</v>
      </c>
      <c r="I26953">
        <v>0</v>
      </c>
      <c r="J26953">
        <v>0</v>
      </c>
      <c r="K26953">
        <v>0</v>
      </c>
      <c r="L26953">
        <v>73</v>
      </c>
      <c r="M26953">
        <v>0</v>
      </c>
      <c r="N26953">
        <v>0</v>
      </c>
      <c r="O26953">
        <v>0</v>
      </c>
      <c r="P26953">
        <v>0</v>
      </c>
      <c r="Q26953">
        <v>0</v>
      </c>
      <c r="R26953">
        <v>1</v>
      </c>
      <c r="S26953">
        <v>0</v>
      </c>
      <c r="T26953">
        <v>0</v>
      </c>
      <c r="U26953">
        <v>0</v>
      </c>
      <c r="V26953">
        <v>0</v>
      </c>
      <c r="W26953">
        <v>0</v>
      </c>
      <c r="X26953">
        <v>0</v>
      </c>
      <c r="Y26953">
        <v>0</v>
      </c>
      <c r="Z26953">
        <v>85</v>
      </c>
      <c r="AA26953">
        <v>0</v>
      </c>
      <c r="AB26953">
        <v>0</v>
      </c>
      <c r="AC26953">
        <f t="shared" si="3781"/>
        <v>-0.65700264862919933</v>
      </c>
      <c r="AD26953">
        <f t="shared" si="3782"/>
        <v>0.51840284359502908</v>
      </c>
      <c r="AE26953">
        <f t="shared" si="3783"/>
        <v>0.34141324601819012</v>
      </c>
      <c r="AF26953">
        <f t="shared" si="3784"/>
        <v>0.18138700841071584</v>
      </c>
      <c r="AG26953">
        <f t="shared" si="3785"/>
        <v>0</v>
      </c>
      <c r="AH26953">
        <f t="shared" si="3786"/>
        <v>0</v>
      </c>
      <c r="AI26953">
        <f t="shared" si="3787"/>
        <v>0</v>
      </c>
      <c r="AJ26953">
        <f t="shared" si="3788"/>
        <v>0</v>
      </c>
      <c r="AK26953">
        <f t="shared" si="3789"/>
        <v>1</v>
      </c>
    </row>
    <row r="26954" spans="1:37" x14ac:dyDescent="0.35">
      <c r="A26954">
        <v>1</v>
      </c>
      <c r="B26954">
        <v>1</v>
      </c>
      <c r="C26954">
        <v>0</v>
      </c>
      <c r="D26954">
        <v>3</v>
      </c>
      <c r="E26954">
        <v>1</v>
      </c>
      <c r="F26954">
        <v>0</v>
      </c>
      <c r="G26954">
        <v>0</v>
      </c>
      <c r="H26954">
        <v>0</v>
      </c>
      <c r="I26954">
        <v>0</v>
      </c>
      <c r="J26954">
        <v>1</v>
      </c>
      <c r="K26954">
        <v>0</v>
      </c>
      <c r="L26954">
        <v>0</v>
      </c>
      <c r="M26954">
        <v>0</v>
      </c>
      <c r="N26954">
        <v>0</v>
      </c>
      <c r="O26954">
        <v>0</v>
      </c>
      <c r="P26954">
        <v>0</v>
      </c>
      <c r="Q26954">
        <v>0</v>
      </c>
      <c r="R26954">
        <v>0</v>
      </c>
      <c r="S26954">
        <v>0</v>
      </c>
      <c r="T26954">
        <v>1</v>
      </c>
      <c r="U26954">
        <v>0</v>
      </c>
      <c r="V26954">
        <v>0</v>
      </c>
      <c r="W26954">
        <v>0</v>
      </c>
      <c r="X26954">
        <v>0</v>
      </c>
      <c r="Y26954">
        <v>0</v>
      </c>
      <c r="Z26954">
        <v>0</v>
      </c>
      <c r="AA26954">
        <v>1</v>
      </c>
      <c r="AB26954">
        <v>0</v>
      </c>
      <c r="AC26954">
        <f t="shared" si="3781"/>
        <v>-7.9304658187599779</v>
      </c>
      <c r="AD26954">
        <f t="shared" si="3782"/>
        <v>3.5961885669820275E-4</v>
      </c>
      <c r="AE26954">
        <f t="shared" si="3783"/>
        <v>3.5948957746735903E-4</v>
      </c>
      <c r="AF26954">
        <f t="shared" si="3784"/>
        <v>1.5615240905954454E-4</v>
      </c>
      <c r="AG26954">
        <f t="shared" si="3785"/>
        <v>0</v>
      </c>
      <c r="AH26954">
        <f t="shared" si="3786"/>
        <v>0</v>
      </c>
      <c r="AI26954">
        <f t="shared" si="3787"/>
        <v>0</v>
      </c>
      <c r="AJ26954">
        <f t="shared" si="3788"/>
        <v>0</v>
      </c>
      <c r="AK26954">
        <f t="shared" si="3789"/>
        <v>1</v>
      </c>
    </row>
    <row r="26955" spans="1:37" x14ac:dyDescent="0.35">
      <c r="A26955">
        <v>1</v>
      </c>
      <c r="B26955">
        <v>2</v>
      </c>
      <c r="C26955">
        <v>0</v>
      </c>
      <c r="D26955">
        <v>14</v>
      </c>
      <c r="E26955">
        <v>0</v>
      </c>
      <c r="F26955">
        <v>0</v>
      </c>
      <c r="G26955">
        <v>0</v>
      </c>
      <c r="H26955">
        <v>0</v>
      </c>
      <c r="I26955">
        <v>0</v>
      </c>
      <c r="J26955">
        <v>0</v>
      </c>
      <c r="K26955">
        <v>0</v>
      </c>
      <c r="L26955">
        <v>116</v>
      </c>
      <c r="M26955">
        <v>0</v>
      </c>
      <c r="N26955">
        <v>0</v>
      </c>
      <c r="O26955">
        <v>1</v>
      </c>
      <c r="P26955">
        <v>0</v>
      </c>
      <c r="Q26955">
        <v>0</v>
      </c>
      <c r="R26955">
        <v>0</v>
      </c>
      <c r="S26955">
        <v>0</v>
      </c>
      <c r="T26955">
        <v>0</v>
      </c>
      <c r="U26955">
        <v>0</v>
      </c>
      <c r="V26955">
        <v>0</v>
      </c>
      <c r="W26955">
        <v>0</v>
      </c>
      <c r="X26955">
        <v>0</v>
      </c>
      <c r="Y26955">
        <v>0</v>
      </c>
      <c r="Z26955">
        <v>86.21</v>
      </c>
      <c r="AA26955">
        <v>0</v>
      </c>
      <c r="AB26955">
        <v>1</v>
      </c>
      <c r="AC26955">
        <f t="shared" si="3781"/>
        <v>1.2831747372757083</v>
      </c>
      <c r="AD26955">
        <f t="shared" si="3782"/>
        <v>3.6080762561576316</v>
      </c>
      <c r="AE26955">
        <f t="shared" si="3783"/>
        <v>0.78298970233755782</v>
      </c>
      <c r="AF26955">
        <f t="shared" si="3784"/>
        <v>0.10624394962453897</v>
      </c>
      <c r="AG26955">
        <f t="shared" si="3785"/>
        <v>1</v>
      </c>
      <c r="AH26955">
        <f t="shared" si="3786"/>
        <v>1</v>
      </c>
      <c r="AI26955">
        <f t="shared" si="3787"/>
        <v>0</v>
      </c>
      <c r="AJ26955">
        <f t="shared" si="3788"/>
        <v>0</v>
      </c>
      <c r="AK26955">
        <f t="shared" si="3789"/>
        <v>0</v>
      </c>
    </row>
    <row r="26956" spans="1:37" x14ac:dyDescent="0.35">
      <c r="A26956">
        <v>1</v>
      </c>
      <c r="B26956">
        <v>2</v>
      </c>
      <c r="C26956">
        <v>0</v>
      </c>
      <c r="D26956">
        <v>4</v>
      </c>
      <c r="E26956">
        <v>0</v>
      </c>
      <c r="F26956">
        <v>0</v>
      </c>
      <c r="G26956">
        <v>0</v>
      </c>
      <c r="H26956">
        <v>0</v>
      </c>
      <c r="I26956">
        <v>0</v>
      </c>
      <c r="J26956">
        <v>0</v>
      </c>
      <c r="K26956">
        <v>0</v>
      </c>
      <c r="L26956">
        <v>214</v>
      </c>
      <c r="M26956">
        <v>0</v>
      </c>
      <c r="N26956">
        <v>0</v>
      </c>
      <c r="O26956">
        <v>0</v>
      </c>
      <c r="P26956">
        <v>0</v>
      </c>
      <c r="Q26956">
        <v>0</v>
      </c>
      <c r="R26956">
        <v>1</v>
      </c>
      <c r="S26956">
        <v>0</v>
      </c>
      <c r="T26956">
        <v>0</v>
      </c>
      <c r="U26956">
        <v>0</v>
      </c>
      <c r="V26956">
        <v>0</v>
      </c>
      <c r="W26956">
        <v>0</v>
      </c>
      <c r="X26956">
        <v>0</v>
      </c>
      <c r="Y26956">
        <v>0</v>
      </c>
      <c r="Z26956">
        <v>80.75</v>
      </c>
      <c r="AA26956">
        <v>1</v>
      </c>
      <c r="AB26956">
        <v>0</v>
      </c>
      <c r="AC26956">
        <f t="shared" si="3781"/>
        <v>0.13064774395051981</v>
      </c>
      <c r="AD26956">
        <f t="shared" si="3782"/>
        <v>1.1395662914825728</v>
      </c>
      <c r="AE26956">
        <f t="shared" si="3783"/>
        <v>0.53261555672244754</v>
      </c>
      <c r="AF26956">
        <f t="shared" si="3784"/>
        <v>0.33032574703825712</v>
      </c>
      <c r="AG26956">
        <f t="shared" si="3785"/>
        <v>1</v>
      </c>
      <c r="AH26956">
        <f t="shared" si="3786"/>
        <v>0</v>
      </c>
      <c r="AI26956">
        <f t="shared" si="3787"/>
        <v>1</v>
      </c>
      <c r="AJ26956">
        <f t="shared" si="3788"/>
        <v>0</v>
      </c>
      <c r="AK26956">
        <f t="shared" si="3789"/>
        <v>0</v>
      </c>
    </row>
    <row r="26957" spans="1:37" x14ac:dyDescent="0.35">
      <c r="A26957">
        <v>1</v>
      </c>
      <c r="B26957">
        <v>2</v>
      </c>
      <c r="C26957">
        <v>0</v>
      </c>
      <c r="D26957">
        <v>6</v>
      </c>
      <c r="E26957">
        <v>0</v>
      </c>
      <c r="F26957">
        <v>0</v>
      </c>
      <c r="G26957">
        <v>0</v>
      </c>
      <c r="H26957">
        <v>0</v>
      </c>
      <c r="I26957">
        <v>0</v>
      </c>
      <c r="J26957">
        <v>0</v>
      </c>
      <c r="K26957">
        <v>0</v>
      </c>
      <c r="L26957">
        <v>2</v>
      </c>
      <c r="M26957">
        <v>0</v>
      </c>
      <c r="N26957">
        <v>1</v>
      </c>
      <c r="O26957">
        <v>0</v>
      </c>
      <c r="P26957">
        <v>0</v>
      </c>
      <c r="Q26957">
        <v>0</v>
      </c>
      <c r="R26957">
        <v>0</v>
      </c>
      <c r="S26957">
        <v>0</v>
      </c>
      <c r="T26957">
        <v>0</v>
      </c>
      <c r="U26957">
        <v>0</v>
      </c>
      <c r="V26957">
        <v>0</v>
      </c>
      <c r="W26957">
        <v>0</v>
      </c>
      <c r="X26957">
        <v>0</v>
      </c>
      <c r="Y26957">
        <v>0</v>
      </c>
      <c r="Z26957">
        <v>85</v>
      </c>
      <c r="AA26957">
        <v>0</v>
      </c>
      <c r="AB26957">
        <v>0</v>
      </c>
      <c r="AC26957">
        <f t="shared" si="3781"/>
        <v>-0.8741151000784535</v>
      </c>
      <c r="AD26957">
        <f t="shared" si="3782"/>
        <v>0.41723106410662875</v>
      </c>
      <c r="AE26957">
        <f t="shared" si="3783"/>
        <v>0.29439875731882587</v>
      </c>
      <c r="AF26957">
        <f t="shared" si="3784"/>
        <v>0.15144066301073006</v>
      </c>
      <c r="AG26957">
        <f t="shared" si="3785"/>
        <v>0</v>
      </c>
      <c r="AH26957">
        <f t="shared" si="3786"/>
        <v>0</v>
      </c>
      <c r="AI26957">
        <f t="shared" si="3787"/>
        <v>0</v>
      </c>
      <c r="AJ26957">
        <f t="shared" si="3788"/>
        <v>0</v>
      </c>
      <c r="AK26957">
        <f t="shared" si="3789"/>
        <v>1</v>
      </c>
    </row>
    <row r="26958" spans="1:37" x14ac:dyDescent="0.35">
      <c r="A26958">
        <v>1</v>
      </c>
      <c r="B26958">
        <v>2</v>
      </c>
      <c r="C26958">
        <v>0</v>
      </c>
      <c r="D26958">
        <v>3</v>
      </c>
      <c r="E26958">
        <v>0</v>
      </c>
      <c r="F26958">
        <v>0</v>
      </c>
      <c r="G26958">
        <v>0</v>
      </c>
      <c r="H26958">
        <v>0</v>
      </c>
      <c r="I26958">
        <v>0</v>
      </c>
      <c r="J26958">
        <v>0</v>
      </c>
      <c r="K26958">
        <v>0</v>
      </c>
      <c r="L26958">
        <v>338</v>
      </c>
      <c r="M26958">
        <v>0</v>
      </c>
      <c r="N26958">
        <v>0</v>
      </c>
      <c r="O26958">
        <v>0</v>
      </c>
      <c r="P26958">
        <v>0</v>
      </c>
      <c r="Q26958">
        <v>0</v>
      </c>
      <c r="R26958">
        <v>0</v>
      </c>
      <c r="S26958">
        <v>0</v>
      </c>
      <c r="T26958">
        <v>0</v>
      </c>
      <c r="U26958">
        <v>1</v>
      </c>
      <c r="V26958">
        <v>0</v>
      </c>
      <c r="W26958">
        <v>0</v>
      </c>
      <c r="X26958">
        <v>0</v>
      </c>
      <c r="Y26958">
        <v>0</v>
      </c>
      <c r="Z26958">
        <v>80</v>
      </c>
      <c r="AA26958">
        <v>0</v>
      </c>
      <c r="AB26958">
        <v>1</v>
      </c>
      <c r="AC26958">
        <f t="shared" si="3781"/>
        <v>2.5852415561342292</v>
      </c>
      <c r="AD26958">
        <f t="shared" si="3782"/>
        <v>13.266493305791194</v>
      </c>
      <c r="AE26958">
        <f t="shared" si="3783"/>
        <v>0.92990569030764758</v>
      </c>
      <c r="AF26958">
        <f t="shared" si="3784"/>
        <v>3.1561094731944586E-2</v>
      </c>
      <c r="AG26958">
        <f t="shared" si="3785"/>
        <v>1</v>
      </c>
      <c r="AH26958">
        <f t="shared" si="3786"/>
        <v>1</v>
      </c>
      <c r="AI26958">
        <f t="shared" si="3787"/>
        <v>0</v>
      </c>
      <c r="AJ26958">
        <f t="shared" si="3788"/>
        <v>0</v>
      </c>
      <c r="AK26958">
        <f t="shared" si="3789"/>
        <v>0</v>
      </c>
    </row>
    <row r="26959" spans="1:37" x14ac:dyDescent="0.35">
      <c r="A26959">
        <v>1</v>
      </c>
      <c r="B26959">
        <v>2</v>
      </c>
      <c r="C26959">
        <v>2</v>
      </c>
      <c r="D26959">
        <v>4</v>
      </c>
      <c r="E26959">
        <v>0</v>
      </c>
      <c r="F26959">
        <v>0</v>
      </c>
      <c r="G26959">
        <v>0</v>
      </c>
      <c r="H26959">
        <v>0</v>
      </c>
      <c r="I26959">
        <v>0</v>
      </c>
      <c r="J26959">
        <v>1</v>
      </c>
      <c r="K26959">
        <v>0</v>
      </c>
      <c r="L26959">
        <v>117</v>
      </c>
      <c r="M26959">
        <v>0</v>
      </c>
      <c r="N26959">
        <v>0</v>
      </c>
      <c r="O26959">
        <v>0</v>
      </c>
      <c r="P26959">
        <v>0</v>
      </c>
      <c r="Q26959">
        <v>0</v>
      </c>
      <c r="R26959">
        <v>0</v>
      </c>
      <c r="S26959">
        <v>1</v>
      </c>
      <c r="T26959">
        <v>0</v>
      </c>
      <c r="U26959">
        <v>0</v>
      </c>
      <c r="V26959">
        <v>0</v>
      </c>
      <c r="W26959">
        <v>0</v>
      </c>
      <c r="X26959">
        <v>0</v>
      </c>
      <c r="Y26959">
        <v>0</v>
      </c>
      <c r="Z26959">
        <v>186.3</v>
      </c>
      <c r="AA26959">
        <v>0</v>
      </c>
      <c r="AB26959">
        <v>1</v>
      </c>
      <c r="AC26959">
        <f t="shared" si="3781"/>
        <v>1.6342636290391339</v>
      </c>
      <c r="AD26959">
        <f t="shared" si="3782"/>
        <v>5.1256822034761464</v>
      </c>
      <c r="AE26959">
        <f t="shared" si="3783"/>
        <v>0.83675287636819795</v>
      </c>
      <c r="AF26959">
        <f t="shared" si="3784"/>
        <v>7.7402786064670798E-2</v>
      </c>
      <c r="AG26959">
        <f t="shared" si="3785"/>
        <v>1</v>
      </c>
      <c r="AH26959">
        <f t="shared" si="3786"/>
        <v>1</v>
      </c>
      <c r="AI26959">
        <f t="shared" si="3787"/>
        <v>0</v>
      </c>
      <c r="AJ26959">
        <f t="shared" si="3788"/>
        <v>0</v>
      </c>
      <c r="AK26959">
        <f t="shared" si="3789"/>
        <v>0</v>
      </c>
    </row>
    <row r="26960" spans="1:37" x14ac:dyDescent="0.35">
      <c r="A26960">
        <v>1</v>
      </c>
      <c r="B26960">
        <v>2</v>
      </c>
      <c r="C26960">
        <v>0</v>
      </c>
      <c r="D26960">
        <v>5</v>
      </c>
      <c r="E26960">
        <v>0</v>
      </c>
      <c r="F26960">
        <v>0</v>
      </c>
      <c r="G26960">
        <v>0</v>
      </c>
      <c r="H26960">
        <v>1</v>
      </c>
      <c r="I26960">
        <v>0</v>
      </c>
      <c r="J26960">
        <v>0</v>
      </c>
      <c r="K26960">
        <v>0</v>
      </c>
      <c r="L26960">
        <v>29</v>
      </c>
      <c r="M26960">
        <v>0</v>
      </c>
      <c r="N26960">
        <v>0</v>
      </c>
      <c r="O26960">
        <v>0</v>
      </c>
      <c r="P26960">
        <v>0</v>
      </c>
      <c r="Q26960">
        <v>0</v>
      </c>
      <c r="R26960">
        <v>0</v>
      </c>
      <c r="S26960">
        <v>0</v>
      </c>
      <c r="T26960">
        <v>0</v>
      </c>
      <c r="U26960">
        <v>1</v>
      </c>
      <c r="V26960">
        <v>0</v>
      </c>
      <c r="W26960">
        <v>0</v>
      </c>
      <c r="X26960">
        <v>0</v>
      </c>
      <c r="Y26960">
        <v>0</v>
      </c>
      <c r="Z26960">
        <v>78.599999999999994</v>
      </c>
      <c r="AA26960">
        <v>1</v>
      </c>
      <c r="AB26960">
        <v>0</v>
      </c>
      <c r="AC26960">
        <f t="shared" si="3781"/>
        <v>-2.5850535131699561</v>
      </c>
      <c r="AD26960">
        <f t="shared" si="3782"/>
        <v>7.5392045025858459E-2</v>
      </c>
      <c r="AE26960">
        <f t="shared" si="3783"/>
        <v>7.0106567530026323E-2</v>
      </c>
      <c r="AF26960">
        <f t="shared" si="3784"/>
        <v>3.1566819555874995E-2</v>
      </c>
      <c r="AG26960">
        <f t="shared" si="3785"/>
        <v>0</v>
      </c>
      <c r="AH26960">
        <f t="shared" si="3786"/>
        <v>0</v>
      </c>
      <c r="AI26960">
        <f t="shared" si="3787"/>
        <v>0</v>
      </c>
      <c r="AJ26960">
        <f t="shared" si="3788"/>
        <v>0</v>
      </c>
      <c r="AK26960">
        <f t="shared" si="3789"/>
        <v>1</v>
      </c>
    </row>
    <row r="26961" spans="1:37" x14ac:dyDescent="0.35">
      <c r="A26961">
        <v>1</v>
      </c>
      <c r="B26961">
        <v>2</v>
      </c>
      <c r="C26961">
        <v>0</v>
      </c>
      <c r="D26961">
        <v>5</v>
      </c>
      <c r="E26961">
        <v>1</v>
      </c>
      <c r="F26961">
        <v>0</v>
      </c>
      <c r="G26961">
        <v>0</v>
      </c>
      <c r="H26961">
        <v>0</v>
      </c>
      <c r="I26961">
        <v>0</v>
      </c>
      <c r="J26961">
        <v>0</v>
      </c>
      <c r="K26961">
        <v>0</v>
      </c>
      <c r="L26961">
        <v>15</v>
      </c>
      <c r="M26961">
        <v>0</v>
      </c>
      <c r="N26961">
        <v>0</v>
      </c>
      <c r="O26961">
        <v>0</v>
      </c>
      <c r="P26961">
        <v>0</v>
      </c>
      <c r="Q26961">
        <v>0</v>
      </c>
      <c r="R26961">
        <v>0</v>
      </c>
      <c r="S26961">
        <v>0</v>
      </c>
      <c r="T26961">
        <v>0</v>
      </c>
      <c r="U26961">
        <v>1</v>
      </c>
      <c r="V26961">
        <v>0</v>
      </c>
      <c r="W26961">
        <v>0</v>
      </c>
      <c r="X26961">
        <v>0</v>
      </c>
      <c r="Y26961">
        <v>0</v>
      </c>
      <c r="Z26961">
        <v>142.6</v>
      </c>
      <c r="AA26961">
        <v>1</v>
      </c>
      <c r="AB26961">
        <v>0</v>
      </c>
      <c r="AC26961">
        <f t="shared" ref="AC26961:AC27024" si="3790">SUMPRODUCT($A$14:$AA$14,A26961:AA26961)</f>
        <v>-2.7319310863039066</v>
      </c>
      <c r="AD26961">
        <f t="shared" ref="AD26961:AD27024" si="3791">EXP(AC26961)</f>
        <v>6.5093467117301546E-2</v>
      </c>
      <c r="AE26961">
        <f t="shared" ref="AE26961:AE27024" si="3792">AD26961/(AD26961+1)</f>
        <v>6.1115262769828468E-2</v>
      </c>
      <c r="AF26961">
        <f t="shared" ref="AF26961:AF27024" si="3793">-AB26961*LOG(AE26961)-(1-AB26961)*LOG(1-AE26961)</f>
        <v>2.7387720894144155E-2</v>
      </c>
      <c r="AG26961">
        <f t="shared" ref="AG26961:AG27024" si="3794">IF(AE26961&gt;$AG$14,1,0)</f>
        <v>0</v>
      </c>
      <c r="AH26961">
        <f t="shared" ref="AH26961:AH27024" si="3795">IF(AND(AB26961=1,AG26961=1),1,0)</f>
        <v>0</v>
      </c>
      <c r="AI26961">
        <f t="shared" ref="AI26961:AI27024" si="3796">IF(AND(AB26961=0,AG26961=1),1,0)</f>
        <v>0</v>
      </c>
      <c r="AJ26961">
        <f t="shared" ref="AJ26961:AJ27024" si="3797">IF(AND(AB26961=1,AG26961=0),1,0)</f>
        <v>0</v>
      </c>
      <c r="AK26961">
        <f t="shared" ref="AK26961:AK27024" si="3798">IF(AND(AB26961=0,AG26961=0),1,0)</f>
        <v>1</v>
      </c>
    </row>
    <row r="26962" spans="1:37" x14ac:dyDescent="0.35">
      <c r="A26962">
        <v>1</v>
      </c>
      <c r="B26962">
        <v>2</v>
      </c>
      <c r="C26962">
        <v>0</v>
      </c>
      <c r="D26962">
        <v>1</v>
      </c>
      <c r="E26962">
        <v>0</v>
      </c>
      <c r="F26962">
        <v>0</v>
      </c>
      <c r="G26962">
        <v>0</v>
      </c>
      <c r="H26962">
        <v>0</v>
      </c>
      <c r="I26962">
        <v>0</v>
      </c>
      <c r="J26962">
        <v>0</v>
      </c>
      <c r="K26962">
        <v>0</v>
      </c>
      <c r="L26962">
        <v>17</v>
      </c>
      <c r="M26962">
        <v>0</v>
      </c>
      <c r="N26962">
        <v>0</v>
      </c>
      <c r="O26962">
        <v>0</v>
      </c>
      <c r="P26962">
        <v>0</v>
      </c>
      <c r="Q26962">
        <v>0</v>
      </c>
      <c r="R26962">
        <v>0</v>
      </c>
      <c r="S26962">
        <v>0</v>
      </c>
      <c r="T26962">
        <v>0</v>
      </c>
      <c r="U26962">
        <v>0</v>
      </c>
      <c r="V26962">
        <v>0</v>
      </c>
      <c r="W26962">
        <v>1</v>
      </c>
      <c r="X26962">
        <v>1</v>
      </c>
      <c r="Y26962">
        <v>0</v>
      </c>
      <c r="Z26962">
        <v>95</v>
      </c>
      <c r="AA26962">
        <v>0</v>
      </c>
      <c r="AB26962">
        <v>0</v>
      </c>
      <c r="AC26962">
        <f t="shared" si="3790"/>
        <v>-5.1727563021768415</v>
      </c>
      <c r="AD26962">
        <f t="shared" si="3791"/>
        <v>5.668922003391039E-3</v>
      </c>
      <c r="AE26962">
        <f t="shared" si="3792"/>
        <v>5.6369664800797374E-3</v>
      </c>
      <c r="AF26962">
        <f t="shared" si="3793"/>
        <v>2.4550294154147417E-3</v>
      </c>
      <c r="AG26962">
        <f t="shared" si="3794"/>
        <v>0</v>
      </c>
      <c r="AH26962">
        <f t="shared" si="3795"/>
        <v>0</v>
      </c>
      <c r="AI26962">
        <f t="shared" si="3796"/>
        <v>0</v>
      </c>
      <c r="AJ26962">
        <f t="shared" si="3797"/>
        <v>0</v>
      </c>
      <c r="AK26962">
        <f t="shared" si="3798"/>
        <v>1</v>
      </c>
    </row>
    <row r="26963" spans="1:37" x14ac:dyDescent="0.35">
      <c r="A26963">
        <v>1</v>
      </c>
      <c r="B26963">
        <v>2</v>
      </c>
      <c r="C26963">
        <v>0</v>
      </c>
      <c r="D26963">
        <v>3</v>
      </c>
      <c r="E26963">
        <v>0</v>
      </c>
      <c r="F26963">
        <v>0</v>
      </c>
      <c r="G26963">
        <v>0</v>
      </c>
      <c r="H26963">
        <v>0</v>
      </c>
      <c r="I26963">
        <v>0</v>
      </c>
      <c r="J26963">
        <v>0</v>
      </c>
      <c r="K26963">
        <v>0</v>
      </c>
      <c r="L26963">
        <v>101</v>
      </c>
      <c r="M26963">
        <v>0</v>
      </c>
      <c r="N26963">
        <v>0</v>
      </c>
      <c r="O26963">
        <v>0</v>
      </c>
      <c r="P26963">
        <v>0</v>
      </c>
      <c r="Q26963">
        <v>0</v>
      </c>
      <c r="R26963">
        <v>1</v>
      </c>
      <c r="S26963">
        <v>0</v>
      </c>
      <c r="T26963">
        <v>0</v>
      </c>
      <c r="U26963">
        <v>0</v>
      </c>
      <c r="V26963">
        <v>0</v>
      </c>
      <c r="W26963">
        <v>0</v>
      </c>
      <c r="X26963">
        <v>0</v>
      </c>
      <c r="Y26963">
        <v>0</v>
      </c>
      <c r="Z26963">
        <v>81.25</v>
      </c>
      <c r="AA26963">
        <v>0</v>
      </c>
      <c r="AB26963">
        <v>0</v>
      </c>
      <c r="AC26963">
        <f t="shared" si="3790"/>
        <v>-0.36435862844904454</v>
      </c>
      <c r="AD26963">
        <f t="shared" si="3791"/>
        <v>0.69464203167263849</v>
      </c>
      <c r="AE26963">
        <f t="shared" si="3792"/>
        <v>0.40990487589111418</v>
      </c>
      <c r="AF26963">
        <f t="shared" si="3793"/>
        <v>0.22907797387371706</v>
      </c>
      <c r="AG26963">
        <f t="shared" si="3794"/>
        <v>0</v>
      </c>
      <c r="AH26963">
        <f t="shared" si="3795"/>
        <v>0</v>
      </c>
      <c r="AI26963">
        <f t="shared" si="3796"/>
        <v>0</v>
      </c>
      <c r="AJ26963">
        <f t="shared" si="3797"/>
        <v>0</v>
      </c>
      <c r="AK26963">
        <f t="shared" si="3798"/>
        <v>1</v>
      </c>
    </row>
    <row r="26964" spans="1:37" x14ac:dyDescent="0.35">
      <c r="A26964">
        <v>1</v>
      </c>
      <c r="B26964">
        <v>2</v>
      </c>
      <c r="C26964">
        <v>0</v>
      </c>
      <c r="D26964">
        <v>3</v>
      </c>
      <c r="E26964">
        <v>0</v>
      </c>
      <c r="F26964">
        <v>0</v>
      </c>
      <c r="G26964">
        <v>0</v>
      </c>
      <c r="H26964">
        <v>1</v>
      </c>
      <c r="I26964">
        <v>0</v>
      </c>
      <c r="J26964">
        <v>0</v>
      </c>
      <c r="K26964">
        <v>0</v>
      </c>
      <c r="L26964">
        <v>53</v>
      </c>
      <c r="M26964">
        <v>0</v>
      </c>
      <c r="N26964">
        <v>0</v>
      </c>
      <c r="O26964">
        <v>0</v>
      </c>
      <c r="P26964">
        <v>0</v>
      </c>
      <c r="Q26964">
        <v>0</v>
      </c>
      <c r="R26964">
        <v>0</v>
      </c>
      <c r="S26964">
        <v>1</v>
      </c>
      <c r="T26964">
        <v>0</v>
      </c>
      <c r="U26964">
        <v>0</v>
      </c>
      <c r="V26964">
        <v>0</v>
      </c>
      <c r="W26964">
        <v>0</v>
      </c>
      <c r="X26964">
        <v>0</v>
      </c>
      <c r="Y26964">
        <v>0</v>
      </c>
      <c r="Z26964">
        <v>140.69999999999999</v>
      </c>
      <c r="AA26964">
        <v>0</v>
      </c>
      <c r="AB26964">
        <v>0</v>
      </c>
      <c r="AC26964">
        <f t="shared" si="3790"/>
        <v>0.14836354696485543</v>
      </c>
      <c r="AD26964">
        <f t="shared" si="3791"/>
        <v>1.1599345103907639</v>
      </c>
      <c r="AE26964">
        <f t="shared" si="3792"/>
        <v>0.53702299991536062</v>
      </c>
      <c r="AF26964">
        <f t="shared" si="3793"/>
        <v>0.33444058346246375</v>
      </c>
      <c r="AG26964">
        <f t="shared" si="3794"/>
        <v>1</v>
      </c>
      <c r="AH26964">
        <f t="shared" si="3795"/>
        <v>0</v>
      </c>
      <c r="AI26964">
        <f t="shared" si="3796"/>
        <v>1</v>
      </c>
      <c r="AJ26964">
        <f t="shared" si="3797"/>
        <v>0</v>
      </c>
      <c r="AK26964">
        <f t="shared" si="3798"/>
        <v>0</v>
      </c>
    </row>
    <row r="26965" spans="1:37" x14ac:dyDescent="0.35">
      <c r="A26965">
        <v>1</v>
      </c>
      <c r="B26965">
        <v>2</v>
      </c>
      <c r="C26965">
        <v>0</v>
      </c>
      <c r="D26965">
        <v>4</v>
      </c>
      <c r="E26965">
        <v>0</v>
      </c>
      <c r="F26965">
        <v>0</v>
      </c>
      <c r="G26965">
        <v>0</v>
      </c>
      <c r="H26965">
        <v>0</v>
      </c>
      <c r="I26965">
        <v>0</v>
      </c>
      <c r="J26965">
        <v>0</v>
      </c>
      <c r="K26965">
        <v>0</v>
      </c>
      <c r="L26965">
        <v>1</v>
      </c>
      <c r="M26965">
        <v>0</v>
      </c>
      <c r="N26965">
        <v>0</v>
      </c>
      <c r="O26965">
        <v>0</v>
      </c>
      <c r="P26965">
        <v>0</v>
      </c>
      <c r="Q26965">
        <v>0</v>
      </c>
      <c r="R26965">
        <v>0</v>
      </c>
      <c r="S26965">
        <v>1</v>
      </c>
      <c r="T26965">
        <v>0</v>
      </c>
      <c r="U26965">
        <v>0</v>
      </c>
      <c r="V26965">
        <v>0</v>
      </c>
      <c r="W26965">
        <v>0</v>
      </c>
      <c r="X26965">
        <v>0</v>
      </c>
      <c r="Y26965">
        <v>0</v>
      </c>
      <c r="Z26965">
        <v>96</v>
      </c>
      <c r="AA26965">
        <v>0</v>
      </c>
      <c r="AB26965">
        <v>0</v>
      </c>
      <c r="AC26965">
        <f t="shared" si="3790"/>
        <v>-1.3920998166246044</v>
      </c>
      <c r="AD26965">
        <f t="shared" si="3791"/>
        <v>0.24855284089721377</v>
      </c>
      <c r="AE26965">
        <f t="shared" si="3792"/>
        <v>0.19907274466541838</v>
      </c>
      <c r="AF26965">
        <f t="shared" si="3793"/>
        <v>9.6406927163507336E-2</v>
      </c>
      <c r="AG26965">
        <f t="shared" si="3794"/>
        <v>0</v>
      </c>
      <c r="AH26965">
        <f t="shared" si="3795"/>
        <v>0</v>
      </c>
      <c r="AI26965">
        <f t="shared" si="3796"/>
        <v>0</v>
      </c>
      <c r="AJ26965">
        <f t="shared" si="3797"/>
        <v>0</v>
      </c>
      <c r="AK26965">
        <f t="shared" si="3798"/>
        <v>1</v>
      </c>
    </row>
    <row r="26966" spans="1:37" x14ac:dyDescent="0.35">
      <c r="A26966">
        <v>1</v>
      </c>
      <c r="B26966">
        <v>2</v>
      </c>
      <c r="C26966">
        <v>0</v>
      </c>
      <c r="D26966">
        <v>1</v>
      </c>
      <c r="E26966">
        <v>0</v>
      </c>
      <c r="F26966">
        <v>0</v>
      </c>
      <c r="G26966">
        <v>0</v>
      </c>
      <c r="H26966">
        <v>0</v>
      </c>
      <c r="I26966">
        <v>0</v>
      </c>
      <c r="J26966">
        <v>0</v>
      </c>
      <c r="K26966">
        <v>0</v>
      </c>
      <c r="L26966">
        <v>289</v>
      </c>
      <c r="M26966">
        <v>0</v>
      </c>
      <c r="N26966">
        <v>0</v>
      </c>
      <c r="O26966">
        <v>0</v>
      </c>
      <c r="P26966">
        <v>0</v>
      </c>
      <c r="Q26966">
        <v>0</v>
      </c>
      <c r="R26966">
        <v>0</v>
      </c>
      <c r="S26966">
        <v>0</v>
      </c>
      <c r="T26966">
        <v>0</v>
      </c>
      <c r="U26966">
        <v>1</v>
      </c>
      <c r="V26966">
        <v>0</v>
      </c>
      <c r="W26966">
        <v>0</v>
      </c>
      <c r="X26966">
        <v>0</v>
      </c>
      <c r="Y26966">
        <v>0</v>
      </c>
      <c r="Z26966">
        <v>67</v>
      </c>
      <c r="AA26966">
        <v>0</v>
      </c>
      <c r="AB26966">
        <v>0</v>
      </c>
      <c r="AC26966">
        <f t="shared" si="3790"/>
        <v>1.4348482945308847</v>
      </c>
      <c r="AD26966">
        <f t="shared" si="3791"/>
        <v>4.1990079479957725</v>
      </c>
      <c r="AE26966">
        <f t="shared" si="3792"/>
        <v>0.80765561237783801</v>
      </c>
      <c r="AF26966">
        <f t="shared" si="3793"/>
        <v>0.71592048136280972</v>
      </c>
      <c r="AG26966">
        <f t="shared" si="3794"/>
        <v>1</v>
      </c>
      <c r="AH26966">
        <f t="shared" si="3795"/>
        <v>0</v>
      </c>
      <c r="AI26966">
        <f t="shared" si="3796"/>
        <v>1</v>
      </c>
      <c r="AJ26966">
        <f t="shared" si="3797"/>
        <v>0</v>
      </c>
      <c r="AK26966">
        <f t="shared" si="3798"/>
        <v>0</v>
      </c>
    </row>
    <row r="26967" spans="1:37" x14ac:dyDescent="0.35">
      <c r="A26967">
        <v>1</v>
      </c>
      <c r="B26967">
        <v>2</v>
      </c>
      <c r="C26967">
        <v>0</v>
      </c>
      <c r="D26967">
        <v>1</v>
      </c>
      <c r="E26967">
        <v>0</v>
      </c>
      <c r="F26967">
        <v>0</v>
      </c>
      <c r="G26967">
        <v>0</v>
      </c>
      <c r="H26967">
        <v>0</v>
      </c>
      <c r="I26967">
        <v>0</v>
      </c>
      <c r="J26967">
        <v>0</v>
      </c>
      <c r="K26967">
        <v>0</v>
      </c>
      <c r="L26967">
        <v>55</v>
      </c>
      <c r="M26967">
        <v>0</v>
      </c>
      <c r="N26967">
        <v>0</v>
      </c>
      <c r="O26967">
        <v>1</v>
      </c>
      <c r="P26967">
        <v>0</v>
      </c>
      <c r="Q26967">
        <v>0</v>
      </c>
      <c r="R26967">
        <v>0</v>
      </c>
      <c r="S26967">
        <v>0</v>
      </c>
      <c r="T26967">
        <v>0</v>
      </c>
      <c r="U26967">
        <v>0</v>
      </c>
      <c r="V26967">
        <v>0</v>
      </c>
      <c r="W26967">
        <v>0</v>
      </c>
      <c r="X26967">
        <v>0</v>
      </c>
      <c r="Y26967">
        <v>0</v>
      </c>
      <c r="Z26967">
        <v>104</v>
      </c>
      <c r="AA26967">
        <v>0</v>
      </c>
      <c r="AB26967">
        <v>0</v>
      </c>
      <c r="AC26967">
        <f t="shared" si="3790"/>
        <v>-0.43043223996923796</v>
      </c>
      <c r="AD26967">
        <f t="shared" si="3791"/>
        <v>0.65022797945122934</v>
      </c>
      <c r="AE26967">
        <f t="shared" si="3792"/>
        <v>0.39402312137954276</v>
      </c>
      <c r="AF26967">
        <f t="shared" si="3793"/>
        <v>0.21754394626129828</v>
      </c>
      <c r="AG26967">
        <f t="shared" si="3794"/>
        <v>0</v>
      </c>
      <c r="AH26967">
        <f t="shared" si="3795"/>
        <v>0</v>
      </c>
      <c r="AI26967">
        <f t="shared" si="3796"/>
        <v>0</v>
      </c>
      <c r="AJ26967">
        <f t="shared" si="3797"/>
        <v>0</v>
      </c>
      <c r="AK26967">
        <f t="shared" si="3798"/>
        <v>1</v>
      </c>
    </row>
    <row r="26968" spans="1:37" x14ac:dyDescent="0.35">
      <c r="A26968">
        <v>1</v>
      </c>
      <c r="B26968">
        <v>2</v>
      </c>
      <c r="C26968">
        <v>1</v>
      </c>
      <c r="D26968">
        <v>5</v>
      </c>
      <c r="E26968">
        <v>0</v>
      </c>
      <c r="F26968">
        <v>0</v>
      </c>
      <c r="G26968">
        <v>0</v>
      </c>
      <c r="H26968">
        <v>1</v>
      </c>
      <c r="I26968">
        <v>0</v>
      </c>
      <c r="J26968">
        <v>0</v>
      </c>
      <c r="K26968">
        <v>0</v>
      </c>
      <c r="L26968">
        <v>126</v>
      </c>
      <c r="M26968">
        <v>0</v>
      </c>
      <c r="N26968">
        <v>0</v>
      </c>
      <c r="O26968">
        <v>0</v>
      </c>
      <c r="P26968">
        <v>1</v>
      </c>
      <c r="Q26968">
        <v>0</v>
      </c>
      <c r="R26968">
        <v>0</v>
      </c>
      <c r="S26968">
        <v>0</v>
      </c>
      <c r="T26968">
        <v>0</v>
      </c>
      <c r="U26968">
        <v>0</v>
      </c>
      <c r="V26968">
        <v>0</v>
      </c>
      <c r="W26968">
        <v>0</v>
      </c>
      <c r="X26968">
        <v>0</v>
      </c>
      <c r="Y26968">
        <v>0</v>
      </c>
      <c r="Z26968">
        <v>125.45</v>
      </c>
      <c r="AA26968">
        <v>2</v>
      </c>
      <c r="AB26968">
        <v>0</v>
      </c>
      <c r="AC26968">
        <f t="shared" si="3790"/>
        <v>-1.0399577526831161</v>
      </c>
      <c r="AD26968">
        <f t="shared" si="3791"/>
        <v>0.35346961478616667</v>
      </c>
      <c r="AE26968">
        <f t="shared" si="3792"/>
        <v>0.26115814564629958</v>
      </c>
      <c r="AF26968">
        <f t="shared" si="3793"/>
        <v>0.13144851036228891</v>
      </c>
      <c r="AG26968">
        <f t="shared" si="3794"/>
        <v>0</v>
      </c>
      <c r="AH26968">
        <f t="shared" si="3795"/>
        <v>0</v>
      </c>
      <c r="AI26968">
        <f t="shared" si="3796"/>
        <v>0</v>
      </c>
      <c r="AJ26968">
        <f t="shared" si="3797"/>
        <v>0</v>
      </c>
      <c r="AK26968">
        <f t="shared" si="3798"/>
        <v>1</v>
      </c>
    </row>
    <row r="26969" spans="1:37" x14ac:dyDescent="0.35">
      <c r="A26969">
        <v>1</v>
      </c>
      <c r="B26969">
        <v>2</v>
      </c>
      <c r="C26969">
        <v>0</v>
      </c>
      <c r="D26969">
        <v>2</v>
      </c>
      <c r="E26969">
        <v>0</v>
      </c>
      <c r="F26969">
        <v>0</v>
      </c>
      <c r="G26969">
        <v>0</v>
      </c>
      <c r="H26969">
        <v>0</v>
      </c>
      <c r="I26969">
        <v>0</v>
      </c>
      <c r="J26969">
        <v>0</v>
      </c>
      <c r="K26969">
        <v>0</v>
      </c>
      <c r="L26969">
        <v>74</v>
      </c>
      <c r="M26969">
        <v>0</v>
      </c>
      <c r="N26969">
        <v>0</v>
      </c>
      <c r="O26969">
        <v>0</v>
      </c>
      <c r="P26969">
        <v>0</v>
      </c>
      <c r="Q26969">
        <v>0</v>
      </c>
      <c r="R26969">
        <v>0</v>
      </c>
      <c r="S26969">
        <v>0</v>
      </c>
      <c r="T26969">
        <v>1</v>
      </c>
      <c r="U26969">
        <v>0</v>
      </c>
      <c r="V26969">
        <v>0</v>
      </c>
      <c r="W26969">
        <v>0</v>
      </c>
      <c r="X26969">
        <v>0</v>
      </c>
      <c r="Y26969">
        <v>0</v>
      </c>
      <c r="Z26969">
        <v>109</v>
      </c>
      <c r="AA26969">
        <v>0</v>
      </c>
      <c r="AB26969">
        <v>0</v>
      </c>
      <c r="AC26969">
        <f t="shared" si="3790"/>
        <v>-0.74317274919324916</v>
      </c>
      <c r="AD26969">
        <f t="shared" si="3791"/>
        <v>0.47560255158765197</v>
      </c>
      <c r="AE26969">
        <f t="shared" si="3792"/>
        <v>0.3223107408400282</v>
      </c>
      <c r="AF26969">
        <f t="shared" si="3793"/>
        <v>0.16896939753028717</v>
      </c>
      <c r="AG26969">
        <f t="shared" si="3794"/>
        <v>0</v>
      </c>
      <c r="AH26969">
        <f t="shared" si="3795"/>
        <v>0</v>
      </c>
      <c r="AI26969">
        <f t="shared" si="3796"/>
        <v>0</v>
      </c>
      <c r="AJ26969">
        <f t="shared" si="3797"/>
        <v>0</v>
      </c>
      <c r="AK26969">
        <f t="shared" si="3798"/>
        <v>1</v>
      </c>
    </row>
    <row r="26970" spans="1:37" x14ac:dyDescent="0.35">
      <c r="A26970">
        <v>1</v>
      </c>
      <c r="B26970">
        <v>1</v>
      </c>
      <c r="C26970">
        <v>0</v>
      </c>
      <c r="D26970">
        <v>2</v>
      </c>
      <c r="E26970">
        <v>0</v>
      </c>
      <c r="F26970">
        <v>0</v>
      </c>
      <c r="G26970">
        <v>0</v>
      </c>
      <c r="H26970">
        <v>0</v>
      </c>
      <c r="I26970">
        <v>0</v>
      </c>
      <c r="J26970">
        <v>0</v>
      </c>
      <c r="K26970">
        <v>0</v>
      </c>
      <c r="L26970">
        <v>50</v>
      </c>
      <c r="M26970">
        <v>0</v>
      </c>
      <c r="N26970">
        <v>0</v>
      </c>
      <c r="O26970">
        <v>0</v>
      </c>
      <c r="P26970">
        <v>0</v>
      </c>
      <c r="Q26970">
        <v>0</v>
      </c>
      <c r="R26970">
        <v>0</v>
      </c>
      <c r="S26970">
        <v>0</v>
      </c>
      <c r="T26970">
        <v>0</v>
      </c>
      <c r="U26970">
        <v>0</v>
      </c>
      <c r="V26970">
        <v>0</v>
      </c>
      <c r="W26970">
        <v>1</v>
      </c>
      <c r="X26970">
        <v>1</v>
      </c>
      <c r="Y26970">
        <v>0</v>
      </c>
      <c r="Z26970">
        <v>67.5</v>
      </c>
      <c r="AA26970">
        <v>1</v>
      </c>
      <c r="AB26970">
        <v>0</v>
      </c>
      <c r="AC26970">
        <f t="shared" si="3790"/>
        <v>-6.5225027299561251</v>
      </c>
      <c r="AD26970">
        <f t="shared" si="3791"/>
        <v>1.4699855179773264E-3</v>
      </c>
      <c r="AE26970">
        <f t="shared" si="3792"/>
        <v>1.4678278323209306E-3</v>
      </c>
      <c r="AF26970">
        <f t="shared" si="3793"/>
        <v>6.3793783403657482E-4</v>
      </c>
      <c r="AG26970">
        <f t="shared" si="3794"/>
        <v>0</v>
      </c>
      <c r="AH26970">
        <f t="shared" si="3795"/>
        <v>0</v>
      </c>
      <c r="AI26970">
        <f t="shared" si="3796"/>
        <v>0</v>
      </c>
      <c r="AJ26970">
        <f t="shared" si="3797"/>
        <v>0</v>
      </c>
      <c r="AK26970">
        <f t="shared" si="3798"/>
        <v>1</v>
      </c>
    </row>
    <row r="26971" spans="1:37" x14ac:dyDescent="0.35">
      <c r="A26971">
        <v>1</v>
      </c>
      <c r="B26971">
        <v>1</v>
      </c>
      <c r="C26971">
        <v>0</v>
      </c>
      <c r="D26971">
        <v>3</v>
      </c>
      <c r="E26971">
        <v>0</v>
      </c>
      <c r="F26971">
        <v>0</v>
      </c>
      <c r="G26971">
        <v>0</v>
      </c>
      <c r="H26971">
        <v>0</v>
      </c>
      <c r="I26971">
        <v>0</v>
      </c>
      <c r="J26971">
        <v>0</v>
      </c>
      <c r="K26971">
        <v>0</v>
      </c>
      <c r="L26971">
        <v>1</v>
      </c>
      <c r="M26971">
        <v>0</v>
      </c>
      <c r="N26971">
        <v>0</v>
      </c>
      <c r="O26971">
        <v>0</v>
      </c>
      <c r="P26971">
        <v>0</v>
      </c>
      <c r="Q26971">
        <v>0</v>
      </c>
      <c r="R26971">
        <v>0</v>
      </c>
      <c r="S26971">
        <v>0</v>
      </c>
      <c r="T26971">
        <v>0</v>
      </c>
      <c r="U26971">
        <v>1</v>
      </c>
      <c r="V26971">
        <v>0</v>
      </c>
      <c r="W26971">
        <v>0</v>
      </c>
      <c r="X26971">
        <v>0</v>
      </c>
      <c r="Y26971">
        <v>0</v>
      </c>
      <c r="Z26971">
        <v>154</v>
      </c>
      <c r="AA26971">
        <v>1</v>
      </c>
      <c r="AB26971">
        <v>0</v>
      </c>
      <c r="AC26971">
        <f t="shared" si="3790"/>
        <v>-1.5640150913077782</v>
      </c>
      <c r="AD26971">
        <f t="shared" si="3791"/>
        <v>0.20929404722060355</v>
      </c>
      <c r="AE26971">
        <f t="shared" si="3792"/>
        <v>0.17307126228036696</v>
      </c>
      <c r="AF26971">
        <f t="shared" si="3793"/>
        <v>8.2531915052812127E-2</v>
      </c>
      <c r="AG26971">
        <f t="shared" si="3794"/>
        <v>0</v>
      </c>
      <c r="AH26971">
        <f t="shared" si="3795"/>
        <v>0</v>
      </c>
      <c r="AI26971">
        <f t="shared" si="3796"/>
        <v>0</v>
      </c>
      <c r="AJ26971">
        <f t="shared" si="3797"/>
        <v>0</v>
      </c>
      <c r="AK26971">
        <f t="shared" si="3798"/>
        <v>1</v>
      </c>
    </row>
    <row r="26972" spans="1:37" x14ac:dyDescent="0.35">
      <c r="A26972">
        <v>1</v>
      </c>
      <c r="B26972">
        <v>1</v>
      </c>
      <c r="C26972">
        <v>0</v>
      </c>
      <c r="D26972">
        <v>1</v>
      </c>
      <c r="E26972">
        <v>0</v>
      </c>
      <c r="F26972">
        <v>0</v>
      </c>
      <c r="G26972">
        <v>0</v>
      </c>
      <c r="H26972">
        <v>1</v>
      </c>
      <c r="I26972">
        <v>0</v>
      </c>
      <c r="J26972">
        <v>0</v>
      </c>
      <c r="K26972">
        <v>0</v>
      </c>
      <c r="L26972">
        <v>6</v>
      </c>
      <c r="M26972">
        <v>0</v>
      </c>
      <c r="N26972">
        <v>0</v>
      </c>
      <c r="O26972">
        <v>0</v>
      </c>
      <c r="P26972">
        <v>1</v>
      </c>
      <c r="Q26972">
        <v>0</v>
      </c>
      <c r="R26972">
        <v>0</v>
      </c>
      <c r="S26972">
        <v>0</v>
      </c>
      <c r="T26972">
        <v>0</v>
      </c>
      <c r="U26972">
        <v>0</v>
      </c>
      <c r="V26972">
        <v>0</v>
      </c>
      <c r="W26972">
        <v>0</v>
      </c>
      <c r="X26972">
        <v>0</v>
      </c>
      <c r="Y26972">
        <v>0</v>
      </c>
      <c r="Z26972">
        <v>110</v>
      </c>
      <c r="AA26972">
        <v>0</v>
      </c>
      <c r="AB26972">
        <v>0</v>
      </c>
      <c r="AC26972">
        <f t="shared" si="3790"/>
        <v>-1.6040919211078415</v>
      </c>
      <c r="AD26972">
        <f t="shared" si="3791"/>
        <v>0.20107206132727232</v>
      </c>
      <c r="AE26972">
        <f t="shared" si="3792"/>
        <v>0.16741048918003557</v>
      </c>
      <c r="AF26972">
        <f t="shared" si="3793"/>
        <v>7.9569064770048548E-2</v>
      </c>
      <c r="AG26972">
        <f t="shared" si="3794"/>
        <v>0</v>
      </c>
      <c r="AH26972">
        <f t="shared" si="3795"/>
        <v>0</v>
      </c>
      <c r="AI26972">
        <f t="shared" si="3796"/>
        <v>0</v>
      </c>
      <c r="AJ26972">
        <f t="shared" si="3797"/>
        <v>0</v>
      </c>
      <c r="AK26972">
        <f t="shared" si="3798"/>
        <v>1</v>
      </c>
    </row>
    <row r="26973" spans="1:37" x14ac:dyDescent="0.35">
      <c r="A26973">
        <v>1</v>
      </c>
      <c r="B26973">
        <v>3</v>
      </c>
      <c r="C26973">
        <v>0</v>
      </c>
      <c r="D26973">
        <v>3</v>
      </c>
      <c r="E26973">
        <v>0</v>
      </c>
      <c r="F26973">
        <v>0</v>
      </c>
      <c r="G26973">
        <v>0</v>
      </c>
      <c r="H26973">
        <v>1</v>
      </c>
      <c r="I26973">
        <v>0</v>
      </c>
      <c r="J26973">
        <v>0</v>
      </c>
      <c r="K26973">
        <v>0</v>
      </c>
      <c r="L26973">
        <v>57</v>
      </c>
      <c r="M26973">
        <v>0</v>
      </c>
      <c r="N26973">
        <v>0</v>
      </c>
      <c r="O26973">
        <v>1</v>
      </c>
      <c r="P26973">
        <v>0</v>
      </c>
      <c r="Q26973">
        <v>0</v>
      </c>
      <c r="R26973">
        <v>0</v>
      </c>
      <c r="S26973">
        <v>0</v>
      </c>
      <c r="T26973">
        <v>0</v>
      </c>
      <c r="U26973">
        <v>0</v>
      </c>
      <c r="V26973">
        <v>0</v>
      </c>
      <c r="W26973">
        <v>0</v>
      </c>
      <c r="X26973">
        <v>0</v>
      </c>
      <c r="Y26973">
        <v>0</v>
      </c>
      <c r="Z26973">
        <v>137.69999999999999</v>
      </c>
      <c r="AA26973">
        <v>2</v>
      </c>
      <c r="AB26973">
        <v>0</v>
      </c>
      <c r="AC26973">
        <f t="shared" si="3790"/>
        <v>-1.5788579928468685</v>
      </c>
      <c r="AD26973">
        <f t="shared" si="3791"/>
        <v>0.20621045760588091</v>
      </c>
      <c r="AE26973">
        <f t="shared" si="3792"/>
        <v>0.17095727889407705</v>
      </c>
      <c r="AF26973">
        <f t="shared" si="3793"/>
        <v>8.1423089398439397E-2</v>
      </c>
      <c r="AG26973">
        <f t="shared" si="3794"/>
        <v>0</v>
      </c>
      <c r="AH26973">
        <f t="shared" si="3795"/>
        <v>0</v>
      </c>
      <c r="AI26973">
        <f t="shared" si="3796"/>
        <v>0</v>
      </c>
      <c r="AJ26973">
        <f t="shared" si="3797"/>
        <v>0</v>
      </c>
      <c r="AK26973">
        <f t="shared" si="3798"/>
        <v>1</v>
      </c>
    </row>
    <row r="26974" spans="1:37" x14ac:dyDescent="0.35">
      <c r="A26974">
        <v>1</v>
      </c>
      <c r="B26974">
        <v>2</v>
      </c>
      <c r="C26974">
        <v>0</v>
      </c>
      <c r="D26974">
        <v>5</v>
      </c>
      <c r="E26974">
        <v>0</v>
      </c>
      <c r="F26974">
        <v>0</v>
      </c>
      <c r="G26974">
        <v>0</v>
      </c>
      <c r="H26974">
        <v>0</v>
      </c>
      <c r="I26974">
        <v>0</v>
      </c>
      <c r="J26974">
        <v>0</v>
      </c>
      <c r="K26974">
        <v>0</v>
      </c>
      <c r="L26974">
        <v>50</v>
      </c>
      <c r="M26974">
        <v>0</v>
      </c>
      <c r="N26974">
        <v>0</v>
      </c>
      <c r="O26974">
        <v>0</v>
      </c>
      <c r="P26974">
        <v>0</v>
      </c>
      <c r="Q26974">
        <v>0</v>
      </c>
      <c r="R26974">
        <v>0</v>
      </c>
      <c r="S26974">
        <v>0</v>
      </c>
      <c r="T26974">
        <v>0</v>
      </c>
      <c r="U26974">
        <v>0</v>
      </c>
      <c r="V26974">
        <v>0</v>
      </c>
      <c r="W26974">
        <v>0</v>
      </c>
      <c r="X26974">
        <v>0</v>
      </c>
      <c r="Y26974">
        <v>0</v>
      </c>
      <c r="Z26974">
        <v>75.95</v>
      </c>
      <c r="AA26974">
        <v>1</v>
      </c>
      <c r="AB26974">
        <v>0</v>
      </c>
      <c r="AC26974">
        <f t="shared" si="3790"/>
        <v>-4.3176190944902588</v>
      </c>
      <c r="AD26974">
        <f t="shared" si="3791"/>
        <v>1.3331587034982431E-2</v>
      </c>
      <c r="AE26974">
        <f t="shared" si="3792"/>
        <v>1.315619408844323E-2</v>
      </c>
      <c r="AF26974">
        <f t="shared" si="3793"/>
        <v>5.7515804597580529E-3</v>
      </c>
      <c r="AG26974">
        <f t="shared" si="3794"/>
        <v>0</v>
      </c>
      <c r="AH26974">
        <f t="shared" si="3795"/>
        <v>0</v>
      </c>
      <c r="AI26974">
        <f t="shared" si="3796"/>
        <v>0</v>
      </c>
      <c r="AJ26974">
        <f t="shared" si="3797"/>
        <v>0</v>
      </c>
      <c r="AK26974">
        <f t="shared" si="3798"/>
        <v>1</v>
      </c>
    </row>
    <row r="26975" spans="1:37" x14ac:dyDescent="0.35">
      <c r="A26975">
        <v>1</v>
      </c>
      <c r="B26975">
        <v>2</v>
      </c>
      <c r="C26975">
        <v>0</v>
      </c>
      <c r="D26975">
        <v>3</v>
      </c>
      <c r="E26975">
        <v>0</v>
      </c>
      <c r="F26975">
        <v>0</v>
      </c>
      <c r="G26975">
        <v>0</v>
      </c>
      <c r="H26975">
        <v>1</v>
      </c>
      <c r="I26975">
        <v>0</v>
      </c>
      <c r="J26975">
        <v>0</v>
      </c>
      <c r="K26975">
        <v>0</v>
      </c>
      <c r="L26975">
        <v>11</v>
      </c>
      <c r="M26975">
        <v>0</v>
      </c>
      <c r="N26975">
        <v>0</v>
      </c>
      <c r="O26975">
        <v>0</v>
      </c>
      <c r="P26975">
        <v>0</v>
      </c>
      <c r="Q26975">
        <v>1</v>
      </c>
      <c r="R26975">
        <v>0</v>
      </c>
      <c r="S26975">
        <v>0</v>
      </c>
      <c r="T26975">
        <v>0</v>
      </c>
      <c r="U26975">
        <v>0</v>
      </c>
      <c r="V26975">
        <v>0</v>
      </c>
      <c r="W26975">
        <v>0</v>
      </c>
      <c r="X26975">
        <v>0</v>
      </c>
      <c r="Y26975">
        <v>0</v>
      </c>
      <c r="Z26975">
        <v>90</v>
      </c>
      <c r="AA26975">
        <v>0</v>
      </c>
      <c r="AB26975">
        <v>1</v>
      </c>
      <c r="AC26975">
        <f t="shared" si="3790"/>
        <v>-1.7082886636736028</v>
      </c>
      <c r="AD26975">
        <f t="shared" si="3791"/>
        <v>0.18117557981766985</v>
      </c>
      <c r="AE26975">
        <f t="shared" si="3792"/>
        <v>0.15338581571897777</v>
      </c>
      <c r="AF26975">
        <f t="shared" si="3793"/>
        <v>0.81421479970775268</v>
      </c>
      <c r="AG26975">
        <f t="shared" si="3794"/>
        <v>0</v>
      </c>
      <c r="AH26975">
        <f t="shared" si="3795"/>
        <v>0</v>
      </c>
      <c r="AI26975">
        <f t="shared" si="3796"/>
        <v>0</v>
      </c>
      <c r="AJ26975">
        <f t="shared" si="3797"/>
        <v>1</v>
      </c>
      <c r="AK26975">
        <f t="shared" si="3798"/>
        <v>0</v>
      </c>
    </row>
    <row r="26976" spans="1:37" x14ac:dyDescent="0.35">
      <c r="A26976">
        <v>1</v>
      </c>
      <c r="B26976">
        <v>1</v>
      </c>
      <c r="C26976">
        <v>0</v>
      </c>
      <c r="D26976">
        <v>1</v>
      </c>
      <c r="E26976">
        <v>1</v>
      </c>
      <c r="F26976">
        <v>0</v>
      </c>
      <c r="G26976">
        <v>0</v>
      </c>
      <c r="H26976">
        <v>0</v>
      </c>
      <c r="I26976">
        <v>0</v>
      </c>
      <c r="J26976">
        <v>0</v>
      </c>
      <c r="K26976">
        <v>0</v>
      </c>
      <c r="L26976">
        <v>2</v>
      </c>
      <c r="M26976">
        <v>0</v>
      </c>
      <c r="N26976">
        <v>0</v>
      </c>
      <c r="O26976">
        <v>1</v>
      </c>
      <c r="P26976">
        <v>0</v>
      </c>
      <c r="Q26976">
        <v>0</v>
      </c>
      <c r="R26976">
        <v>0</v>
      </c>
      <c r="S26976">
        <v>0</v>
      </c>
      <c r="T26976">
        <v>0</v>
      </c>
      <c r="U26976">
        <v>0</v>
      </c>
      <c r="V26976">
        <v>0</v>
      </c>
      <c r="W26976">
        <v>0</v>
      </c>
      <c r="X26976">
        <v>0</v>
      </c>
      <c r="Y26976">
        <v>0</v>
      </c>
      <c r="Z26976">
        <v>104</v>
      </c>
      <c r="AA26976">
        <v>0</v>
      </c>
      <c r="AB26976">
        <v>0</v>
      </c>
      <c r="AC26976">
        <f t="shared" si="3790"/>
        <v>-2.7656438594516568</v>
      </c>
      <c r="AD26976">
        <f t="shared" si="3791"/>
        <v>6.2935564641948522E-2</v>
      </c>
      <c r="AE26976">
        <f t="shared" si="3792"/>
        <v>5.9209200195637884E-2</v>
      </c>
      <c r="AF26976">
        <f t="shared" si="3793"/>
        <v>2.6506938306345318E-2</v>
      </c>
      <c r="AG26976">
        <f t="shared" si="3794"/>
        <v>0</v>
      </c>
      <c r="AH26976">
        <f t="shared" si="3795"/>
        <v>0</v>
      </c>
      <c r="AI26976">
        <f t="shared" si="3796"/>
        <v>0</v>
      </c>
      <c r="AJ26976">
        <f t="shared" si="3797"/>
        <v>0</v>
      </c>
      <c r="AK26976">
        <f t="shared" si="3798"/>
        <v>1</v>
      </c>
    </row>
    <row r="26977" spans="1:37" x14ac:dyDescent="0.35">
      <c r="A26977">
        <v>1</v>
      </c>
      <c r="B26977">
        <v>3</v>
      </c>
      <c r="C26977">
        <v>0</v>
      </c>
      <c r="D26977">
        <v>1</v>
      </c>
      <c r="E26977">
        <v>0</v>
      </c>
      <c r="F26977">
        <v>0</v>
      </c>
      <c r="G26977">
        <v>0</v>
      </c>
      <c r="H26977">
        <v>1</v>
      </c>
      <c r="I26977">
        <v>0</v>
      </c>
      <c r="J26977">
        <v>0</v>
      </c>
      <c r="K26977">
        <v>0</v>
      </c>
      <c r="L26977">
        <v>13</v>
      </c>
      <c r="M26977">
        <v>1</v>
      </c>
      <c r="N26977">
        <v>0</v>
      </c>
      <c r="O26977">
        <v>0</v>
      </c>
      <c r="P26977">
        <v>0</v>
      </c>
      <c r="Q26977">
        <v>0</v>
      </c>
      <c r="R26977">
        <v>0</v>
      </c>
      <c r="S26977">
        <v>0</v>
      </c>
      <c r="T26977">
        <v>0</v>
      </c>
      <c r="U26977">
        <v>0</v>
      </c>
      <c r="V26977">
        <v>0</v>
      </c>
      <c r="W26977">
        <v>0</v>
      </c>
      <c r="X26977">
        <v>0</v>
      </c>
      <c r="Y26977">
        <v>0</v>
      </c>
      <c r="Z26977">
        <v>127</v>
      </c>
      <c r="AA26977">
        <v>1</v>
      </c>
      <c r="AB26977">
        <v>1</v>
      </c>
      <c r="AC26977">
        <f t="shared" si="3790"/>
        <v>-1.0346977827989097</v>
      </c>
      <c r="AD26977">
        <f t="shared" si="3791"/>
        <v>0.35533375267152523</v>
      </c>
      <c r="AE26977">
        <f t="shared" si="3792"/>
        <v>0.26217435518824778</v>
      </c>
      <c r="AF26977">
        <f t="shared" si="3793"/>
        <v>0.58140979145952298</v>
      </c>
      <c r="AG26977">
        <f t="shared" si="3794"/>
        <v>0</v>
      </c>
      <c r="AH26977">
        <f t="shared" si="3795"/>
        <v>0</v>
      </c>
      <c r="AI26977">
        <f t="shared" si="3796"/>
        <v>0</v>
      </c>
      <c r="AJ26977">
        <f t="shared" si="3797"/>
        <v>1</v>
      </c>
      <c r="AK26977">
        <f t="shared" si="3798"/>
        <v>0</v>
      </c>
    </row>
    <row r="26978" spans="1:37" x14ac:dyDescent="0.35">
      <c r="A26978">
        <v>1</v>
      </c>
      <c r="B26978">
        <v>2</v>
      </c>
      <c r="C26978">
        <v>0</v>
      </c>
      <c r="D26978">
        <v>5</v>
      </c>
      <c r="E26978">
        <v>0</v>
      </c>
      <c r="F26978">
        <v>0</v>
      </c>
      <c r="G26978">
        <v>0</v>
      </c>
      <c r="H26978">
        <v>0</v>
      </c>
      <c r="I26978">
        <v>0</v>
      </c>
      <c r="J26978">
        <v>0</v>
      </c>
      <c r="K26978">
        <v>0</v>
      </c>
      <c r="L26978">
        <v>230</v>
      </c>
      <c r="M26978">
        <v>0</v>
      </c>
      <c r="N26978">
        <v>0</v>
      </c>
      <c r="O26978">
        <v>0</v>
      </c>
      <c r="P26978">
        <v>0</v>
      </c>
      <c r="Q26978">
        <v>0</v>
      </c>
      <c r="R26978">
        <v>0</v>
      </c>
      <c r="S26978">
        <v>0</v>
      </c>
      <c r="T26978">
        <v>1</v>
      </c>
      <c r="U26978">
        <v>0</v>
      </c>
      <c r="V26978">
        <v>0</v>
      </c>
      <c r="W26978">
        <v>0</v>
      </c>
      <c r="X26978">
        <v>0</v>
      </c>
      <c r="Y26978">
        <v>0</v>
      </c>
      <c r="Z26978">
        <v>137</v>
      </c>
      <c r="AA26978">
        <v>0</v>
      </c>
      <c r="AB26978">
        <v>1</v>
      </c>
      <c r="AC26978">
        <f t="shared" si="3790"/>
        <v>2.2838400956187512</v>
      </c>
      <c r="AD26978">
        <f t="shared" si="3791"/>
        <v>9.814295974594474</v>
      </c>
      <c r="AE26978">
        <f t="shared" si="3792"/>
        <v>0.90752981032244229</v>
      </c>
      <c r="AF26978">
        <f t="shared" si="3793"/>
        <v>4.2139100456139653E-2</v>
      </c>
      <c r="AG26978">
        <f t="shared" si="3794"/>
        <v>1</v>
      </c>
      <c r="AH26978">
        <f t="shared" si="3795"/>
        <v>1</v>
      </c>
      <c r="AI26978">
        <f t="shared" si="3796"/>
        <v>0</v>
      </c>
      <c r="AJ26978">
        <f t="shared" si="3797"/>
        <v>0</v>
      </c>
      <c r="AK26978">
        <f t="shared" si="3798"/>
        <v>0</v>
      </c>
    </row>
    <row r="26979" spans="1:37" x14ac:dyDescent="0.35">
      <c r="A26979">
        <v>1</v>
      </c>
      <c r="B26979">
        <v>1</v>
      </c>
      <c r="C26979">
        <v>0</v>
      </c>
      <c r="D26979">
        <v>3</v>
      </c>
      <c r="E26979">
        <v>0</v>
      </c>
      <c r="F26979">
        <v>0</v>
      </c>
      <c r="G26979">
        <v>0</v>
      </c>
      <c r="H26979">
        <v>0</v>
      </c>
      <c r="I26979">
        <v>0</v>
      </c>
      <c r="J26979">
        <v>0</v>
      </c>
      <c r="K26979">
        <v>0</v>
      </c>
      <c r="L26979">
        <v>23</v>
      </c>
      <c r="M26979">
        <v>0</v>
      </c>
      <c r="N26979">
        <v>0</v>
      </c>
      <c r="O26979">
        <v>0</v>
      </c>
      <c r="P26979">
        <v>0</v>
      </c>
      <c r="Q26979">
        <v>0</v>
      </c>
      <c r="R26979">
        <v>0</v>
      </c>
      <c r="S26979">
        <v>0</v>
      </c>
      <c r="T26979">
        <v>0</v>
      </c>
      <c r="U26979">
        <v>0</v>
      </c>
      <c r="V26979">
        <v>0</v>
      </c>
      <c r="W26979">
        <v>0</v>
      </c>
      <c r="X26979">
        <v>0</v>
      </c>
      <c r="Y26979">
        <v>0</v>
      </c>
      <c r="Z26979">
        <v>87</v>
      </c>
      <c r="AA26979">
        <v>0</v>
      </c>
      <c r="AB26979">
        <v>0</v>
      </c>
      <c r="AC26979">
        <f t="shared" si="3790"/>
        <v>-3.6788174720397393</v>
      </c>
      <c r="AD26979">
        <f t="shared" si="3791"/>
        <v>2.5252819350720025E-2</v>
      </c>
      <c r="AE26979">
        <f t="shared" si="3792"/>
        <v>2.4630821660858563E-2</v>
      </c>
      <c r="AF26979">
        <f t="shared" si="3793"/>
        <v>1.0830972230945634E-2</v>
      </c>
      <c r="AG26979">
        <f t="shared" si="3794"/>
        <v>0</v>
      </c>
      <c r="AH26979">
        <f t="shared" si="3795"/>
        <v>0</v>
      </c>
      <c r="AI26979">
        <f t="shared" si="3796"/>
        <v>0</v>
      </c>
      <c r="AJ26979">
        <f t="shared" si="3797"/>
        <v>0</v>
      </c>
      <c r="AK26979">
        <f t="shared" si="3798"/>
        <v>1</v>
      </c>
    </row>
    <row r="26980" spans="1:37" x14ac:dyDescent="0.35">
      <c r="A26980">
        <v>1</v>
      </c>
      <c r="B26980">
        <v>2</v>
      </c>
      <c r="C26980">
        <v>0</v>
      </c>
      <c r="D26980">
        <v>1</v>
      </c>
      <c r="E26980">
        <v>0</v>
      </c>
      <c r="F26980">
        <v>0</v>
      </c>
      <c r="G26980">
        <v>0</v>
      </c>
      <c r="H26980">
        <v>0</v>
      </c>
      <c r="I26980">
        <v>0</v>
      </c>
      <c r="J26980">
        <v>0</v>
      </c>
      <c r="K26980">
        <v>0</v>
      </c>
      <c r="L26980">
        <v>180</v>
      </c>
      <c r="M26980">
        <v>0</v>
      </c>
      <c r="N26980">
        <v>0</v>
      </c>
      <c r="O26980">
        <v>0</v>
      </c>
      <c r="P26980">
        <v>0</v>
      </c>
      <c r="Q26980">
        <v>0</v>
      </c>
      <c r="R26980">
        <v>0</v>
      </c>
      <c r="S26980">
        <v>0</v>
      </c>
      <c r="T26980">
        <v>0</v>
      </c>
      <c r="U26980">
        <v>1</v>
      </c>
      <c r="V26980">
        <v>0</v>
      </c>
      <c r="W26980">
        <v>0</v>
      </c>
      <c r="X26980">
        <v>0</v>
      </c>
      <c r="Y26980">
        <v>0</v>
      </c>
      <c r="Z26980">
        <v>70</v>
      </c>
      <c r="AA26980">
        <v>0</v>
      </c>
      <c r="AB26980">
        <v>1</v>
      </c>
      <c r="AC26980">
        <f t="shared" si="3790"/>
        <v>3.5074495059463473E-2</v>
      </c>
      <c r="AD26980">
        <f t="shared" si="3791"/>
        <v>1.0356968602250762</v>
      </c>
      <c r="AE26980">
        <f t="shared" si="3792"/>
        <v>0.5087677249305993</v>
      </c>
      <c r="AF26980">
        <f t="shared" si="3793"/>
        <v>0.29348044714174559</v>
      </c>
      <c r="AG26980">
        <f t="shared" si="3794"/>
        <v>1</v>
      </c>
      <c r="AH26980">
        <f t="shared" si="3795"/>
        <v>1</v>
      </c>
      <c r="AI26980">
        <f t="shared" si="3796"/>
        <v>0</v>
      </c>
      <c r="AJ26980">
        <f t="shared" si="3797"/>
        <v>0</v>
      </c>
      <c r="AK26980">
        <f t="shared" si="3798"/>
        <v>0</v>
      </c>
    </row>
    <row r="26981" spans="1:37" x14ac:dyDescent="0.35">
      <c r="A26981">
        <v>1</v>
      </c>
      <c r="B26981">
        <v>2</v>
      </c>
      <c r="C26981">
        <v>2</v>
      </c>
      <c r="D26981">
        <v>4</v>
      </c>
      <c r="E26981">
        <v>0</v>
      </c>
      <c r="F26981">
        <v>0</v>
      </c>
      <c r="G26981">
        <v>0</v>
      </c>
      <c r="H26981">
        <v>0</v>
      </c>
      <c r="I26981">
        <v>0</v>
      </c>
      <c r="J26981">
        <v>1</v>
      </c>
      <c r="K26981">
        <v>0</v>
      </c>
      <c r="L26981">
        <v>51</v>
      </c>
      <c r="M26981">
        <v>0</v>
      </c>
      <c r="N26981">
        <v>0</v>
      </c>
      <c r="O26981">
        <v>0</v>
      </c>
      <c r="P26981">
        <v>0</v>
      </c>
      <c r="Q26981">
        <v>0</v>
      </c>
      <c r="R26981">
        <v>0</v>
      </c>
      <c r="S26981">
        <v>0</v>
      </c>
      <c r="T26981">
        <v>1</v>
      </c>
      <c r="U26981">
        <v>0</v>
      </c>
      <c r="V26981">
        <v>0</v>
      </c>
      <c r="W26981">
        <v>0</v>
      </c>
      <c r="X26981">
        <v>0</v>
      </c>
      <c r="Y26981">
        <v>0</v>
      </c>
      <c r="Z26981">
        <v>207.9</v>
      </c>
      <c r="AA26981">
        <v>2</v>
      </c>
      <c r="AB26981">
        <v>0</v>
      </c>
      <c r="AC26981">
        <f t="shared" si="3790"/>
        <v>-1.4241289416336449</v>
      </c>
      <c r="AD26981">
        <f t="shared" si="3791"/>
        <v>0.24071805138591479</v>
      </c>
      <c r="AE26981">
        <f t="shared" si="3792"/>
        <v>0.19401511174680369</v>
      </c>
      <c r="AF26981">
        <f t="shared" si="3793"/>
        <v>9.3673100886936755E-2</v>
      </c>
      <c r="AG26981">
        <f t="shared" si="3794"/>
        <v>0</v>
      </c>
      <c r="AH26981">
        <f t="shared" si="3795"/>
        <v>0</v>
      </c>
      <c r="AI26981">
        <f t="shared" si="3796"/>
        <v>0</v>
      </c>
      <c r="AJ26981">
        <f t="shared" si="3797"/>
        <v>0</v>
      </c>
      <c r="AK26981">
        <f t="shared" si="3798"/>
        <v>1</v>
      </c>
    </row>
    <row r="26982" spans="1:37" x14ac:dyDescent="0.35">
      <c r="A26982">
        <v>1</v>
      </c>
      <c r="B26982">
        <v>2</v>
      </c>
      <c r="C26982">
        <v>1</v>
      </c>
      <c r="D26982">
        <v>5</v>
      </c>
      <c r="E26982">
        <v>0</v>
      </c>
      <c r="F26982">
        <v>0</v>
      </c>
      <c r="G26982">
        <v>0</v>
      </c>
      <c r="H26982">
        <v>0</v>
      </c>
      <c r="I26982">
        <v>0</v>
      </c>
      <c r="J26982">
        <v>0</v>
      </c>
      <c r="K26982">
        <v>0</v>
      </c>
      <c r="L26982">
        <v>220</v>
      </c>
      <c r="M26982">
        <v>0</v>
      </c>
      <c r="N26982">
        <v>0</v>
      </c>
      <c r="O26982">
        <v>0</v>
      </c>
      <c r="P26982">
        <v>0</v>
      </c>
      <c r="Q26982">
        <v>0</v>
      </c>
      <c r="R26982">
        <v>0</v>
      </c>
      <c r="S26982">
        <v>0</v>
      </c>
      <c r="T26982">
        <v>0</v>
      </c>
      <c r="U26982">
        <v>1</v>
      </c>
      <c r="V26982">
        <v>0</v>
      </c>
      <c r="W26982">
        <v>0</v>
      </c>
      <c r="X26982">
        <v>0</v>
      </c>
      <c r="Y26982">
        <v>0</v>
      </c>
      <c r="Z26982">
        <v>118.25</v>
      </c>
      <c r="AA26982">
        <v>1</v>
      </c>
      <c r="AB26982">
        <v>1</v>
      </c>
      <c r="AC26982">
        <f t="shared" si="3790"/>
        <v>1.2120246052778048</v>
      </c>
      <c r="AD26982">
        <f t="shared" si="3791"/>
        <v>3.3602810129276195</v>
      </c>
      <c r="AE26982">
        <f t="shared" si="3792"/>
        <v>0.7706569835670819</v>
      </c>
      <c r="AF26982">
        <f t="shared" si="3793"/>
        <v>0.11313888173129637</v>
      </c>
      <c r="AG26982">
        <f t="shared" si="3794"/>
        <v>1</v>
      </c>
      <c r="AH26982">
        <f t="shared" si="3795"/>
        <v>1</v>
      </c>
      <c r="AI26982">
        <f t="shared" si="3796"/>
        <v>0</v>
      </c>
      <c r="AJ26982">
        <f t="shared" si="3797"/>
        <v>0</v>
      </c>
      <c r="AK26982">
        <f t="shared" si="3798"/>
        <v>0</v>
      </c>
    </row>
    <row r="26983" spans="1:37" x14ac:dyDescent="0.35">
      <c r="A26983">
        <v>1</v>
      </c>
      <c r="B26983">
        <v>2</v>
      </c>
      <c r="C26983">
        <v>0</v>
      </c>
      <c r="D26983">
        <v>2</v>
      </c>
      <c r="E26983">
        <v>0</v>
      </c>
      <c r="F26983">
        <v>0</v>
      </c>
      <c r="G26983">
        <v>0</v>
      </c>
      <c r="H26983">
        <v>0</v>
      </c>
      <c r="I26983">
        <v>0</v>
      </c>
      <c r="J26983">
        <v>0</v>
      </c>
      <c r="K26983">
        <v>0</v>
      </c>
      <c r="L26983">
        <v>74</v>
      </c>
      <c r="M26983">
        <v>0</v>
      </c>
      <c r="N26983">
        <v>0</v>
      </c>
      <c r="O26983">
        <v>0</v>
      </c>
      <c r="P26983">
        <v>0</v>
      </c>
      <c r="Q26983">
        <v>0</v>
      </c>
      <c r="R26983">
        <v>0</v>
      </c>
      <c r="S26983">
        <v>0</v>
      </c>
      <c r="T26983">
        <v>1</v>
      </c>
      <c r="U26983">
        <v>0</v>
      </c>
      <c r="V26983">
        <v>0</v>
      </c>
      <c r="W26983">
        <v>0</v>
      </c>
      <c r="X26983">
        <v>0</v>
      </c>
      <c r="Y26983">
        <v>0</v>
      </c>
      <c r="Z26983">
        <v>109</v>
      </c>
      <c r="AA26983">
        <v>0</v>
      </c>
      <c r="AB26983">
        <v>0</v>
      </c>
      <c r="AC26983">
        <f t="shared" si="3790"/>
        <v>-0.74317274919324916</v>
      </c>
      <c r="AD26983">
        <f t="shared" si="3791"/>
        <v>0.47560255158765197</v>
      </c>
      <c r="AE26983">
        <f t="shared" si="3792"/>
        <v>0.3223107408400282</v>
      </c>
      <c r="AF26983">
        <f t="shared" si="3793"/>
        <v>0.16896939753028717</v>
      </c>
      <c r="AG26983">
        <f t="shared" si="3794"/>
        <v>0</v>
      </c>
      <c r="AH26983">
        <f t="shared" si="3795"/>
        <v>0</v>
      </c>
      <c r="AI26983">
        <f t="shared" si="3796"/>
        <v>0</v>
      </c>
      <c r="AJ26983">
        <f t="shared" si="3797"/>
        <v>0</v>
      </c>
      <c r="AK26983">
        <f t="shared" si="3798"/>
        <v>1</v>
      </c>
    </row>
    <row r="26984" spans="1:37" x14ac:dyDescent="0.35">
      <c r="A26984">
        <v>1</v>
      </c>
      <c r="B26984">
        <v>3</v>
      </c>
      <c r="C26984">
        <v>0</v>
      </c>
      <c r="D26984">
        <v>2</v>
      </c>
      <c r="E26984">
        <v>0</v>
      </c>
      <c r="F26984">
        <v>0</v>
      </c>
      <c r="G26984">
        <v>0</v>
      </c>
      <c r="H26984">
        <v>0</v>
      </c>
      <c r="I26984">
        <v>0</v>
      </c>
      <c r="J26984">
        <v>0</v>
      </c>
      <c r="K26984">
        <v>0</v>
      </c>
      <c r="L26984">
        <v>239</v>
      </c>
      <c r="M26984">
        <v>0</v>
      </c>
      <c r="N26984">
        <v>0</v>
      </c>
      <c r="O26984">
        <v>0</v>
      </c>
      <c r="P26984">
        <v>0</v>
      </c>
      <c r="Q26984">
        <v>0</v>
      </c>
      <c r="R26984">
        <v>0</v>
      </c>
      <c r="S26984">
        <v>0</v>
      </c>
      <c r="T26984">
        <v>0</v>
      </c>
      <c r="U26984">
        <v>1</v>
      </c>
      <c r="V26984">
        <v>0</v>
      </c>
      <c r="W26984">
        <v>0</v>
      </c>
      <c r="X26984">
        <v>0</v>
      </c>
      <c r="Y26984">
        <v>0</v>
      </c>
      <c r="Z26984">
        <v>128.69999999999999</v>
      </c>
      <c r="AA26984">
        <v>0</v>
      </c>
      <c r="AB26984">
        <v>1</v>
      </c>
      <c r="AC26984">
        <f t="shared" si="3790"/>
        <v>2.4086969129405773</v>
      </c>
      <c r="AD26984">
        <f t="shared" si="3791"/>
        <v>11.119462073205174</v>
      </c>
      <c r="AE26984">
        <f t="shared" si="3792"/>
        <v>0.91748808701576845</v>
      </c>
      <c r="AF26984">
        <f t="shared" si="3793"/>
        <v>3.739956606977328E-2</v>
      </c>
      <c r="AG26984">
        <f t="shared" si="3794"/>
        <v>1</v>
      </c>
      <c r="AH26984">
        <f t="shared" si="3795"/>
        <v>1</v>
      </c>
      <c r="AI26984">
        <f t="shared" si="3796"/>
        <v>0</v>
      </c>
      <c r="AJ26984">
        <f t="shared" si="3797"/>
        <v>0</v>
      </c>
      <c r="AK26984">
        <f t="shared" si="3798"/>
        <v>0</v>
      </c>
    </row>
    <row r="26985" spans="1:37" x14ac:dyDescent="0.35">
      <c r="A26985">
        <v>1</v>
      </c>
      <c r="B26985">
        <v>1</v>
      </c>
      <c r="C26985">
        <v>0</v>
      </c>
      <c r="D26985">
        <v>1</v>
      </c>
      <c r="E26985">
        <v>0</v>
      </c>
      <c r="F26985">
        <v>0</v>
      </c>
      <c r="G26985">
        <v>0</v>
      </c>
      <c r="H26985">
        <v>0</v>
      </c>
      <c r="I26985">
        <v>0</v>
      </c>
      <c r="J26985">
        <v>0</v>
      </c>
      <c r="K26985">
        <v>0</v>
      </c>
      <c r="L26985">
        <v>8</v>
      </c>
      <c r="M26985">
        <v>0</v>
      </c>
      <c r="N26985">
        <v>0</v>
      </c>
      <c r="O26985">
        <v>0</v>
      </c>
      <c r="P26985">
        <v>0</v>
      </c>
      <c r="Q26985">
        <v>0</v>
      </c>
      <c r="R26985">
        <v>0</v>
      </c>
      <c r="S26985">
        <v>0</v>
      </c>
      <c r="T26985">
        <v>0</v>
      </c>
      <c r="U26985">
        <v>0</v>
      </c>
      <c r="V26985">
        <v>1</v>
      </c>
      <c r="W26985">
        <v>0</v>
      </c>
      <c r="X26985">
        <v>0</v>
      </c>
      <c r="Y26985">
        <v>0</v>
      </c>
      <c r="Z26985">
        <v>94</v>
      </c>
      <c r="AA26985">
        <v>0</v>
      </c>
      <c r="AB26985">
        <v>0</v>
      </c>
      <c r="AC26985">
        <f t="shared" si="3790"/>
        <v>-1.3578956083631337</v>
      </c>
      <c r="AD26985">
        <f t="shared" si="3791"/>
        <v>0.25720146045147102</v>
      </c>
      <c r="AE26985">
        <f t="shared" si="3792"/>
        <v>0.20458253393939579</v>
      </c>
      <c r="AF26985">
        <f t="shared" si="3793"/>
        <v>9.9404876852101892E-2</v>
      </c>
      <c r="AG26985">
        <f t="shared" si="3794"/>
        <v>0</v>
      </c>
      <c r="AH26985">
        <f t="shared" si="3795"/>
        <v>0</v>
      </c>
      <c r="AI26985">
        <f t="shared" si="3796"/>
        <v>0</v>
      </c>
      <c r="AJ26985">
        <f t="shared" si="3797"/>
        <v>0</v>
      </c>
      <c r="AK26985">
        <f t="shared" si="3798"/>
        <v>1</v>
      </c>
    </row>
    <row r="26986" spans="1:37" x14ac:dyDescent="0.35">
      <c r="A26986">
        <v>1</v>
      </c>
      <c r="B26986">
        <v>2</v>
      </c>
      <c r="C26986">
        <v>0</v>
      </c>
      <c r="D26986">
        <v>2</v>
      </c>
      <c r="E26986">
        <v>0</v>
      </c>
      <c r="F26986">
        <v>0</v>
      </c>
      <c r="G26986">
        <v>0</v>
      </c>
      <c r="H26986">
        <v>0</v>
      </c>
      <c r="I26986">
        <v>0</v>
      </c>
      <c r="J26986">
        <v>0</v>
      </c>
      <c r="K26986">
        <v>0</v>
      </c>
      <c r="L26986">
        <v>181</v>
      </c>
      <c r="M26986">
        <v>0</v>
      </c>
      <c r="N26986">
        <v>0</v>
      </c>
      <c r="O26986">
        <v>0</v>
      </c>
      <c r="P26986">
        <v>0</v>
      </c>
      <c r="Q26986">
        <v>0</v>
      </c>
      <c r="R26986">
        <v>0</v>
      </c>
      <c r="S26986">
        <v>0</v>
      </c>
      <c r="T26986">
        <v>0</v>
      </c>
      <c r="U26986">
        <v>1</v>
      </c>
      <c r="V26986">
        <v>0</v>
      </c>
      <c r="W26986">
        <v>0</v>
      </c>
      <c r="X26986">
        <v>0</v>
      </c>
      <c r="Y26986">
        <v>0</v>
      </c>
      <c r="Z26986">
        <v>90.9</v>
      </c>
      <c r="AA26986">
        <v>2</v>
      </c>
      <c r="AB26986">
        <v>1</v>
      </c>
      <c r="AC26986">
        <f t="shared" si="3790"/>
        <v>-1.6108892242586221</v>
      </c>
      <c r="AD26986">
        <f t="shared" si="3791"/>
        <v>0.19970994816383691</v>
      </c>
      <c r="AE26986">
        <f t="shared" si="3792"/>
        <v>0.16646519308228974</v>
      </c>
      <c r="AF26986">
        <f t="shared" si="3793"/>
        <v>0.7786765611520472</v>
      </c>
      <c r="AG26986">
        <f t="shared" si="3794"/>
        <v>0</v>
      </c>
      <c r="AH26986">
        <f t="shared" si="3795"/>
        <v>0</v>
      </c>
      <c r="AI26986">
        <f t="shared" si="3796"/>
        <v>0</v>
      </c>
      <c r="AJ26986">
        <f t="shared" si="3797"/>
        <v>1</v>
      </c>
      <c r="AK26986">
        <f t="shared" si="3798"/>
        <v>0</v>
      </c>
    </row>
    <row r="26987" spans="1:37" x14ac:dyDescent="0.35">
      <c r="A26987">
        <v>1</v>
      </c>
      <c r="B26987">
        <v>3</v>
      </c>
      <c r="C26987">
        <v>0</v>
      </c>
      <c r="D26987">
        <v>3</v>
      </c>
      <c r="E26987">
        <v>0</v>
      </c>
      <c r="F26987">
        <v>0</v>
      </c>
      <c r="G26987">
        <v>0</v>
      </c>
      <c r="H26987">
        <v>0</v>
      </c>
      <c r="I26987">
        <v>0</v>
      </c>
      <c r="J26987">
        <v>0</v>
      </c>
      <c r="K26987">
        <v>1</v>
      </c>
      <c r="L26987">
        <v>40</v>
      </c>
      <c r="M26987">
        <v>0</v>
      </c>
      <c r="N26987">
        <v>1</v>
      </c>
      <c r="O26987">
        <v>0</v>
      </c>
      <c r="P26987">
        <v>0</v>
      </c>
      <c r="Q26987">
        <v>0</v>
      </c>
      <c r="R26987">
        <v>0</v>
      </c>
      <c r="S26987">
        <v>0</v>
      </c>
      <c r="T26987">
        <v>0</v>
      </c>
      <c r="U26987">
        <v>0</v>
      </c>
      <c r="V26987">
        <v>0</v>
      </c>
      <c r="W26987">
        <v>0</v>
      </c>
      <c r="X26987">
        <v>0</v>
      </c>
      <c r="Y26987">
        <v>0</v>
      </c>
      <c r="Z26987">
        <v>201.95</v>
      </c>
      <c r="AA26987">
        <v>0</v>
      </c>
      <c r="AB26987">
        <v>1</v>
      </c>
      <c r="AC26987">
        <f t="shared" si="3790"/>
        <v>0.37851031596211282</v>
      </c>
      <c r="AD26987">
        <f t="shared" si="3791"/>
        <v>1.4601078691377769</v>
      </c>
      <c r="AE26987">
        <f t="shared" si="3792"/>
        <v>0.59351375907330373</v>
      </c>
      <c r="AF26987">
        <f t="shared" si="3793"/>
        <v>0.2265692086043381</v>
      </c>
      <c r="AG26987">
        <f t="shared" si="3794"/>
        <v>1</v>
      </c>
      <c r="AH26987">
        <f t="shared" si="3795"/>
        <v>1</v>
      </c>
      <c r="AI26987">
        <f t="shared" si="3796"/>
        <v>0</v>
      </c>
      <c r="AJ26987">
        <f t="shared" si="3797"/>
        <v>0</v>
      </c>
      <c r="AK26987">
        <f t="shared" si="3798"/>
        <v>0</v>
      </c>
    </row>
    <row r="26988" spans="1:37" x14ac:dyDescent="0.35">
      <c r="A26988">
        <v>1</v>
      </c>
      <c r="B26988">
        <v>2</v>
      </c>
      <c r="C26988">
        <v>0</v>
      </c>
      <c r="D26988">
        <v>3</v>
      </c>
      <c r="E26988">
        <v>0</v>
      </c>
      <c r="F26988">
        <v>0</v>
      </c>
      <c r="G26988">
        <v>0</v>
      </c>
      <c r="H26988">
        <v>0</v>
      </c>
      <c r="I26988">
        <v>0</v>
      </c>
      <c r="J26988">
        <v>0</v>
      </c>
      <c r="K26988">
        <v>0</v>
      </c>
      <c r="L26988">
        <v>76</v>
      </c>
      <c r="M26988">
        <v>1</v>
      </c>
      <c r="N26988">
        <v>0</v>
      </c>
      <c r="O26988">
        <v>0</v>
      </c>
      <c r="P26988">
        <v>0</v>
      </c>
      <c r="Q26988">
        <v>0</v>
      </c>
      <c r="R26988">
        <v>0</v>
      </c>
      <c r="S26988">
        <v>0</v>
      </c>
      <c r="T26988">
        <v>0</v>
      </c>
      <c r="U26988">
        <v>0</v>
      </c>
      <c r="V26988">
        <v>0</v>
      </c>
      <c r="W26988">
        <v>0</v>
      </c>
      <c r="X26988">
        <v>0</v>
      </c>
      <c r="Y26988">
        <v>0</v>
      </c>
      <c r="Z26988">
        <v>80.3</v>
      </c>
      <c r="AA26988">
        <v>0</v>
      </c>
      <c r="AB26988">
        <v>0</v>
      </c>
      <c r="AC26988">
        <f t="shared" si="3790"/>
        <v>-1.9973452465478436E-2</v>
      </c>
      <c r="AD26988">
        <f t="shared" si="3791"/>
        <v>0.98022469551028402</v>
      </c>
      <c r="AE26988">
        <f t="shared" si="3792"/>
        <v>0.49500680288086701</v>
      </c>
      <c r="AF26988">
        <f t="shared" si="3793"/>
        <v>0.29671447232395554</v>
      </c>
      <c r="AG26988">
        <f t="shared" si="3794"/>
        <v>0</v>
      </c>
      <c r="AH26988">
        <f t="shared" si="3795"/>
        <v>0</v>
      </c>
      <c r="AI26988">
        <f t="shared" si="3796"/>
        <v>0</v>
      </c>
      <c r="AJ26988">
        <f t="shared" si="3797"/>
        <v>0</v>
      </c>
      <c r="AK26988">
        <f t="shared" si="3798"/>
        <v>1</v>
      </c>
    </row>
    <row r="26989" spans="1:37" x14ac:dyDescent="0.35">
      <c r="A26989">
        <v>1</v>
      </c>
      <c r="B26989">
        <v>1</v>
      </c>
      <c r="C26989">
        <v>0</v>
      </c>
      <c r="D26989">
        <v>4</v>
      </c>
      <c r="E26989">
        <v>0</v>
      </c>
      <c r="F26989">
        <v>0</v>
      </c>
      <c r="G26989">
        <v>0</v>
      </c>
      <c r="H26989">
        <v>0</v>
      </c>
      <c r="I26989">
        <v>0</v>
      </c>
      <c r="J26989">
        <v>0</v>
      </c>
      <c r="K26989">
        <v>0</v>
      </c>
      <c r="L26989">
        <v>115</v>
      </c>
      <c r="M26989">
        <v>1</v>
      </c>
      <c r="N26989">
        <v>0</v>
      </c>
      <c r="O26989">
        <v>0</v>
      </c>
      <c r="P26989">
        <v>0</v>
      </c>
      <c r="Q26989">
        <v>0</v>
      </c>
      <c r="R26989">
        <v>0</v>
      </c>
      <c r="S26989">
        <v>0</v>
      </c>
      <c r="T26989">
        <v>0</v>
      </c>
      <c r="U26989">
        <v>0</v>
      </c>
      <c r="V26989">
        <v>0</v>
      </c>
      <c r="W26989">
        <v>0</v>
      </c>
      <c r="X26989">
        <v>0</v>
      </c>
      <c r="Y26989">
        <v>0</v>
      </c>
      <c r="Z26989">
        <v>76</v>
      </c>
      <c r="AA26989">
        <v>0</v>
      </c>
      <c r="AB26989">
        <v>0</v>
      </c>
      <c r="AC26989">
        <f t="shared" si="3790"/>
        <v>0.34639599808877386</v>
      </c>
      <c r="AD26989">
        <f t="shared" si="3791"/>
        <v>1.4139624313878412</v>
      </c>
      <c r="AE26989">
        <f t="shared" si="3792"/>
        <v>0.58574334587921584</v>
      </c>
      <c r="AF26989">
        <f t="shared" si="3793"/>
        <v>0.38273050686824223</v>
      </c>
      <c r="AG26989">
        <f t="shared" si="3794"/>
        <v>1</v>
      </c>
      <c r="AH26989">
        <f t="shared" si="3795"/>
        <v>0</v>
      </c>
      <c r="AI26989">
        <f t="shared" si="3796"/>
        <v>1</v>
      </c>
      <c r="AJ26989">
        <f t="shared" si="3797"/>
        <v>0</v>
      </c>
      <c r="AK26989">
        <f t="shared" si="3798"/>
        <v>0</v>
      </c>
    </row>
    <row r="26990" spans="1:37" x14ac:dyDescent="0.35">
      <c r="A26990">
        <v>1</v>
      </c>
      <c r="B26990">
        <v>1</v>
      </c>
      <c r="C26990">
        <v>0</v>
      </c>
      <c r="D26990">
        <v>1</v>
      </c>
      <c r="E26990">
        <v>1</v>
      </c>
      <c r="F26990">
        <v>0</v>
      </c>
      <c r="G26990">
        <v>0</v>
      </c>
      <c r="H26990">
        <v>0</v>
      </c>
      <c r="I26990">
        <v>0</v>
      </c>
      <c r="J26990">
        <v>0</v>
      </c>
      <c r="K26990">
        <v>0</v>
      </c>
      <c r="L26990">
        <v>0</v>
      </c>
      <c r="M26990">
        <v>0</v>
      </c>
      <c r="N26990">
        <v>0</v>
      </c>
      <c r="O26990">
        <v>0</v>
      </c>
      <c r="P26990">
        <v>0</v>
      </c>
      <c r="Q26990">
        <v>0</v>
      </c>
      <c r="R26990">
        <v>0</v>
      </c>
      <c r="S26990">
        <v>0</v>
      </c>
      <c r="T26990">
        <v>0</v>
      </c>
      <c r="U26990">
        <v>0</v>
      </c>
      <c r="V26990">
        <v>0</v>
      </c>
      <c r="W26990">
        <v>1</v>
      </c>
      <c r="X26990">
        <v>1</v>
      </c>
      <c r="Y26990">
        <v>0</v>
      </c>
      <c r="Z26990">
        <v>50</v>
      </c>
      <c r="AA26990">
        <v>2</v>
      </c>
      <c r="AB26990">
        <v>0</v>
      </c>
      <c r="AC26990">
        <f t="shared" si="3790"/>
        <v>-10.262656335882292</v>
      </c>
      <c r="AD26990">
        <f t="shared" si="3791"/>
        <v>3.4912824366934904E-5</v>
      </c>
      <c r="AE26990">
        <f t="shared" si="3792"/>
        <v>3.4911605504183575E-5</v>
      </c>
      <c r="AF26990">
        <f t="shared" si="3793"/>
        <v>1.5162182294449045E-5</v>
      </c>
      <c r="AG26990">
        <f t="shared" si="3794"/>
        <v>0</v>
      </c>
      <c r="AH26990">
        <f t="shared" si="3795"/>
        <v>0</v>
      </c>
      <c r="AI26990">
        <f t="shared" si="3796"/>
        <v>0</v>
      </c>
      <c r="AJ26990">
        <f t="shared" si="3797"/>
        <v>0</v>
      </c>
      <c r="AK26990">
        <f t="shared" si="3798"/>
        <v>1</v>
      </c>
    </row>
    <row r="26991" spans="1:37" x14ac:dyDescent="0.35">
      <c r="A26991">
        <v>1</v>
      </c>
      <c r="B26991">
        <v>2</v>
      </c>
      <c r="C26991">
        <v>0</v>
      </c>
      <c r="D26991">
        <v>3</v>
      </c>
      <c r="E26991">
        <v>0</v>
      </c>
      <c r="F26991">
        <v>0</v>
      </c>
      <c r="G26991">
        <v>0</v>
      </c>
      <c r="H26991">
        <v>0</v>
      </c>
      <c r="I26991">
        <v>0</v>
      </c>
      <c r="J26991">
        <v>0</v>
      </c>
      <c r="K26991">
        <v>0</v>
      </c>
      <c r="L26991">
        <v>150</v>
      </c>
      <c r="M26991">
        <v>0</v>
      </c>
      <c r="N26991">
        <v>0</v>
      </c>
      <c r="O26991">
        <v>0</v>
      </c>
      <c r="P26991">
        <v>0</v>
      </c>
      <c r="Q26991">
        <v>0</v>
      </c>
      <c r="R26991">
        <v>0</v>
      </c>
      <c r="S26991">
        <v>0</v>
      </c>
      <c r="T26991">
        <v>0</v>
      </c>
      <c r="U26991">
        <v>0</v>
      </c>
      <c r="V26991">
        <v>0</v>
      </c>
      <c r="W26991">
        <v>0</v>
      </c>
      <c r="X26991">
        <v>0</v>
      </c>
      <c r="Y26991">
        <v>0</v>
      </c>
      <c r="Z26991">
        <v>101</v>
      </c>
      <c r="AA26991">
        <v>0</v>
      </c>
      <c r="AB26991">
        <v>0</v>
      </c>
      <c r="AC26991">
        <f t="shared" si="3790"/>
        <v>-1.4934757914940939</v>
      </c>
      <c r="AD26991">
        <f t="shared" si="3791"/>
        <v>0.22459066698217636</v>
      </c>
      <c r="AE26991">
        <f t="shared" si="3792"/>
        <v>0.18340060318738752</v>
      </c>
      <c r="AF26991">
        <f t="shared" si="3793"/>
        <v>8.7990945207842508E-2</v>
      </c>
      <c r="AG26991">
        <f t="shared" si="3794"/>
        <v>0</v>
      </c>
      <c r="AH26991">
        <f t="shared" si="3795"/>
        <v>0</v>
      </c>
      <c r="AI26991">
        <f t="shared" si="3796"/>
        <v>0</v>
      </c>
      <c r="AJ26991">
        <f t="shared" si="3797"/>
        <v>0</v>
      </c>
      <c r="AK26991">
        <f t="shared" si="3798"/>
        <v>1</v>
      </c>
    </row>
    <row r="26992" spans="1:37" x14ac:dyDescent="0.35">
      <c r="A26992">
        <v>1</v>
      </c>
      <c r="B26992">
        <v>2</v>
      </c>
      <c r="C26992">
        <v>0</v>
      </c>
      <c r="D26992">
        <v>3</v>
      </c>
      <c r="E26992">
        <v>0</v>
      </c>
      <c r="F26992">
        <v>0</v>
      </c>
      <c r="G26992">
        <v>0</v>
      </c>
      <c r="H26992">
        <v>0</v>
      </c>
      <c r="I26992">
        <v>0</v>
      </c>
      <c r="J26992">
        <v>0</v>
      </c>
      <c r="K26992">
        <v>0</v>
      </c>
      <c r="L26992">
        <v>66</v>
      </c>
      <c r="M26992">
        <v>0</v>
      </c>
      <c r="N26992">
        <v>0</v>
      </c>
      <c r="O26992">
        <v>0</v>
      </c>
      <c r="P26992">
        <v>0</v>
      </c>
      <c r="Q26992">
        <v>0</v>
      </c>
      <c r="R26992">
        <v>0</v>
      </c>
      <c r="S26992">
        <v>0</v>
      </c>
      <c r="T26992">
        <v>0</v>
      </c>
      <c r="U26992">
        <v>1</v>
      </c>
      <c r="V26992">
        <v>0</v>
      </c>
      <c r="W26992">
        <v>0</v>
      </c>
      <c r="X26992">
        <v>0</v>
      </c>
      <c r="Y26992">
        <v>0</v>
      </c>
      <c r="Z26992">
        <v>75</v>
      </c>
      <c r="AA26992">
        <v>0</v>
      </c>
      <c r="AB26992">
        <v>1</v>
      </c>
      <c r="AC26992">
        <f t="shared" si="3790"/>
        <v>-1.1882737507838903</v>
      </c>
      <c r="AD26992">
        <f t="shared" si="3791"/>
        <v>0.30474687932626299</v>
      </c>
      <c r="AE26992">
        <f t="shared" si="3792"/>
        <v>0.23356781622166151</v>
      </c>
      <c r="AF26992">
        <f t="shared" si="3793"/>
        <v>0.63158699974572874</v>
      </c>
      <c r="AG26992">
        <f t="shared" si="3794"/>
        <v>0</v>
      </c>
      <c r="AH26992">
        <f t="shared" si="3795"/>
        <v>0</v>
      </c>
      <c r="AI26992">
        <f t="shared" si="3796"/>
        <v>0</v>
      </c>
      <c r="AJ26992">
        <f t="shared" si="3797"/>
        <v>1</v>
      </c>
      <c r="AK26992">
        <f t="shared" si="3798"/>
        <v>0</v>
      </c>
    </row>
    <row r="26993" spans="1:37" x14ac:dyDescent="0.35">
      <c r="A26993">
        <v>1</v>
      </c>
      <c r="B26993">
        <v>2</v>
      </c>
      <c r="C26993">
        <v>0</v>
      </c>
      <c r="D26993">
        <v>3</v>
      </c>
      <c r="E26993">
        <v>0</v>
      </c>
      <c r="F26993">
        <v>0</v>
      </c>
      <c r="G26993">
        <v>0</v>
      </c>
      <c r="H26993">
        <v>0</v>
      </c>
      <c r="I26993">
        <v>0</v>
      </c>
      <c r="J26993">
        <v>0</v>
      </c>
      <c r="K26993">
        <v>0</v>
      </c>
      <c r="L26993">
        <v>146</v>
      </c>
      <c r="M26993">
        <v>0</v>
      </c>
      <c r="N26993">
        <v>0</v>
      </c>
      <c r="O26993">
        <v>0</v>
      </c>
      <c r="P26993">
        <v>0</v>
      </c>
      <c r="Q26993">
        <v>0</v>
      </c>
      <c r="R26993">
        <v>0</v>
      </c>
      <c r="S26993">
        <v>0</v>
      </c>
      <c r="T26993">
        <v>0</v>
      </c>
      <c r="U26993">
        <v>0</v>
      </c>
      <c r="V26993">
        <v>0</v>
      </c>
      <c r="W26993">
        <v>1</v>
      </c>
      <c r="X26993">
        <v>0</v>
      </c>
      <c r="Y26993">
        <v>0</v>
      </c>
      <c r="Z26993">
        <v>75</v>
      </c>
      <c r="AA26993">
        <v>0</v>
      </c>
      <c r="AB26993">
        <v>0</v>
      </c>
      <c r="AC26993">
        <f t="shared" si="3790"/>
        <v>-1.2539675218150763</v>
      </c>
      <c r="AD26993">
        <f t="shared" si="3791"/>
        <v>0.28537033481812529</v>
      </c>
      <c r="AE26993">
        <f t="shared" si="3792"/>
        <v>0.22201409748460083</v>
      </c>
      <c r="AF26993">
        <f t="shared" si="3793"/>
        <v>0.10902827256717672</v>
      </c>
      <c r="AG26993">
        <f t="shared" si="3794"/>
        <v>0</v>
      </c>
      <c r="AH26993">
        <f t="shared" si="3795"/>
        <v>0</v>
      </c>
      <c r="AI26993">
        <f t="shared" si="3796"/>
        <v>0</v>
      </c>
      <c r="AJ26993">
        <f t="shared" si="3797"/>
        <v>0</v>
      </c>
      <c r="AK26993">
        <f t="shared" si="3798"/>
        <v>1</v>
      </c>
    </row>
    <row r="26994" spans="1:37" x14ac:dyDescent="0.35">
      <c r="A26994">
        <v>1</v>
      </c>
      <c r="B26994">
        <v>2</v>
      </c>
      <c r="C26994">
        <v>0</v>
      </c>
      <c r="D26994">
        <v>3</v>
      </c>
      <c r="E26994">
        <v>0</v>
      </c>
      <c r="F26994">
        <v>0</v>
      </c>
      <c r="G26994">
        <v>0</v>
      </c>
      <c r="H26994">
        <v>0</v>
      </c>
      <c r="I26994">
        <v>0</v>
      </c>
      <c r="J26994">
        <v>0</v>
      </c>
      <c r="K26994">
        <v>0</v>
      </c>
      <c r="L26994">
        <v>131</v>
      </c>
      <c r="M26994">
        <v>0</v>
      </c>
      <c r="N26994">
        <v>0</v>
      </c>
      <c r="O26994">
        <v>0</v>
      </c>
      <c r="P26994">
        <v>0</v>
      </c>
      <c r="Q26994">
        <v>0</v>
      </c>
      <c r="R26994">
        <v>0</v>
      </c>
      <c r="S26994">
        <v>1</v>
      </c>
      <c r="T26994">
        <v>0</v>
      </c>
      <c r="U26994">
        <v>0</v>
      </c>
      <c r="V26994">
        <v>0</v>
      </c>
      <c r="W26994">
        <v>0</v>
      </c>
      <c r="X26994">
        <v>0</v>
      </c>
      <c r="Y26994">
        <v>0</v>
      </c>
      <c r="Z26994">
        <v>94.5</v>
      </c>
      <c r="AA26994">
        <v>0</v>
      </c>
      <c r="AB26994">
        <v>1</v>
      </c>
      <c r="AC26994">
        <f t="shared" si="3790"/>
        <v>0.22463821814129403</v>
      </c>
      <c r="AD26994">
        <f t="shared" si="3791"/>
        <v>1.2518697304978448</v>
      </c>
      <c r="AE26994">
        <f t="shared" si="3792"/>
        <v>0.55592457838184128</v>
      </c>
      <c r="AF26994">
        <f t="shared" si="3793"/>
        <v>0.25498412463091163</v>
      </c>
      <c r="AG26994">
        <f t="shared" si="3794"/>
        <v>1</v>
      </c>
      <c r="AH26994">
        <f t="shared" si="3795"/>
        <v>1</v>
      </c>
      <c r="AI26994">
        <f t="shared" si="3796"/>
        <v>0</v>
      </c>
      <c r="AJ26994">
        <f t="shared" si="3797"/>
        <v>0</v>
      </c>
      <c r="AK26994">
        <f t="shared" si="3798"/>
        <v>0</v>
      </c>
    </row>
    <row r="26995" spans="1:37" x14ac:dyDescent="0.35">
      <c r="A26995">
        <v>1</v>
      </c>
      <c r="B26995">
        <v>2</v>
      </c>
      <c r="C26995">
        <v>1</v>
      </c>
      <c r="D26995">
        <v>4</v>
      </c>
      <c r="E26995">
        <v>1</v>
      </c>
      <c r="F26995">
        <v>0</v>
      </c>
      <c r="G26995">
        <v>0</v>
      </c>
      <c r="H26995">
        <v>0</v>
      </c>
      <c r="I26995">
        <v>0</v>
      </c>
      <c r="J26995">
        <v>0</v>
      </c>
      <c r="K26995">
        <v>0</v>
      </c>
      <c r="L26995">
        <v>0</v>
      </c>
      <c r="M26995">
        <v>0</v>
      </c>
      <c r="N26995">
        <v>0</v>
      </c>
      <c r="O26995">
        <v>0</v>
      </c>
      <c r="P26995">
        <v>0</v>
      </c>
      <c r="Q26995">
        <v>0</v>
      </c>
      <c r="R26995">
        <v>0</v>
      </c>
      <c r="S26995">
        <v>0</v>
      </c>
      <c r="T26995">
        <v>0</v>
      </c>
      <c r="U26995">
        <v>1</v>
      </c>
      <c r="V26995">
        <v>0</v>
      </c>
      <c r="W26995">
        <v>0</v>
      </c>
      <c r="X26995">
        <v>0</v>
      </c>
      <c r="Y26995">
        <v>0</v>
      </c>
      <c r="Z26995">
        <v>107</v>
      </c>
      <c r="AA26995">
        <v>3</v>
      </c>
      <c r="AB26995">
        <v>0</v>
      </c>
      <c r="AC26995">
        <f t="shared" si="3790"/>
        <v>-5.7901370750756911</v>
      </c>
      <c r="AD26995">
        <f t="shared" si="3791"/>
        <v>3.0575630320127944E-3</v>
      </c>
      <c r="AE26995">
        <f t="shared" si="3792"/>
        <v>3.0482428374005604E-3</v>
      </c>
      <c r="AF26995">
        <f t="shared" si="3793"/>
        <v>1.3258568387893709E-3</v>
      </c>
      <c r="AG26995">
        <f t="shared" si="3794"/>
        <v>0</v>
      </c>
      <c r="AH26995">
        <f t="shared" si="3795"/>
        <v>0</v>
      </c>
      <c r="AI26995">
        <f t="shared" si="3796"/>
        <v>0</v>
      </c>
      <c r="AJ26995">
        <f t="shared" si="3797"/>
        <v>0</v>
      </c>
      <c r="AK26995">
        <f t="shared" si="3798"/>
        <v>1</v>
      </c>
    </row>
    <row r="26996" spans="1:37" x14ac:dyDescent="0.35">
      <c r="A26996">
        <v>1</v>
      </c>
      <c r="B26996">
        <v>2</v>
      </c>
      <c r="C26996">
        <v>0</v>
      </c>
      <c r="D26996">
        <v>3</v>
      </c>
      <c r="E26996">
        <v>0</v>
      </c>
      <c r="F26996">
        <v>0</v>
      </c>
      <c r="G26996">
        <v>0</v>
      </c>
      <c r="H26996">
        <v>0</v>
      </c>
      <c r="I26996">
        <v>0</v>
      </c>
      <c r="J26996">
        <v>0</v>
      </c>
      <c r="K26996">
        <v>0</v>
      </c>
      <c r="L26996">
        <v>47</v>
      </c>
      <c r="M26996">
        <v>0</v>
      </c>
      <c r="N26996">
        <v>1</v>
      </c>
      <c r="O26996">
        <v>0</v>
      </c>
      <c r="P26996">
        <v>0</v>
      </c>
      <c r="Q26996">
        <v>0</v>
      </c>
      <c r="R26996">
        <v>0</v>
      </c>
      <c r="S26996">
        <v>0</v>
      </c>
      <c r="T26996">
        <v>0</v>
      </c>
      <c r="U26996">
        <v>0</v>
      </c>
      <c r="V26996">
        <v>0</v>
      </c>
      <c r="W26996">
        <v>0</v>
      </c>
      <c r="X26996">
        <v>0</v>
      </c>
      <c r="Y26996">
        <v>0</v>
      </c>
      <c r="Z26996">
        <v>59.91</v>
      </c>
      <c r="AA26996">
        <v>1</v>
      </c>
      <c r="AB26996">
        <v>0</v>
      </c>
      <c r="AC26996">
        <f t="shared" si="3790"/>
        <v>-2.2444119536847604</v>
      </c>
      <c r="AD26996">
        <f t="shared" si="3791"/>
        <v>0.10598984899172557</v>
      </c>
      <c r="AE26996">
        <f t="shared" si="3792"/>
        <v>9.5832569429413039E-2</v>
      </c>
      <c r="AF26996">
        <f t="shared" si="3793"/>
        <v>4.3751140940550666E-2</v>
      </c>
      <c r="AG26996">
        <f t="shared" si="3794"/>
        <v>0</v>
      </c>
      <c r="AH26996">
        <f t="shared" si="3795"/>
        <v>0</v>
      </c>
      <c r="AI26996">
        <f t="shared" si="3796"/>
        <v>0</v>
      </c>
      <c r="AJ26996">
        <f t="shared" si="3797"/>
        <v>0</v>
      </c>
      <c r="AK26996">
        <f t="shared" si="3798"/>
        <v>1</v>
      </c>
    </row>
    <row r="26997" spans="1:37" x14ac:dyDescent="0.35">
      <c r="A26997">
        <v>1</v>
      </c>
      <c r="B26997">
        <v>2</v>
      </c>
      <c r="C26997">
        <v>0</v>
      </c>
      <c r="D26997">
        <v>4</v>
      </c>
      <c r="E26997">
        <v>0</v>
      </c>
      <c r="F26997">
        <v>0</v>
      </c>
      <c r="G26997">
        <v>0</v>
      </c>
      <c r="H26997">
        <v>0</v>
      </c>
      <c r="I26997">
        <v>0</v>
      </c>
      <c r="J26997">
        <v>0</v>
      </c>
      <c r="K26997">
        <v>0</v>
      </c>
      <c r="L26997">
        <v>5</v>
      </c>
      <c r="M26997">
        <v>0</v>
      </c>
      <c r="N26997">
        <v>0</v>
      </c>
      <c r="O26997">
        <v>0</v>
      </c>
      <c r="P26997">
        <v>0</v>
      </c>
      <c r="Q26997">
        <v>0</v>
      </c>
      <c r="R26997">
        <v>0</v>
      </c>
      <c r="S26997">
        <v>0</v>
      </c>
      <c r="T26997">
        <v>1</v>
      </c>
      <c r="U26997">
        <v>0</v>
      </c>
      <c r="V26997">
        <v>0</v>
      </c>
      <c r="W26997">
        <v>0</v>
      </c>
      <c r="X26997">
        <v>0</v>
      </c>
      <c r="Y26997">
        <v>0</v>
      </c>
      <c r="Z26997">
        <v>76.8</v>
      </c>
      <c r="AA26997">
        <v>0</v>
      </c>
      <c r="AB26997">
        <v>0</v>
      </c>
      <c r="AC26997">
        <f t="shared" si="3790"/>
        <v>-2.1965026134090819</v>
      </c>
      <c r="AD26997">
        <f t="shared" si="3791"/>
        <v>0.11119135828953591</v>
      </c>
      <c r="AE26997">
        <f t="shared" si="3792"/>
        <v>0.10006499552038768</v>
      </c>
      <c r="AF26997">
        <f t="shared" si="3793"/>
        <v>4.5788855244171846E-2</v>
      </c>
      <c r="AG26997">
        <f t="shared" si="3794"/>
        <v>0</v>
      </c>
      <c r="AH26997">
        <f t="shared" si="3795"/>
        <v>0</v>
      </c>
      <c r="AI26997">
        <f t="shared" si="3796"/>
        <v>0</v>
      </c>
      <c r="AJ26997">
        <f t="shared" si="3797"/>
        <v>0</v>
      </c>
      <c r="AK26997">
        <f t="shared" si="3798"/>
        <v>1</v>
      </c>
    </row>
    <row r="26998" spans="1:37" x14ac:dyDescent="0.35">
      <c r="A26998">
        <v>1</v>
      </c>
      <c r="B26998">
        <v>2</v>
      </c>
      <c r="C26998">
        <v>0</v>
      </c>
      <c r="D26998">
        <v>4</v>
      </c>
      <c r="E26998">
        <v>0</v>
      </c>
      <c r="F26998">
        <v>0</v>
      </c>
      <c r="G26998">
        <v>0</v>
      </c>
      <c r="H26998">
        <v>0</v>
      </c>
      <c r="I26998">
        <v>0</v>
      </c>
      <c r="J26998">
        <v>0</v>
      </c>
      <c r="K26998">
        <v>0</v>
      </c>
      <c r="L26998">
        <v>37</v>
      </c>
      <c r="M26998">
        <v>0</v>
      </c>
      <c r="N26998">
        <v>0</v>
      </c>
      <c r="O26998">
        <v>0</v>
      </c>
      <c r="P26998">
        <v>0</v>
      </c>
      <c r="Q26998">
        <v>0</v>
      </c>
      <c r="R26998">
        <v>0</v>
      </c>
      <c r="S26998">
        <v>0</v>
      </c>
      <c r="T26998">
        <v>0</v>
      </c>
      <c r="U26998">
        <v>0</v>
      </c>
      <c r="V26998">
        <v>0</v>
      </c>
      <c r="W26998">
        <v>1</v>
      </c>
      <c r="X26998">
        <v>0</v>
      </c>
      <c r="Y26998">
        <v>0</v>
      </c>
      <c r="Z26998">
        <v>74.25</v>
      </c>
      <c r="AA26998">
        <v>0</v>
      </c>
      <c r="AB26998">
        <v>0</v>
      </c>
      <c r="AC26998">
        <f t="shared" si="3790"/>
        <v>-2.6385860492075861</v>
      </c>
      <c r="AD26998">
        <f t="shared" si="3791"/>
        <v>7.1462242248409399E-2</v>
      </c>
      <c r="AE26998">
        <f t="shared" si="3792"/>
        <v>6.6695996770217009E-2</v>
      </c>
      <c r="AF26998">
        <f t="shared" si="3793"/>
        <v>2.9976871344166153E-2</v>
      </c>
      <c r="AG26998">
        <f t="shared" si="3794"/>
        <v>0</v>
      </c>
      <c r="AH26998">
        <f t="shared" si="3795"/>
        <v>0</v>
      </c>
      <c r="AI26998">
        <f t="shared" si="3796"/>
        <v>0</v>
      </c>
      <c r="AJ26998">
        <f t="shared" si="3797"/>
        <v>0</v>
      </c>
      <c r="AK26998">
        <f t="shared" si="3798"/>
        <v>1</v>
      </c>
    </row>
    <row r="26999" spans="1:37" x14ac:dyDescent="0.35">
      <c r="A26999">
        <v>1</v>
      </c>
      <c r="B26999">
        <v>2</v>
      </c>
      <c r="C26999">
        <v>0</v>
      </c>
      <c r="D26999">
        <v>3</v>
      </c>
      <c r="E26999">
        <v>0</v>
      </c>
      <c r="F26999">
        <v>0</v>
      </c>
      <c r="G26999">
        <v>0</v>
      </c>
      <c r="H26999">
        <v>0</v>
      </c>
      <c r="I26999">
        <v>0</v>
      </c>
      <c r="J26999">
        <v>0</v>
      </c>
      <c r="K26999">
        <v>0</v>
      </c>
      <c r="L26999">
        <v>128</v>
      </c>
      <c r="M26999">
        <v>0</v>
      </c>
      <c r="N26999">
        <v>0</v>
      </c>
      <c r="O26999">
        <v>0</v>
      </c>
      <c r="P26999">
        <v>0</v>
      </c>
      <c r="Q26999">
        <v>1</v>
      </c>
      <c r="R26999">
        <v>0</v>
      </c>
      <c r="S26999">
        <v>0</v>
      </c>
      <c r="T26999">
        <v>0</v>
      </c>
      <c r="U26999">
        <v>0</v>
      </c>
      <c r="V26999">
        <v>0</v>
      </c>
      <c r="W26999">
        <v>0</v>
      </c>
      <c r="X26999">
        <v>0</v>
      </c>
      <c r="Y26999">
        <v>0</v>
      </c>
      <c r="Z26999">
        <v>126.9</v>
      </c>
      <c r="AA26999">
        <v>1</v>
      </c>
      <c r="AB26999">
        <v>0</v>
      </c>
      <c r="AC26999">
        <f t="shared" si="3790"/>
        <v>-0.35440191375039731</v>
      </c>
      <c r="AD26999">
        <f t="shared" si="3791"/>
        <v>0.70159293083592844</v>
      </c>
      <c r="AE26999">
        <f t="shared" si="3792"/>
        <v>0.41231537703395504</v>
      </c>
      <c r="AF26999">
        <f t="shared" si="3793"/>
        <v>0.23085567264847767</v>
      </c>
      <c r="AG26999">
        <f t="shared" si="3794"/>
        <v>0</v>
      </c>
      <c r="AH26999">
        <f t="shared" si="3795"/>
        <v>0</v>
      </c>
      <c r="AI26999">
        <f t="shared" si="3796"/>
        <v>0</v>
      </c>
      <c r="AJ26999">
        <f t="shared" si="3797"/>
        <v>0</v>
      </c>
      <c r="AK26999">
        <f t="shared" si="3798"/>
        <v>1</v>
      </c>
    </row>
    <row r="27000" spans="1:37" x14ac:dyDescent="0.35">
      <c r="A27000">
        <v>1</v>
      </c>
      <c r="B27000">
        <v>2</v>
      </c>
      <c r="C27000">
        <v>0</v>
      </c>
      <c r="D27000">
        <v>3</v>
      </c>
      <c r="E27000">
        <v>0</v>
      </c>
      <c r="F27000">
        <v>0</v>
      </c>
      <c r="G27000">
        <v>0</v>
      </c>
      <c r="H27000">
        <v>0</v>
      </c>
      <c r="I27000">
        <v>0</v>
      </c>
      <c r="J27000">
        <v>0</v>
      </c>
      <c r="K27000">
        <v>0</v>
      </c>
      <c r="L27000">
        <v>4</v>
      </c>
      <c r="M27000">
        <v>0</v>
      </c>
      <c r="N27000">
        <v>0</v>
      </c>
      <c r="O27000">
        <v>0</v>
      </c>
      <c r="P27000">
        <v>0</v>
      </c>
      <c r="Q27000">
        <v>0</v>
      </c>
      <c r="R27000">
        <v>0</v>
      </c>
      <c r="S27000">
        <v>1</v>
      </c>
      <c r="T27000">
        <v>0</v>
      </c>
      <c r="U27000">
        <v>0</v>
      </c>
      <c r="V27000">
        <v>0</v>
      </c>
      <c r="W27000">
        <v>0</v>
      </c>
      <c r="X27000">
        <v>0</v>
      </c>
      <c r="Y27000">
        <v>0</v>
      </c>
      <c r="Z27000">
        <v>94.5</v>
      </c>
      <c r="AA27000">
        <v>0</v>
      </c>
      <c r="AB27000">
        <v>0</v>
      </c>
      <c r="AC27000">
        <f t="shared" si="3790"/>
        <v>-1.484814900595044</v>
      </c>
      <c r="AD27000">
        <f t="shared" si="3791"/>
        <v>0.22654427000537633</v>
      </c>
      <c r="AE27000">
        <f t="shared" si="3792"/>
        <v>0.18470125827939607</v>
      </c>
      <c r="AF27000">
        <f t="shared" si="3793"/>
        <v>8.8683227937492948E-2</v>
      </c>
      <c r="AG27000">
        <f t="shared" si="3794"/>
        <v>0</v>
      </c>
      <c r="AH27000">
        <f t="shared" si="3795"/>
        <v>0</v>
      </c>
      <c r="AI27000">
        <f t="shared" si="3796"/>
        <v>0</v>
      </c>
      <c r="AJ27000">
        <f t="shared" si="3797"/>
        <v>0</v>
      </c>
      <c r="AK27000">
        <f t="shared" si="3798"/>
        <v>1</v>
      </c>
    </row>
    <row r="27001" spans="1:37" x14ac:dyDescent="0.35">
      <c r="A27001">
        <v>1</v>
      </c>
      <c r="B27001">
        <v>2</v>
      </c>
      <c r="C27001">
        <v>0</v>
      </c>
      <c r="D27001">
        <v>1</v>
      </c>
      <c r="E27001">
        <v>0</v>
      </c>
      <c r="F27001">
        <v>0</v>
      </c>
      <c r="G27001">
        <v>0</v>
      </c>
      <c r="H27001">
        <v>0</v>
      </c>
      <c r="I27001">
        <v>0</v>
      </c>
      <c r="J27001">
        <v>0</v>
      </c>
      <c r="K27001">
        <v>0</v>
      </c>
      <c r="L27001">
        <v>102</v>
      </c>
      <c r="M27001">
        <v>0</v>
      </c>
      <c r="N27001">
        <v>0</v>
      </c>
      <c r="O27001">
        <v>0</v>
      </c>
      <c r="P27001">
        <v>0</v>
      </c>
      <c r="Q27001">
        <v>0</v>
      </c>
      <c r="R27001">
        <v>0</v>
      </c>
      <c r="S27001">
        <v>0</v>
      </c>
      <c r="T27001">
        <v>0</v>
      </c>
      <c r="U27001">
        <v>1</v>
      </c>
      <c r="V27001">
        <v>0</v>
      </c>
      <c r="W27001">
        <v>0</v>
      </c>
      <c r="X27001">
        <v>0</v>
      </c>
      <c r="Y27001">
        <v>0</v>
      </c>
      <c r="Z27001">
        <v>108</v>
      </c>
      <c r="AA27001">
        <v>1</v>
      </c>
      <c r="AB27001">
        <v>1</v>
      </c>
      <c r="AC27001">
        <f t="shared" si="3790"/>
        <v>-1.2753298037264669</v>
      </c>
      <c r="AD27001">
        <f t="shared" si="3791"/>
        <v>0.2793388260420499</v>
      </c>
      <c r="AE27001">
        <f t="shared" si="3792"/>
        <v>0.21834624288411025</v>
      </c>
      <c r="AF27001">
        <f t="shared" si="3793"/>
        <v>0.66085427664732221</v>
      </c>
      <c r="AG27001">
        <f t="shared" si="3794"/>
        <v>0</v>
      </c>
      <c r="AH27001">
        <f t="shared" si="3795"/>
        <v>0</v>
      </c>
      <c r="AI27001">
        <f t="shared" si="3796"/>
        <v>0</v>
      </c>
      <c r="AJ27001">
        <f t="shared" si="3797"/>
        <v>1</v>
      </c>
      <c r="AK27001">
        <f t="shared" si="3798"/>
        <v>0</v>
      </c>
    </row>
    <row r="27002" spans="1:37" x14ac:dyDescent="0.35">
      <c r="A27002">
        <v>1</v>
      </c>
      <c r="B27002">
        <v>2</v>
      </c>
      <c r="C27002">
        <v>0</v>
      </c>
      <c r="D27002">
        <v>1</v>
      </c>
      <c r="E27002">
        <v>0</v>
      </c>
      <c r="F27002">
        <v>0</v>
      </c>
      <c r="G27002">
        <v>0</v>
      </c>
      <c r="H27002">
        <v>0</v>
      </c>
      <c r="I27002">
        <v>0</v>
      </c>
      <c r="J27002">
        <v>0</v>
      </c>
      <c r="K27002">
        <v>0</v>
      </c>
      <c r="L27002">
        <v>12</v>
      </c>
      <c r="M27002">
        <v>0</v>
      </c>
      <c r="N27002">
        <v>0</v>
      </c>
      <c r="O27002">
        <v>0</v>
      </c>
      <c r="P27002">
        <v>0</v>
      </c>
      <c r="Q27002">
        <v>0</v>
      </c>
      <c r="R27002">
        <v>0</v>
      </c>
      <c r="S27002">
        <v>0</v>
      </c>
      <c r="T27002">
        <v>0</v>
      </c>
      <c r="U27002">
        <v>1</v>
      </c>
      <c r="V27002">
        <v>0</v>
      </c>
      <c r="W27002">
        <v>0</v>
      </c>
      <c r="X27002">
        <v>1</v>
      </c>
      <c r="Y27002">
        <v>1</v>
      </c>
      <c r="Z27002">
        <v>72</v>
      </c>
      <c r="AA27002">
        <v>0</v>
      </c>
      <c r="AB27002">
        <v>0</v>
      </c>
      <c r="AC27002">
        <f t="shared" si="3790"/>
        <v>-4.335439896091609</v>
      </c>
      <c r="AD27002">
        <f t="shared" si="3791"/>
        <v>1.3096111877270783E-2</v>
      </c>
      <c r="AE27002">
        <f t="shared" si="3792"/>
        <v>1.2926820786039381E-2</v>
      </c>
      <c r="AF27002">
        <f t="shared" si="3793"/>
        <v>5.6506485961295748E-3</v>
      </c>
      <c r="AG27002">
        <f t="shared" si="3794"/>
        <v>0</v>
      </c>
      <c r="AH27002">
        <f t="shared" si="3795"/>
        <v>0</v>
      </c>
      <c r="AI27002">
        <f t="shared" si="3796"/>
        <v>0</v>
      </c>
      <c r="AJ27002">
        <f t="shared" si="3797"/>
        <v>0</v>
      </c>
      <c r="AK27002">
        <f t="shared" si="3798"/>
        <v>1</v>
      </c>
    </row>
    <row r="27003" spans="1:37" x14ac:dyDescent="0.35">
      <c r="A27003">
        <v>1</v>
      </c>
      <c r="B27003">
        <v>2</v>
      </c>
      <c r="C27003">
        <v>0</v>
      </c>
      <c r="D27003">
        <v>5</v>
      </c>
      <c r="E27003">
        <v>0</v>
      </c>
      <c r="F27003">
        <v>0</v>
      </c>
      <c r="G27003">
        <v>0</v>
      </c>
      <c r="H27003">
        <v>0</v>
      </c>
      <c r="I27003">
        <v>0</v>
      </c>
      <c r="J27003">
        <v>0</v>
      </c>
      <c r="K27003">
        <v>0</v>
      </c>
      <c r="L27003">
        <v>276</v>
      </c>
      <c r="M27003">
        <v>0</v>
      </c>
      <c r="N27003">
        <v>0</v>
      </c>
      <c r="O27003">
        <v>0</v>
      </c>
      <c r="P27003">
        <v>1</v>
      </c>
      <c r="Q27003">
        <v>0</v>
      </c>
      <c r="R27003">
        <v>0</v>
      </c>
      <c r="S27003">
        <v>0</v>
      </c>
      <c r="T27003">
        <v>0</v>
      </c>
      <c r="U27003">
        <v>0</v>
      </c>
      <c r="V27003">
        <v>0</v>
      </c>
      <c r="W27003">
        <v>0</v>
      </c>
      <c r="X27003">
        <v>0</v>
      </c>
      <c r="Y27003">
        <v>0</v>
      </c>
      <c r="Z27003">
        <v>61</v>
      </c>
      <c r="AA27003">
        <v>0</v>
      </c>
      <c r="AB27003">
        <v>1</v>
      </c>
      <c r="AC27003">
        <f t="shared" si="3790"/>
        <v>1.5526256943017636</v>
      </c>
      <c r="AD27003">
        <f t="shared" si="3791"/>
        <v>4.7238573183012358</v>
      </c>
      <c r="AE27003">
        <f t="shared" si="3792"/>
        <v>0.82529264019166948</v>
      </c>
      <c r="AF27003">
        <f t="shared" si="3793"/>
        <v>8.3392027831884957E-2</v>
      </c>
      <c r="AG27003">
        <f t="shared" si="3794"/>
        <v>1</v>
      </c>
      <c r="AH27003">
        <f t="shared" si="3795"/>
        <v>1</v>
      </c>
      <c r="AI27003">
        <f t="shared" si="3796"/>
        <v>0</v>
      </c>
      <c r="AJ27003">
        <f t="shared" si="3797"/>
        <v>0</v>
      </c>
      <c r="AK27003">
        <f t="shared" si="3798"/>
        <v>0</v>
      </c>
    </row>
    <row r="27004" spans="1:37" x14ac:dyDescent="0.35">
      <c r="A27004">
        <v>1</v>
      </c>
      <c r="B27004">
        <v>1</v>
      </c>
      <c r="C27004">
        <v>0</v>
      </c>
      <c r="D27004">
        <v>2</v>
      </c>
      <c r="E27004">
        <v>0</v>
      </c>
      <c r="F27004">
        <v>0</v>
      </c>
      <c r="G27004">
        <v>0</v>
      </c>
      <c r="H27004">
        <v>0</v>
      </c>
      <c r="I27004">
        <v>0</v>
      </c>
      <c r="J27004">
        <v>0</v>
      </c>
      <c r="K27004">
        <v>0</v>
      </c>
      <c r="L27004">
        <v>6</v>
      </c>
      <c r="M27004">
        <v>0</v>
      </c>
      <c r="N27004">
        <v>0</v>
      </c>
      <c r="O27004">
        <v>0</v>
      </c>
      <c r="P27004">
        <v>0</v>
      </c>
      <c r="Q27004">
        <v>0</v>
      </c>
      <c r="R27004">
        <v>0</v>
      </c>
      <c r="S27004">
        <v>0</v>
      </c>
      <c r="T27004">
        <v>0</v>
      </c>
      <c r="U27004">
        <v>0</v>
      </c>
      <c r="V27004">
        <v>1</v>
      </c>
      <c r="W27004">
        <v>0</v>
      </c>
      <c r="X27004">
        <v>0</v>
      </c>
      <c r="Y27004">
        <v>0</v>
      </c>
      <c r="Z27004">
        <v>75</v>
      </c>
      <c r="AA27004">
        <v>0</v>
      </c>
      <c r="AB27004">
        <v>0</v>
      </c>
      <c r="AC27004">
        <f t="shared" si="3790"/>
        <v>-1.7122502029656395</v>
      </c>
      <c r="AD27004">
        <f t="shared" si="3791"/>
        <v>0.18045926543006785</v>
      </c>
      <c r="AE27004">
        <f t="shared" si="3792"/>
        <v>0.15287208183699796</v>
      </c>
      <c r="AF27004">
        <f t="shared" si="3793"/>
        <v>7.2051005303629831E-2</v>
      </c>
      <c r="AG27004">
        <f t="shared" si="3794"/>
        <v>0</v>
      </c>
      <c r="AH27004">
        <f t="shared" si="3795"/>
        <v>0</v>
      </c>
      <c r="AI27004">
        <f t="shared" si="3796"/>
        <v>0</v>
      </c>
      <c r="AJ27004">
        <f t="shared" si="3797"/>
        <v>0</v>
      </c>
      <c r="AK27004">
        <f t="shared" si="3798"/>
        <v>1</v>
      </c>
    </row>
    <row r="27005" spans="1:37" x14ac:dyDescent="0.35">
      <c r="A27005">
        <v>1</v>
      </c>
      <c r="B27005">
        <v>2</v>
      </c>
      <c r="C27005">
        <v>0</v>
      </c>
      <c r="D27005">
        <v>1</v>
      </c>
      <c r="E27005">
        <v>0</v>
      </c>
      <c r="F27005">
        <v>0</v>
      </c>
      <c r="G27005">
        <v>0</v>
      </c>
      <c r="H27005">
        <v>0</v>
      </c>
      <c r="I27005">
        <v>0</v>
      </c>
      <c r="J27005">
        <v>0</v>
      </c>
      <c r="K27005">
        <v>0</v>
      </c>
      <c r="L27005">
        <v>42</v>
      </c>
      <c r="M27005">
        <v>1</v>
      </c>
      <c r="N27005">
        <v>0</v>
      </c>
      <c r="O27005">
        <v>0</v>
      </c>
      <c r="P27005">
        <v>0</v>
      </c>
      <c r="Q27005">
        <v>0</v>
      </c>
      <c r="R27005">
        <v>0</v>
      </c>
      <c r="S27005">
        <v>0</v>
      </c>
      <c r="T27005">
        <v>0</v>
      </c>
      <c r="U27005">
        <v>0</v>
      </c>
      <c r="V27005">
        <v>0</v>
      </c>
      <c r="W27005">
        <v>0</v>
      </c>
      <c r="X27005">
        <v>0</v>
      </c>
      <c r="Y27005">
        <v>0</v>
      </c>
      <c r="Z27005">
        <v>80.3</v>
      </c>
      <c r="AA27005">
        <v>1</v>
      </c>
      <c r="AB27005">
        <v>0</v>
      </c>
      <c r="AC27005">
        <f t="shared" si="3790"/>
        <v>-1.7905886378083478</v>
      </c>
      <c r="AD27005">
        <f t="shared" si="3791"/>
        <v>0.16686191951839954</v>
      </c>
      <c r="AE27005">
        <f t="shared" si="3792"/>
        <v>0.14300056992799001</v>
      </c>
      <c r="AF27005">
        <f t="shared" si="3793"/>
        <v>6.7019466894378807E-2</v>
      </c>
      <c r="AG27005">
        <f t="shared" si="3794"/>
        <v>0</v>
      </c>
      <c r="AH27005">
        <f t="shared" si="3795"/>
        <v>0</v>
      </c>
      <c r="AI27005">
        <f t="shared" si="3796"/>
        <v>0</v>
      </c>
      <c r="AJ27005">
        <f t="shared" si="3797"/>
        <v>0</v>
      </c>
      <c r="AK27005">
        <f t="shared" si="3798"/>
        <v>1</v>
      </c>
    </row>
    <row r="27006" spans="1:37" x14ac:dyDescent="0.35">
      <c r="A27006">
        <v>1</v>
      </c>
      <c r="B27006">
        <v>3</v>
      </c>
      <c r="C27006">
        <v>0</v>
      </c>
      <c r="D27006">
        <v>2</v>
      </c>
      <c r="E27006">
        <v>0</v>
      </c>
      <c r="F27006">
        <v>0</v>
      </c>
      <c r="G27006">
        <v>0</v>
      </c>
      <c r="H27006">
        <v>1</v>
      </c>
      <c r="I27006">
        <v>0</v>
      </c>
      <c r="J27006">
        <v>0</v>
      </c>
      <c r="K27006">
        <v>0</v>
      </c>
      <c r="L27006">
        <v>27</v>
      </c>
      <c r="M27006">
        <v>0</v>
      </c>
      <c r="N27006">
        <v>0</v>
      </c>
      <c r="O27006">
        <v>1</v>
      </c>
      <c r="P27006">
        <v>0</v>
      </c>
      <c r="Q27006">
        <v>0</v>
      </c>
      <c r="R27006">
        <v>0</v>
      </c>
      <c r="S27006">
        <v>0</v>
      </c>
      <c r="T27006">
        <v>0</v>
      </c>
      <c r="U27006">
        <v>0</v>
      </c>
      <c r="V27006">
        <v>0</v>
      </c>
      <c r="W27006">
        <v>0</v>
      </c>
      <c r="X27006">
        <v>0</v>
      </c>
      <c r="Y27006">
        <v>0</v>
      </c>
      <c r="Z27006">
        <v>153</v>
      </c>
      <c r="AA27006">
        <v>2</v>
      </c>
      <c r="AB27006">
        <v>0</v>
      </c>
      <c r="AC27006">
        <f t="shared" si="3790"/>
        <v>-1.7383517809567839</v>
      </c>
      <c r="AD27006">
        <f t="shared" si="3791"/>
        <v>0.17580993522644878</v>
      </c>
      <c r="AE27006">
        <f t="shared" si="3792"/>
        <v>0.14952241000803382</v>
      </c>
      <c r="AF27006">
        <f t="shared" si="3793"/>
        <v>7.033712552119839E-2</v>
      </c>
      <c r="AG27006">
        <f t="shared" si="3794"/>
        <v>0</v>
      </c>
      <c r="AH27006">
        <f t="shared" si="3795"/>
        <v>0</v>
      </c>
      <c r="AI27006">
        <f t="shared" si="3796"/>
        <v>0</v>
      </c>
      <c r="AJ27006">
        <f t="shared" si="3797"/>
        <v>0</v>
      </c>
      <c r="AK27006">
        <f t="shared" si="3798"/>
        <v>1</v>
      </c>
    </row>
    <row r="27007" spans="1:37" x14ac:dyDescent="0.35">
      <c r="A27007">
        <v>1</v>
      </c>
      <c r="B27007">
        <v>1</v>
      </c>
      <c r="C27007">
        <v>0</v>
      </c>
      <c r="D27007">
        <v>2</v>
      </c>
      <c r="E27007">
        <v>0</v>
      </c>
      <c r="F27007">
        <v>0</v>
      </c>
      <c r="G27007">
        <v>0</v>
      </c>
      <c r="H27007">
        <v>0</v>
      </c>
      <c r="I27007">
        <v>0</v>
      </c>
      <c r="J27007">
        <v>0</v>
      </c>
      <c r="K27007">
        <v>0</v>
      </c>
      <c r="L27007">
        <v>2</v>
      </c>
      <c r="M27007">
        <v>0</v>
      </c>
      <c r="N27007">
        <v>0</v>
      </c>
      <c r="O27007">
        <v>0</v>
      </c>
      <c r="P27007">
        <v>0</v>
      </c>
      <c r="Q27007">
        <v>0</v>
      </c>
      <c r="R27007">
        <v>0</v>
      </c>
      <c r="S27007">
        <v>0</v>
      </c>
      <c r="T27007">
        <v>0</v>
      </c>
      <c r="U27007">
        <v>0</v>
      </c>
      <c r="V27007">
        <v>1</v>
      </c>
      <c r="W27007">
        <v>0</v>
      </c>
      <c r="X27007">
        <v>0</v>
      </c>
      <c r="Y27007">
        <v>0</v>
      </c>
      <c r="Z27007">
        <v>103</v>
      </c>
      <c r="AA27007">
        <v>1</v>
      </c>
      <c r="AB27007">
        <v>1</v>
      </c>
      <c r="AC27007">
        <f t="shared" si="3790"/>
        <v>-2.251243955122793</v>
      </c>
      <c r="AD27007">
        <f t="shared" si="3791"/>
        <v>0.10526819417139156</v>
      </c>
      <c r="AE27007">
        <f t="shared" si="3792"/>
        <v>9.5242217885687069E-2</v>
      </c>
      <c r="AF27007">
        <f t="shared" si="3793"/>
        <v>1.0211704998242745</v>
      </c>
      <c r="AG27007">
        <f t="shared" si="3794"/>
        <v>0</v>
      </c>
      <c r="AH27007">
        <f t="shared" si="3795"/>
        <v>0</v>
      </c>
      <c r="AI27007">
        <f t="shared" si="3796"/>
        <v>0</v>
      </c>
      <c r="AJ27007">
        <f t="shared" si="3797"/>
        <v>1</v>
      </c>
      <c r="AK27007">
        <f t="shared" si="3798"/>
        <v>0</v>
      </c>
    </row>
    <row r="27008" spans="1:37" x14ac:dyDescent="0.35">
      <c r="A27008">
        <v>1</v>
      </c>
      <c r="B27008">
        <v>3</v>
      </c>
      <c r="C27008">
        <v>0</v>
      </c>
      <c r="D27008">
        <v>4</v>
      </c>
      <c r="E27008">
        <v>0</v>
      </c>
      <c r="F27008">
        <v>0</v>
      </c>
      <c r="G27008">
        <v>0</v>
      </c>
      <c r="H27008">
        <v>1</v>
      </c>
      <c r="I27008">
        <v>0</v>
      </c>
      <c r="J27008">
        <v>0</v>
      </c>
      <c r="K27008">
        <v>0</v>
      </c>
      <c r="L27008">
        <v>63</v>
      </c>
      <c r="M27008">
        <v>0</v>
      </c>
      <c r="N27008">
        <v>0</v>
      </c>
      <c r="O27008">
        <v>0</v>
      </c>
      <c r="P27008">
        <v>0</v>
      </c>
      <c r="Q27008">
        <v>0</v>
      </c>
      <c r="R27008">
        <v>0</v>
      </c>
      <c r="S27008">
        <v>0</v>
      </c>
      <c r="T27008">
        <v>1</v>
      </c>
      <c r="U27008">
        <v>0</v>
      </c>
      <c r="V27008">
        <v>0</v>
      </c>
      <c r="W27008">
        <v>0</v>
      </c>
      <c r="X27008">
        <v>0</v>
      </c>
      <c r="Y27008">
        <v>0</v>
      </c>
      <c r="Z27008">
        <v>142.19999999999999</v>
      </c>
      <c r="AA27008">
        <v>2</v>
      </c>
      <c r="AB27008">
        <v>0</v>
      </c>
      <c r="AC27008">
        <f t="shared" si="3790"/>
        <v>-2.0778143297228819</v>
      </c>
      <c r="AD27008">
        <f t="shared" si="3791"/>
        <v>0.12520356707308955</v>
      </c>
      <c r="AE27008">
        <f t="shared" si="3792"/>
        <v>0.11127192513153199</v>
      </c>
      <c r="AF27008">
        <f t="shared" si="3793"/>
        <v>5.1231100277471693E-2</v>
      </c>
      <c r="AG27008">
        <f t="shared" si="3794"/>
        <v>0</v>
      </c>
      <c r="AH27008">
        <f t="shared" si="3795"/>
        <v>0</v>
      </c>
      <c r="AI27008">
        <f t="shared" si="3796"/>
        <v>0</v>
      </c>
      <c r="AJ27008">
        <f t="shared" si="3797"/>
        <v>0</v>
      </c>
      <c r="AK27008">
        <f t="shared" si="3798"/>
        <v>1</v>
      </c>
    </row>
    <row r="27009" spans="1:37" x14ac:dyDescent="0.35">
      <c r="A27009">
        <v>1</v>
      </c>
      <c r="B27009">
        <v>3</v>
      </c>
      <c r="C27009">
        <v>0</v>
      </c>
      <c r="D27009">
        <v>6</v>
      </c>
      <c r="E27009">
        <v>0</v>
      </c>
      <c r="F27009">
        <v>0</v>
      </c>
      <c r="G27009">
        <v>0</v>
      </c>
      <c r="H27009">
        <v>1</v>
      </c>
      <c r="I27009">
        <v>0</v>
      </c>
      <c r="J27009">
        <v>0</v>
      </c>
      <c r="K27009">
        <v>0</v>
      </c>
      <c r="L27009">
        <v>65</v>
      </c>
      <c r="M27009">
        <v>0</v>
      </c>
      <c r="N27009">
        <v>0</v>
      </c>
      <c r="O27009">
        <v>0</v>
      </c>
      <c r="P27009">
        <v>0</v>
      </c>
      <c r="Q27009">
        <v>0</v>
      </c>
      <c r="R27009">
        <v>1</v>
      </c>
      <c r="S27009">
        <v>0</v>
      </c>
      <c r="T27009">
        <v>0</v>
      </c>
      <c r="U27009">
        <v>0</v>
      </c>
      <c r="V27009">
        <v>0</v>
      </c>
      <c r="W27009">
        <v>0</v>
      </c>
      <c r="X27009">
        <v>0</v>
      </c>
      <c r="Y27009">
        <v>0</v>
      </c>
      <c r="Z27009">
        <v>146.1</v>
      </c>
      <c r="AA27009">
        <v>4</v>
      </c>
      <c r="AB27009">
        <v>0</v>
      </c>
      <c r="AC27009">
        <f t="shared" si="3790"/>
        <v>-3.453433301290171</v>
      </c>
      <c r="AD27009">
        <f t="shared" si="3791"/>
        <v>3.1636830931552958E-2</v>
      </c>
      <c r="AE27009">
        <f t="shared" si="3792"/>
        <v>3.0666635760750578E-2</v>
      </c>
      <c r="AF27009">
        <f t="shared" si="3793"/>
        <v>1.3526838685755122E-2</v>
      </c>
      <c r="AG27009">
        <f t="shared" si="3794"/>
        <v>0</v>
      </c>
      <c r="AH27009">
        <f t="shared" si="3795"/>
        <v>0</v>
      </c>
      <c r="AI27009">
        <f t="shared" si="3796"/>
        <v>0</v>
      </c>
      <c r="AJ27009">
        <f t="shared" si="3797"/>
        <v>0</v>
      </c>
      <c r="AK27009">
        <f t="shared" si="3798"/>
        <v>1</v>
      </c>
    </row>
    <row r="27010" spans="1:37" x14ac:dyDescent="0.35">
      <c r="A27010">
        <v>1</v>
      </c>
      <c r="B27010">
        <v>2</v>
      </c>
      <c r="C27010">
        <v>2</v>
      </c>
      <c r="D27010">
        <v>3</v>
      </c>
      <c r="E27010">
        <v>0</v>
      </c>
      <c r="F27010">
        <v>0</v>
      </c>
      <c r="G27010">
        <v>0</v>
      </c>
      <c r="H27010">
        <v>0</v>
      </c>
      <c r="I27010">
        <v>0</v>
      </c>
      <c r="J27010">
        <v>1</v>
      </c>
      <c r="K27010">
        <v>0</v>
      </c>
      <c r="L27010">
        <v>153</v>
      </c>
      <c r="M27010">
        <v>0</v>
      </c>
      <c r="N27010">
        <v>0</v>
      </c>
      <c r="O27010">
        <v>0</v>
      </c>
      <c r="P27010">
        <v>0</v>
      </c>
      <c r="Q27010">
        <v>1</v>
      </c>
      <c r="R27010">
        <v>0</v>
      </c>
      <c r="S27010">
        <v>0</v>
      </c>
      <c r="T27010">
        <v>0</v>
      </c>
      <c r="U27010">
        <v>0</v>
      </c>
      <c r="V27010">
        <v>0</v>
      </c>
      <c r="W27010">
        <v>0</v>
      </c>
      <c r="X27010">
        <v>0</v>
      </c>
      <c r="Y27010">
        <v>0</v>
      </c>
      <c r="Z27010">
        <v>189.9</v>
      </c>
      <c r="AA27010">
        <v>0</v>
      </c>
      <c r="AB27010">
        <v>1</v>
      </c>
      <c r="AC27010">
        <f t="shared" si="3790"/>
        <v>1.9479559227757886</v>
      </c>
      <c r="AD27010">
        <f t="shared" si="3791"/>
        <v>7.0143350742027852</v>
      </c>
      <c r="AE27010">
        <f t="shared" si="3792"/>
        <v>0.87522358489615892</v>
      </c>
      <c r="AF27010">
        <f t="shared" si="3793"/>
        <v>5.7880987797379858E-2</v>
      </c>
      <c r="AG27010">
        <f t="shared" si="3794"/>
        <v>1</v>
      </c>
      <c r="AH27010">
        <f t="shared" si="3795"/>
        <v>1</v>
      </c>
      <c r="AI27010">
        <f t="shared" si="3796"/>
        <v>0</v>
      </c>
      <c r="AJ27010">
        <f t="shared" si="3797"/>
        <v>0</v>
      </c>
      <c r="AK27010">
        <f t="shared" si="3798"/>
        <v>0</v>
      </c>
    </row>
    <row r="27011" spans="1:37" x14ac:dyDescent="0.35">
      <c r="A27011">
        <v>1</v>
      </c>
      <c r="B27011">
        <v>2</v>
      </c>
      <c r="C27011">
        <v>0</v>
      </c>
      <c r="D27011">
        <v>4</v>
      </c>
      <c r="E27011">
        <v>0</v>
      </c>
      <c r="F27011">
        <v>0</v>
      </c>
      <c r="G27011">
        <v>0</v>
      </c>
      <c r="H27011">
        <v>0</v>
      </c>
      <c r="I27011">
        <v>0</v>
      </c>
      <c r="J27011">
        <v>0</v>
      </c>
      <c r="K27011">
        <v>0</v>
      </c>
      <c r="L27011">
        <v>99</v>
      </c>
      <c r="M27011">
        <v>0</v>
      </c>
      <c r="N27011">
        <v>0</v>
      </c>
      <c r="O27011">
        <v>0</v>
      </c>
      <c r="P27011">
        <v>0</v>
      </c>
      <c r="Q27011">
        <v>0</v>
      </c>
      <c r="R27011">
        <v>0</v>
      </c>
      <c r="S27011">
        <v>0</v>
      </c>
      <c r="T27011">
        <v>0</v>
      </c>
      <c r="U27011">
        <v>1</v>
      </c>
      <c r="V27011">
        <v>0</v>
      </c>
      <c r="W27011">
        <v>0</v>
      </c>
      <c r="X27011">
        <v>0</v>
      </c>
      <c r="Y27011">
        <v>0</v>
      </c>
      <c r="Z27011">
        <v>65</v>
      </c>
      <c r="AA27011">
        <v>0</v>
      </c>
      <c r="AB27011">
        <v>1</v>
      </c>
      <c r="AC27011">
        <f t="shared" si="3790"/>
        <v>-0.86933534236322507</v>
      </c>
      <c r="AD27011">
        <f t="shared" si="3791"/>
        <v>0.41923010115485665</v>
      </c>
      <c r="AE27011">
        <f t="shared" si="3792"/>
        <v>0.29539262224900703</v>
      </c>
      <c r="AF27011">
        <f t="shared" si="3793"/>
        <v>0.52960035586414345</v>
      </c>
      <c r="AG27011">
        <f t="shared" si="3794"/>
        <v>0</v>
      </c>
      <c r="AH27011">
        <f t="shared" si="3795"/>
        <v>0</v>
      </c>
      <c r="AI27011">
        <f t="shared" si="3796"/>
        <v>0</v>
      </c>
      <c r="AJ27011">
        <f t="shared" si="3797"/>
        <v>1</v>
      </c>
      <c r="AK27011">
        <f t="shared" si="3798"/>
        <v>0</v>
      </c>
    </row>
    <row r="27012" spans="1:37" x14ac:dyDescent="0.35">
      <c r="A27012">
        <v>1</v>
      </c>
      <c r="B27012">
        <v>1</v>
      </c>
      <c r="C27012">
        <v>2</v>
      </c>
      <c r="D27012">
        <v>2</v>
      </c>
      <c r="E27012">
        <v>0</v>
      </c>
      <c r="F27012">
        <v>0</v>
      </c>
      <c r="G27012">
        <v>0</v>
      </c>
      <c r="H27012">
        <v>0</v>
      </c>
      <c r="I27012">
        <v>0</v>
      </c>
      <c r="J27012">
        <v>1</v>
      </c>
      <c r="K27012">
        <v>0</v>
      </c>
      <c r="L27012">
        <v>17</v>
      </c>
      <c r="M27012">
        <v>0</v>
      </c>
      <c r="N27012">
        <v>0</v>
      </c>
      <c r="O27012">
        <v>0</v>
      </c>
      <c r="P27012">
        <v>1</v>
      </c>
      <c r="Q27012">
        <v>0</v>
      </c>
      <c r="R27012">
        <v>0</v>
      </c>
      <c r="S27012">
        <v>0</v>
      </c>
      <c r="T27012">
        <v>0</v>
      </c>
      <c r="U27012">
        <v>0</v>
      </c>
      <c r="V27012">
        <v>0</v>
      </c>
      <c r="W27012">
        <v>0</v>
      </c>
      <c r="X27012">
        <v>0</v>
      </c>
      <c r="Y27012">
        <v>0</v>
      </c>
      <c r="Z27012">
        <v>198.9</v>
      </c>
      <c r="AA27012">
        <v>1</v>
      </c>
      <c r="AB27012">
        <v>1</v>
      </c>
      <c r="AC27012">
        <f t="shared" si="3790"/>
        <v>-0.97302578040480903</v>
      </c>
      <c r="AD27012">
        <f t="shared" si="3791"/>
        <v>0.37793774964439131</v>
      </c>
      <c r="AE27012">
        <f t="shared" si="3792"/>
        <v>0.27427781098378856</v>
      </c>
      <c r="AF27012">
        <f t="shared" si="3793"/>
        <v>0.5618093253050116</v>
      </c>
      <c r="AG27012">
        <f t="shared" si="3794"/>
        <v>0</v>
      </c>
      <c r="AH27012">
        <f t="shared" si="3795"/>
        <v>0</v>
      </c>
      <c r="AI27012">
        <f t="shared" si="3796"/>
        <v>0</v>
      </c>
      <c r="AJ27012">
        <f t="shared" si="3797"/>
        <v>1</v>
      </c>
      <c r="AK27012">
        <f t="shared" si="3798"/>
        <v>0</v>
      </c>
    </row>
    <row r="27013" spans="1:37" x14ac:dyDescent="0.35">
      <c r="A27013">
        <v>1</v>
      </c>
      <c r="B27013">
        <v>2</v>
      </c>
      <c r="C27013">
        <v>0</v>
      </c>
      <c r="D27013">
        <v>4</v>
      </c>
      <c r="E27013">
        <v>0</v>
      </c>
      <c r="F27013">
        <v>0</v>
      </c>
      <c r="G27013">
        <v>0</v>
      </c>
      <c r="H27013">
        <v>0</v>
      </c>
      <c r="I27013">
        <v>0</v>
      </c>
      <c r="J27013">
        <v>0</v>
      </c>
      <c r="K27013">
        <v>0</v>
      </c>
      <c r="L27013">
        <v>188</v>
      </c>
      <c r="M27013">
        <v>0</v>
      </c>
      <c r="N27013">
        <v>0</v>
      </c>
      <c r="O27013">
        <v>0</v>
      </c>
      <c r="P27013">
        <v>0</v>
      </c>
      <c r="Q27013">
        <v>0</v>
      </c>
      <c r="R27013">
        <v>1</v>
      </c>
      <c r="S27013">
        <v>0</v>
      </c>
      <c r="T27013">
        <v>0</v>
      </c>
      <c r="U27013">
        <v>0</v>
      </c>
      <c r="V27013">
        <v>0</v>
      </c>
      <c r="W27013">
        <v>0</v>
      </c>
      <c r="X27013">
        <v>0</v>
      </c>
      <c r="Y27013">
        <v>0</v>
      </c>
      <c r="Z27013">
        <v>72.760000000000005</v>
      </c>
      <c r="AA27013">
        <v>2</v>
      </c>
      <c r="AB27013">
        <v>0</v>
      </c>
      <c r="AC27013">
        <f t="shared" si="3790"/>
        <v>-1.512982599809142</v>
      </c>
      <c r="AD27013">
        <f t="shared" si="3791"/>
        <v>0.22025207352182496</v>
      </c>
      <c r="AE27013">
        <f t="shared" si="3792"/>
        <v>0.18049719258918812</v>
      </c>
      <c r="AF27013">
        <f t="shared" si="3793"/>
        <v>8.6449554307105492E-2</v>
      </c>
      <c r="AG27013">
        <f t="shared" si="3794"/>
        <v>0</v>
      </c>
      <c r="AH27013">
        <f t="shared" si="3795"/>
        <v>0</v>
      </c>
      <c r="AI27013">
        <f t="shared" si="3796"/>
        <v>0</v>
      </c>
      <c r="AJ27013">
        <f t="shared" si="3797"/>
        <v>0</v>
      </c>
      <c r="AK27013">
        <f t="shared" si="3798"/>
        <v>1</v>
      </c>
    </row>
    <row r="27014" spans="1:37" x14ac:dyDescent="0.35">
      <c r="A27014">
        <v>1</v>
      </c>
      <c r="B27014">
        <v>2</v>
      </c>
      <c r="C27014">
        <v>0</v>
      </c>
      <c r="D27014">
        <v>2</v>
      </c>
      <c r="E27014">
        <v>1</v>
      </c>
      <c r="F27014">
        <v>0</v>
      </c>
      <c r="G27014">
        <v>0</v>
      </c>
      <c r="H27014">
        <v>0</v>
      </c>
      <c r="I27014">
        <v>0</v>
      </c>
      <c r="J27014">
        <v>0</v>
      </c>
      <c r="K27014">
        <v>0</v>
      </c>
      <c r="L27014">
        <v>21</v>
      </c>
      <c r="M27014">
        <v>0</v>
      </c>
      <c r="N27014">
        <v>0</v>
      </c>
      <c r="O27014">
        <v>0</v>
      </c>
      <c r="P27014">
        <v>0</v>
      </c>
      <c r="Q27014">
        <v>0</v>
      </c>
      <c r="R27014">
        <v>0</v>
      </c>
      <c r="S27014">
        <v>0</v>
      </c>
      <c r="T27014">
        <v>0</v>
      </c>
      <c r="U27014">
        <v>0</v>
      </c>
      <c r="V27014">
        <v>0</v>
      </c>
      <c r="W27014">
        <v>1</v>
      </c>
      <c r="X27014">
        <v>0</v>
      </c>
      <c r="Y27014">
        <v>0</v>
      </c>
      <c r="Z27014">
        <v>125</v>
      </c>
      <c r="AA27014">
        <v>2</v>
      </c>
      <c r="AB27014">
        <v>0</v>
      </c>
      <c r="AC27014">
        <f t="shared" si="3790"/>
        <v>-5.6014308290320542</v>
      </c>
      <c r="AD27014">
        <f t="shared" si="3791"/>
        <v>3.6925764891820004E-3</v>
      </c>
      <c r="AE27014">
        <f t="shared" si="3792"/>
        <v>3.6789915315487039E-3</v>
      </c>
      <c r="AF27014">
        <f t="shared" si="3793"/>
        <v>1.6007120329230311E-3</v>
      </c>
      <c r="AG27014">
        <f t="shared" si="3794"/>
        <v>0</v>
      </c>
      <c r="AH27014">
        <f t="shared" si="3795"/>
        <v>0</v>
      </c>
      <c r="AI27014">
        <f t="shared" si="3796"/>
        <v>0</v>
      </c>
      <c r="AJ27014">
        <f t="shared" si="3797"/>
        <v>0</v>
      </c>
      <c r="AK27014">
        <f t="shared" si="3798"/>
        <v>1</v>
      </c>
    </row>
    <row r="27015" spans="1:37" x14ac:dyDescent="0.35">
      <c r="A27015">
        <v>1</v>
      </c>
      <c r="B27015">
        <v>2</v>
      </c>
      <c r="C27015">
        <v>0</v>
      </c>
      <c r="D27015">
        <v>3</v>
      </c>
      <c r="E27015">
        <v>0</v>
      </c>
      <c r="F27015">
        <v>0</v>
      </c>
      <c r="G27015">
        <v>0</v>
      </c>
      <c r="H27015">
        <v>0</v>
      </c>
      <c r="I27015">
        <v>0</v>
      </c>
      <c r="J27015">
        <v>0</v>
      </c>
      <c r="K27015">
        <v>0</v>
      </c>
      <c r="L27015">
        <v>88</v>
      </c>
      <c r="M27015">
        <v>0</v>
      </c>
      <c r="N27015">
        <v>0</v>
      </c>
      <c r="O27015">
        <v>0</v>
      </c>
      <c r="P27015">
        <v>0</v>
      </c>
      <c r="Q27015">
        <v>0</v>
      </c>
      <c r="R27015">
        <v>0</v>
      </c>
      <c r="S27015">
        <v>0</v>
      </c>
      <c r="T27015">
        <v>0</v>
      </c>
      <c r="U27015">
        <v>0</v>
      </c>
      <c r="V27015">
        <v>0</v>
      </c>
      <c r="W27015">
        <v>1</v>
      </c>
      <c r="X27015">
        <v>0</v>
      </c>
      <c r="Y27015">
        <v>0</v>
      </c>
      <c r="Z27015">
        <v>75</v>
      </c>
      <c r="AA27015">
        <v>0</v>
      </c>
      <c r="AB27015">
        <v>0</v>
      </c>
      <c r="AC27015">
        <f t="shared" si="3790"/>
        <v>-2.0346626469072624</v>
      </c>
      <c r="AD27015">
        <f t="shared" si="3791"/>
        <v>0.13072457540597848</v>
      </c>
      <c r="AE27015">
        <f t="shared" si="3792"/>
        <v>0.11561133298888704</v>
      </c>
      <c r="AF27015">
        <f t="shared" si="3793"/>
        <v>5.3356831319547694E-2</v>
      </c>
      <c r="AG27015">
        <f t="shared" si="3794"/>
        <v>0</v>
      </c>
      <c r="AH27015">
        <f t="shared" si="3795"/>
        <v>0</v>
      </c>
      <c r="AI27015">
        <f t="shared" si="3796"/>
        <v>0</v>
      </c>
      <c r="AJ27015">
        <f t="shared" si="3797"/>
        <v>0</v>
      </c>
      <c r="AK27015">
        <f t="shared" si="3798"/>
        <v>1</v>
      </c>
    </row>
    <row r="27016" spans="1:37" x14ac:dyDescent="0.35">
      <c r="A27016">
        <v>1</v>
      </c>
      <c r="B27016">
        <v>2</v>
      </c>
      <c r="C27016">
        <v>0</v>
      </c>
      <c r="D27016">
        <v>3</v>
      </c>
      <c r="E27016">
        <v>0</v>
      </c>
      <c r="F27016">
        <v>0</v>
      </c>
      <c r="G27016">
        <v>0</v>
      </c>
      <c r="H27016">
        <v>0</v>
      </c>
      <c r="I27016">
        <v>0</v>
      </c>
      <c r="J27016">
        <v>0</v>
      </c>
      <c r="K27016">
        <v>0</v>
      </c>
      <c r="L27016">
        <v>23</v>
      </c>
      <c r="M27016">
        <v>0</v>
      </c>
      <c r="N27016">
        <v>0</v>
      </c>
      <c r="O27016">
        <v>0</v>
      </c>
      <c r="P27016">
        <v>0</v>
      </c>
      <c r="Q27016">
        <v>1</v>
      </c>
      <c r="R27016">
        <v>0</v>
      </c>
      <c r="S27016">
        <v>0</v>
      </c>
      <c r="T27016">
        <v>0</v>
      </c>
      <c r="U27016">
        <v>0</v>
      </c>
      <c r="V27016">
        <v>0</v>
      </c>
      <c r="W27016">
        <v>0</v>
      </c>
      <c r="X27016">
        <v>0</v>
      </c>
      <c r="Y27016">
        <v>0</v>
      </c>
      <c r="Z27016">
        <v>127.67</v>
      </c>
      <c r="AA27016">
        <v>0</v>
      </c>
      <c r="AB27016">
        <v>1</v>
      </c>
      <c r="AC27016">
        <f t="shared" si="3790"/>
        <v>-0.63626212998858023</v>
      </c>
      <c r="AD27016">
        <f t="shared" si="3791"/>
        <v>0.52926706275445612</v>
      </c>
      <c r="AE27016">
        <f t="shared" si="3792"/>
        <v>0.34609197807553699</v>
      </c>
      <c r="AF27016">
        <f t="shared" si="3793"/>
        <v>0.46080846692345073</v>
      </c>
      <c r="AG27016">
        <f t="shared" si="3794"/>
        <v>0</v>
      </c>
      <c r="AH27016">
        <f t="shared" si="3795"/>
        <v>0</v>
      </c>
      <c r="AI27016">
        <f t="shared" si="3796"/>
        <v>0</v>
      </c>
      <c r="AJ27016">
        <f t="shared" si="3797"/>
        <v>1</v>
      </c>
      <c r="AK27016">
        <f t="shared" si="3798"/>
        <v>0</v>
      </c>
    </row>
    <row r="27017" spans="1:37" x14ac:dyDescent="0.35">
      <c r="A27017">
        <v>1</v>
      </c>
      <c r="B27017">
        <v>1</v>
      </c>
      <c r="C27017">
        <v>0</v>
      </c>
      <c r="D27017">
        <v>1</v>
      </c>
      <c r="E27017">
        <v>0</v>
      </c>
      <c r="F27017">
        <v>0</v>
      </c>
      <c r="G27017">
        <v>0</v>
      </c>
      <c r="H27017">
        <v>0</v>
      </c>
      <c r="I27017">
        <v>0</v>
      </c>
      <c r="J27017">
        <v>0</v>
      </c>
      <c r="K27017">
        <v>0</v>
      </c>
      <c r="L27017">
        <v>99</v>
      </c>
      <c r="M27017">
        <v>1</v>
      </c>
      <c r="N27017">
        <v>0</v>
      </c>
      <c r="O27017">
        <v>0</v>
      </c>
      <c r="P27017">
        <v>0</v>
      </c>
      <c r="Q27017">
        <v>0</v>
      </c>
      <c r="R27017">
        <v>0</v>
      </c>
      <c r="S27017">
        <v>0</v>
      </c>
      <c r="T27017">
        <v>0</v>
      </c>
      <c r="U27017">
        <v>0</v>
      </c>
      <c r="V27017">
        <v>0</v>
      </c>
      <c r="W27017">
        <v>0</v>
      </c>
      <c r="X27017">
        <v>0</v>
      </c>
      <c r="Y27017">
        <v>0</v>
      </c>
      <c r="Z27017">
        <v>81</v>
      </c>
      <c r="AA27017">
        <v>0</v>
      </c>
      <c r="AB27017">
        <v>0</v>
      </c>
      <c r="AC27017">
        <f t="shared" si="3790"/>
        <v>-5.4839459901330434E-2</v>
      </c>
      <c r="AD27017">
        <f t="shared" si="3791"/>
        <v>0.94663710897011755</v>
      </c>
      <c r="AE27017">
        <f t="shared" si="3792"/>
        <v>0.48629356987391592</v>
      </c>
      <c r="AF27017">
        <f t="shared" si="3793"/>
        <v>0.28928499812460434</v>
      </c>
      <c r="AG27017">
        <f t="shared" si="3794"/>
        <v>0</v>
      </c>
      <c r="AH27017">
        <f t="shared" si="3795"/>
        <v>0</v>
      </c>
      <c r="AI27017">
        <f t="shared" si="3796"/>
        <v>0</v>
      </c>
      <c r="AJ27017">
        <f t="shared" si="3797"/>
        <v>0</v>
      </c>
      <c r="AK27017">
        <f t="shared" si="3798"/>
        <v>1</v>
      </c>
    </row>
    <row r="27018" spans="1:37" x14ac:dyDescent="0.35">
      <c r="A27018">
        <v>1</v>
      </c>
      <c r="B27018">
        <v>2</v>
      </c>
      <c r="C27018">
        <v>0</v>
      </c>
      <c r="D27018">
        <v>4</v>
      </c>
      <c r="E27018">
        <v>0</v>
      </c>
      <c r="F27018">
        <v>0</v>
      </c>
      <c r="G27018">
        <v>0</v>
      </c>
      <c r="H27018">
        <v>0</v>
      </c>
      <c r="I27018">
        <v>0</v>
      </c>
      <c r="J27018">
        <v>0</v>
      </c>
      <c r="K27018">
        <v>0</v>
      </c>
      <c r="L27018">
        <v>85</v>
      </c>
      <c r="M27018">
        <v>0</v>
      </c>
      <c r="N27018">
        <v>0</v>
      </c>
      <c r="O27018">
        <v>0</v>
      </c>
      <c r="P27018">
        <v>0</v>
      </c>
      <c r="Q27018">
        <v>0</v>
      </c>
      <c r="R27018">
        <v>0</v>
      </c>
      <c r="S27018">
        <v>0</v>
      </c>
      <c r="T27018">
        <v>0</v>
      </c>
      <c r="U27018">
        <v>1</v>
      </c>
      <c r="V27018">
        <v>0</v>
      </c>
      <c r="W27018">
        <v>0</v>
      </c>
      <c r="X27018">
        <v>0</v>
      </c>
      <c r="Y27018">
        <v>0</v>
      </c>
      <c r="Z27018">
        <v>85</v>
      </c>
      <c r="AA27018">
        <v>1</v>
      </c>
      <c r="AB27018">
        <v>0</v>
      </c>
      <c r="AC27018">
        <f t="shared" si="3790"/>
        <v>-1.7226507030170002</v>
      </c>
      <c r="AD27018">
        <f t="shared" si="3791"/>
        <v>0.17859212525717078</v>
      </c>
      <c r="AE27018">
        <f t="shared" si="3792"/>
        <v>0.15153005134681491</v>
      </c>
      <c r="AF27018">
        <f t="shared" si="3793"/>
        <v>7.1363535037781103E-2</v>
      </c>
      <c r="AG27018">
        <f t="shared" si="3794"/>
        <v>0</v>
      </c>
      <c r="AH27018">
        <f t="shared" si="3795"/>
        <v>0</v>
      </c>
      <c r="AI27018">
        <f t="shared" si="3796"/>
        <v>0</v>
      </c>
      <c r="AJ27018">
        <f t="shared" si="3797"/>
        <v>0</v>
      </c>
      <c r="AK27018">
        <f t="shared" si="3798"/>
        <v>1</v>
      </c>
    </row>
    <row r="27019" spans="1:37" x14ac:dyDescent="0.35">
      <c r="A27019">
        <v>1</v>
      </c>
      <c r="B27019">
        <v>2</v>
      </c>
      <c r="C27019">
        <v>0</v>
      </c>
      <c r="D27019">
        <v>3</v>
      </c>
      <c r="E27019">
        <v>0</v>
      </c>
      <c r="F27019">
        <v>0</v>
      </c>
      <c r="G27019">
        <v>0</v>
      </c>
      <c r="H27019">
        <v>0</v>
      </c>
      <c r="I27019">
        <v>0</v>
      </c>
      <c r="J27019">
        <v>0</v>
      </c>
      <c r="K27019">
        <v>0</v>
      </c>
      <c r="L27019">
        <v>90</v>
      </c>
      <c r="M27019">
        <v>0</v>
      </c>
      <c r="N27019">
        <v>0</v>
      </c>
      <c r="O27019">
        <v>1</v>
      </c>
      <c r="P27019">
        <v>0</v>
      </c>
      <c r="Q27019">
        <v>0</v>
      </c>
      <c r="R27019">
        <v>0</v>
      </c>
      <c r="S27019">
        <v>0</v>
      </c>
      <c r="T27019">
        <v>0</v>
      </c>
      <c r="U27019">
        <v>0</v>
      </c>
      <c r="V27019">
        <v>0</v>
      </c>
      <c r="W27019">
        <v>0</v>
      </c>
      <c r="X27019">
        <v>0</v>
      </c>
      <c r="Y27019">
        <v>0</v>
      </c>
      <c r="Z27019">
        <v>105.3</v>
      </c>
      <c r="AA27019">
        <v>1</v>
      </c>
      <c r="AB27019">
        <v>0</v>
      </c>
      <c r="AC27019">
        <f t="shared" si="3790"/>
        <v>-0.84549087938101586</v>
      </c>
      <c r="AD27019">
        <f t="shared" si="3791"/>
        <v>0.4293465491057844</v>
      </c>
      <c r="AE27019">
        <f t="shared" si="3792"/>
        <v>0.30037960309512662</v>
      </c>
      <c r="AF27019">
        <f t="shared" si="3793"/>
        <v>0.15513753748080369</v>
      </c>
      <c r="AG27019">
        <f t="shared" si="3794"/>
        <v>0</v>
      </c>
      <c r="AH27019">
        <f t="shared" si="3795"/>
        <v>0</v>
      </c>
      <c r="AI27019">
        <f t="shared" si="3796"/>
        <v>0</v>
      </c>
      <c r="AJ27019">
        <f t="shared" si="3797"/>
        <v>0</v>
      </c>
      <c r="AK27019">
        <f t="shared" si="3798"/>
        <v>1</v>
      </c>
    </row>
    <row r="27020" spans="1:37" x14ac:dyDescent="0.35">
      <c r="A27020">
        <v>1</v>
      </c>
      <c r="B27020">
        <v>2</v>
      </c>
      <c r="C27020">
        <v>0</v>
      </c>
      <c r="D27020">
        <v>1</v>
      </c>
      <c r="E27020">
        <v>0</v>
      </c>
      <c r="F27020">
        <v>0</v>
      </c>
      <c r="G27020">
        <v>0</v>
      </c>
      <c r="H27020">
        <v>0</v>
      </c>
      <c r="I27020">
        <v>0</v>
      </c>
      <c r="J27020">
        <v>0</v>
      </c>
      <c r="K27020">
        <v>0</v>
      </c>
      <c r="L27020">
        <v>0</v>
      </c>
      <c r="M27020">
        <v>0</v>
      </c>
      <c r="N27020">
        <v>0</v>
      </c>
      <c r="O27020">
        <v>0</v>
      </c>
      <c r="P27020">
        <v>1</v>
      </c>
      <c r="Q27020">
        <v>0</v>
      </c>
      <c r="R27020">
        <v>0</v>
      </c>
      <c r="S27020">
        <v>0</v>
      </c>
      <c r="T27020">
        <v>0</v>
      </c>
      <c r="U27020">
        <v>0</v>
      </c>
      <c r="V27020">
        <v>0</v>
      </c>
      <c r="W27020">
        <v>0</v>
      </c>
      <c r="X27020">
        <v>0</v>
      </c>
      <c r="Y27020">
        <v>0</v>
      </c>
      <c r="Z27020">
        <v>168.3</v>
      </c>
      <c r="AA27020">
        <v>0</v>
      </c>
      <c r="AB27020">
        <v>0</v>
      </c>
      <c r="AC27020">
        <f t="shared" si="3790"/>
        <v>-0.14951939775919154</v>
      </c>
      <c r="AD27020">
        <f t="shared" si="3791"/>
        <v>0.86112173402566028</v>
      </c>
      <c r="AE27020">
        <f t="shared" si="3792"/>
        <v>0.46268963404292152</v>
      </c>
      <c r="AF27020">
        <f t="shared" si="3793"/>
        <v>0.26977478080757117</v>
      </c>
      <c r="AG27020">
        <f t="shared" si="3794"/>
        <v>0</v>
      </c>
      <c r="AH27020">
        <f t="shared" si="3795"/>
        <v>0</v>
      </c>
      <c r="AI27020">
        <f t="shared" si="3796"/>
        <v>0</v>
      </c>
      <c r="AJ27020">
        <f t="shared" si="3797"/>
        <v>0</v>
      </c>
      <c r="AK27020">
        <f t="shared" si="3798"/>
        <v>1</v>
      </c>
    </row>
    <row r="27021" spans="1:37" x14ac:dyDescent="0.35">
      <c r="A27021">
        <v>1</v>
      </c>
      <c r="B27021">
        <v>2</v>
      </c>
      <c r="C27021">
        <v>0</v>
      </c>
      <c r="D27021">
        <v>3</v>
      </c>
      <c r="E27021">
        <v>0</v>
      </c>
      <c r="F27021">
        <v>0</v>
      </c>
      <c r="G27021">
        <v>0</v>
      </c>
      <c r="H27021">
        <v>0</v>
      </c>
      <c r="I27021">
        <v>0</v>
      </c>
      <c r="J27021">
        <v>0</v>
      </c>
      <c r="K27021">
        <v>0</v>
      </c>
      <c r="L27021">
        <v>40</v>
      </c>
      <c r="M27021">
        <v>0</v>
      </c>
      <c r="N27021">
        <v>0</v>
      </c>
      <c r="O27021">
        <v>0</v>
      </c>
      <c r="P27021">
        <v>0</v>
      </c>
      <c r="Q27021">
        <v>1</v>
      </c>
      <c r="R27021">
        <v>0</v>
      </c>
      <c r="S27021">
        <v>0</v>
      </c>
      <c r="T27021">
        <v>0</v>
      </c>
      <c r="U27021">
        <v>0</v>
      </c>
      <c r="V27021">
        <v>0</v>
      </c>
      <c r="W27021">
        <v>0</v>
      </c>
      <c r="X27021">
        <v>0</v>
      </c>
      <c r="Y27021">
        <v>0</v>
      </c>
      <c r="Z27021">
        <v>85.5</v>
      </c>
      <c r="AA27021">
        <v>0</v>
      </c>
      <c r="AB27021">
        <v>0</v>
      </c>
      <c r="AC27021">
        <f t="shared" si="3790"/>
        <v>-1.3547814793283077</v>
      </c>
      <c r="AD27021">
        <f t="shared" si="3791"/>
        <v>0.25800366742697634</v>
      </c>
      <c r="AE27021">
        <f t="shared" si="3792"/>
        <v>0.2050897577704818</v>
      </c>
      <c r="AF27021">
        <f t="shared" si="3793"/>
        <v>9.968190719905691E-2</v>
      </c>
      <c r="AG27021">
        <f t="shared" si="3794"/>
        <v>0</v>
      </c>
      <c r="AH27021">
        <f t="shared" si="3795"/>
        <v>0</v>
      </c>
      <c r="AI27021">
        <f t="shared" si="3796"/>
        <v>0</v>
      </c>
      <c r="AJ27021">
        <f t="shared" si="3797"/>
        <v>0</v>
      </c>
      <c r="AK27021">
        <f t="shared" si="3798"/>
        <v>1</v>
      </c>
    </row>
    <row r="27022" spans="1:37" x14ac:dyDescent="0.35">
      <c r="A27022">
        <v>1</v>
      </c>
      <c r="B27022">
        <v>2</v>
      </c>
      <c r="C27022">
        <v>0</v>
      </c>
      <c r="D27022">
        <v>4</v>
      </c>
      <c r="E27022">
        <v>0</v>
      </c>
      <c r="F27022">
        <v>0</v>
      </c>
      <c r="G27022">
        <v>0</v>
      </c>
      <c r="H27022">
        <v>0</v>
      </c>
      <c r="I27022">
        <v>0</v>
      </c>
      <c r="J27022">
        <v>0</v>
      </c>
      <c r="K27022">
        <v>0</v>
      </c>
      <c r="L27022">
        <v>65</v>
      </c>
      <c r="M27022">
        <v>0</v>
      </c>
      <c r="N27022">
        <v>0</v>
      </c>
      <c r="O27022">
        <v>0</v>
      </c>
      <c r="P27022">
        <v>0</v>
      </c>
      <c r="Q27022">
        <v>0</v>
      </c>
      <c r="R27022">
        <v>0</v>
      </c>
      <c r="S27022">
        <v>0</v>
      </c>
      <c r="T27022">
        <v>0</v>
      </c>
      <c r="U27022">
        <v>0</v>
      </c>
      <c r="V27022">
        <v>1</v>
      </c>
      <c r="W27022">
        <v>0</v>
      </c>
      <c r="X27022">
        <v>0</v>
      </c>
      <c r="Y27022">
        <v>0</v>
      </c>
      <c r="Z27022">
        <v>63.58</v>
      </c>
      <c r="AA27022">
        <v>0</v>
      </c>
      <c r="AB27022">
        <v>0</v>
      </c>
      <c r="AC27022">
        <f t="shared" si="3790"/>
        <v>-0.81446627274638939</v>
      </c>
      <c r="AD27022">
        <f t="shared" si="3791"/>
        <v>0.44287563909127931</v>
      </c>
      <c r="AE27022">
        <f t="shared" si="3792"/>
        <v>0.30693957753018941</v>
      </c>
      <c r="AF27022">
        <f t="shared" si="3793"/>
        <v>0.15922890102843965</v>
      </c>
      <c r="AG27022">
        <f t="shared" si="3794"/>
        <v>0</v>
      </c>
      <c r="AH27022">
        <f t="shared" si="3795"/>
        <v>0</v>
      </c>
      <c r="AI27022">
        <f t="shared" si="3796"/>
        <v>0</v>
      </c>
      <c r="AJ27022">
        <f t="shared" si="3797"/>
        <v>0</v>
      </c>
      <c r="AK27022">
        <f t="shared" si="3798"/>
        <v>1</v>
      </c>
    </row>
    <row r="27023" spans="1:37" x14ac:dyDescent="0.35">
      <c r="A27023">
        <v>1</v>
      </c>
      <c r="B27023">
        <v>2</v>
      </c>
      <c r="C27023">
        <v>0</v>
      </c>
      <c r="D27023">
        <v>3</v>
      </c>
      <c r="E27023">
        <v>0</v>
      </c>
      <c r="F27023">
        <v>0</v>
      </c>
      <c r="G27023">
        <v>0</v>
      </c>
      <c r="H27023">
        <v>0</v>
      </c>
      <c r="I27023">
        <v>0</v>
      </c>
      <c r="J27023">
        <v>0</v>
      </c>
      <c r="K27023">
        <v>0</v>
      </c>
      <c r="L27023">
        <v>143</v>
      </c>
      <c r="M27023">
        <v>0</v>
      </c>
      <c r="N27023">
        <v>0</v>
      </c>
      <c r="O27023">
        <v>0</v>
      </c>
      <c r="P27023">
        <v>0</v>
      </c>
      <c r="Q27023">
        <v>0</v>
      </c>
      <c r="R27023">
        <v>0</v>
      </c>
      <c r="S27023">
        <v>1</v>
      </c>
      <c r="T27023">
        <v>0</v>
      </c>
      <c r="U27023">
        <v>0</v>
      </c>
      <c r="V27023">
        <v>0</v>
      </c>
      <c r="W27023">
        <v>0</v>
      </c>
      <c r="X27023">
        <v>0</v>
      </c>
      <c r="Y27023">
        <v>0</v>
      </c>
      <c r="Z27023">
        <v>100</v>
      </c>
      <c r="AA27023">
        <v>1</v>
      </c>
      <c r="AB27023">
        <v>0</v>
      </c>
      <c r="AC27023">
        <f t="shared" si="3790"/>
        <v>-0.60445105110755959</v>
      </c>
      <c r="AD27023">
        <f t="shared" si="3791"/>
        <v>0.54637427588482901</v>
      </c>
      <c r="AE27023">
        <f t="shared" si="3792"/>
        <v>0.35332602488630765</v>
      </c>
      <c r="AF27023">
        <f t="shared" si="3793"/>
        <v>0.18931461654158271</v>
      </c>
      <c r="AG27023">
        <f t="shared" si="3794"/>
        <v>0</v>
      </c>
      <c r="AH27023">
        <f t="shared" si="3795"/>
        <v>0</v>
      </c>
      <c r="AI27023">
        <f t="shared" si="3796"/>
        <v>0</v>
      </c>
      <c r="AJ27023">
        <f t="shared" si="3797"/>
        <v>0</v>
      </c>
      <c r="AK27023">
        <f t="shared" si="3798"/>
        <v>1</v>
      </c>
    </row>
    <row r="27024" spans="1:37" x14ac:dyDescent="0.35">
      <c r="A27024">
        <v>1</v>
      </c>
      <c r="B27024">
        <v>1</v>
      </c>
      <c r="C27024">
        <v>0</v>
      </c>
      <c r="D27024">
        <v>1</v>
      </c>
      <c r="E27024">
        <v>0</v>
      </c>
      <c r="F27024">
        <v>0</v>
      </c>
      <c r="G27024">
        <v>0</v>
      </c>
      <c r="H27024">
        <v>0</v>
      </c>
      <c r="I27024">
        <v>0</v>
      </c>
      <c r="J27024">
        <v>0</v>
      </c>
      <c r="K27024">
        <v>0</v>
      </c>
      <c r="L27024">
        <v>9</v>
      </c>
      <c r="M27024">
        <v>0</v>
      </c>
      <c r="N27024">
        <v>1</v>
      </c>
      <c r="O27024">
        <v>0</v>
      </c>
      <c r="P27024">
        <v>0</v>
      </c>
      <c r="Q27024">
        <v>0</v>
      </c>
      <c r="R27024">
        <v>0</v>
      </c>
      <c r="S27024">
        <v>0</v>
      </c>
      <c r="T27024">
        <v>0</v>
      </c>
      <c r="U27024">
        <v>0</v>
      </c>
      <c r="V27024">
        <v>0</v>
      </c>
      <c r="W27024">
        <v>0</v>
      </c>
      <c r="X27024">
        <v>0</v>
      </c>
      <c r="Y27024">
        <v>0</v>
      </c>
      <c r="Z27024">
        <v>95</v>
      </c>
      <c r="AA27024">
        <v>0</v>
      </c>
      <c r="AB27024">
        <v>1</v>
      </c>
      <c r="AC27024">
        <f t="shared" si="3790"/>
        <v>-1.2136176026162784</v>
      </c>
      <c r="AD27024">
        <f t="shared" si="3791"/>
        <v>0.29712046908197615</v>
      </c>
      <c r="AE27024">
        <f t="shared" si="3792"/>
        <v>0.22906158384213929</v>
      </c>
      <c r="AF27024">
        <f t="shared" si="3793"/>
        <v>0.64004774068548642</v>
      </c>
      <c r="AG27024">
        <f t="shared" si="3794"/>
        <v>0</v>
      </c>
      <c r="AH27024">
        <f t="shared" si="3795"/>
        <v>0</v>
      </c>
      <c r="AI27024">
        <f t="shared" si="3796"/>
        <v>0</v>
      </c>
      <c r="AJ27024">
        <f t="shared" si="3797"/>
        <v>1</v>
      </c>
      <c r="AK27024">
        <f t="shared" si="3798"/>
        <v>0</v>
      </c>
    </row>
    <row r="27025" spans="1:37" x14ac:dyDescent="0.35">
      <c r="A27025">
        <v>1</v>
      </c>
      <c r="B27025">
        <v>2</v>
      </c>
      <c r="C27025">
        <v>0</v>
      </c>
      <c r="D27025">
        <v>5</v>
      </c>
      <c r="E27025">
        <v>0</v>
      </c>
      <c r="F27025">
        <v>0</v>
      </c>
      <c r="G27025">
        <v>0</v>
      </c>
      <c r="H27025">
        <v>1</v>
      </c>
      <c r="I27025">
        <v>0</v>
      </c>
      <c r="J27025">
        <v>0</v>
      </c>
      <c r="K27025">
        <v>0</v>
      </c>
      <c r="L27025">
        <v>31</v>
      </c>
      <c r="M27025">
        <v>0</v>
      </c>
      <c r="N27025">
        <v>0</v>
      </c>
      <c r="O27025">
        <v>0</v>
      </c>
      <c r="P27025">
        <v>0</v>
      </c>
      <c r="Q27025">
        <v>0</v>
      </c>
      <c r="R27025">
        <v>0</v>
      </c>
      <c r="S27025">
        <v>0</v>
      </c>
      <c r="T27025">
        <v>0</v>
      </c>
      <c r="U27025">
        <v>1</v>
      </c>
      <c r="V27025">
        <v>0</v>
      </c>
      <c r="W27025">
        <v>0</v>
      </c>
      <c r="X27025">
        <v>0</v>
      </c>
      <c r="Y27025">
        <v>0</v>
      </c>
      <c r="Z27025">
        <v>84</v>
      </c>
      <c r="AA27025">
        <v>0</v>
      </c>
      <c r="AB27025">
        <v>0</v>
      </c>
      <c r="AC27025">
        <f t="shared" ref="AC27025:AC27088" si="3799">SUMPRODUCT($A$14:$AA$14,A27025:AA27025)</f>
        <v>-1.3226534545529114</v>
      </c>
      <c r="AD27025">
        <f t="shared" ref="AD27025:AD27088" si="3800">EXP(AC27025)</f>
        <v>0.26642741017729527</v>
      </c>
      <c r="AE27025">
        <f t="shared" ref="AE27025:AE27088" si="3801">AD27025/(AD27025+1)</f>
        <v>0.21037716653653005</v>
      </c>
      <c r="AF27025">
        <f t="shared" ref="AF27025:AF27088" si="3802">-AB27025*LOG(AE27025)-(1-AB27025)*LOG(1-AE27025)</f>
        <v>0.10258030169631002</v>
      </c>
      <c r="AG27025">
        <f t="shared" ref="AG27025:AG27088" si="3803">IF(AE27025&gt;$AG$14,1,0)</f>
        <v>0</v>
      </c>
      <c r="AH27025">
        <f t="shared" ref="AH27025:AH27088" si="3804">IF(AND(AB27025=1,AG27025=1),1,0)</f>
        <v>0</v>
      </c>
      <c r="AI27025">
        <f t="shared" ref="AI27025:AI27088" si="3805">IF(AND(AB27025=0,AG27025=1),1,0)</f>
        <v>0</v>
      </c>
      <c r="AJ27025">
        <f t="shared" ref="AJ27025:AJ27088" si="3806">IF(AND(AB27025=1,AG27025=0),1,0)</f>
        <v>0</v>
      </c>
      <c r="AK27025">
        <f t="shared" ref="AK27025:AK27088" si="3807">IF(AND(AB27025=0,AG27025=0),1,0)</f>
        <v>1</v>
      </c>
    </row>
    <row r="27026" spans="1:37" x14ac:dyDescent="0.35">
      <c r="A27026">
        <v>1</v>
      </c>
      <c r="B27026">
        <v>2</v>
      </c>
      <c r="C27026">
        <v>0</v>
      </c>
      <c r="D27026">
        <v>3</v>
      </c>
      <c r="E27026">
        <v>0</v>
      </c>
      <c r="F27026">
        <v>0</v>
      </c>
      <c r="G27026">
        <v>0</v>
      </c>
      <c r="H27026">
        <v>0</v>
      </c>
      <c r="I27026">
        <v>0</v>
      </c>
      <c r="J27026">
        <v>0</v>
      </c>
      <c r="K27026">
        <v>0</v>
      </c>
      <c r="L27026">
        <v>92</v>
      </c>
      <c r="M27026">
        <v>0</v>
      </c>
      <c r="N27026">
        <v>0</v>
      </c>
      <c r="O27026">
        <v>0</v>
      </c>
      <c r="P27026">
        <v>0</v>
      </c>
      <c r="Q27026">
        <v>1</v>
      </c>
      <c r="R27026">
        <v>0</v>
      </c>
      <c r="S27026">
        <v>0</v>
      </c>
      <c r="T27026">
        <v>0</v>
      </c>
      <c r="U27026">
        <v>0</v>
      </c>
      <c r="V27026">
        <v>0</v>
      </c>
      <c r="W27026">
        <v>0</v>
      </c>
      <c r="X27026">
        <v>0</v>
      </c>
      <c r="Y27026">
        <v>0</v>
      </c>
      <c r="Z27026">
        <v>80.75</v>
      </c>
      <c r="AA27026">
        <v>1</v>
      </c>
      <c r="AB27026">
        <v>0</v>
      </c>
      <c r="AC27026">
        <f t="shared" si="3799"/>
        <v>-1.8757252871543015</v>
      </c>
      <c r="AD27026">
        <f t="shared" si="3800"/>
        <v>0.15324378078321269</v>
      </c>
      <c r="AE27026">
        <f t="shared" si="3801"/>
        <v>0.13288064790528406</v>
      </c>
      <c r="AF27026">
        <f t="shared" si="3802"/>
        <v>6.1921121221934161E-2</v>
      </c>
      <c r="AG27026">
        <f t="shared" si="3803"/>
        <v>0</v>
      </c>
      <c r="AH27026">
        <f t="shared" si="3804"/>
        <v>0</v>
      </c>
      <c r="AI27026">
        <f t="shared" si="3805"/>
        <v>0</v>
      </c>
      <c r="AJ27026">
        <f t="shared" si="3806"/>
        <v>0</v>
      </c>
      <c r="AK27026">
        <f t="shared" si="3807"/>
        <v>1</v>
      </c>
    </row>
    <row r="27027" spans="1:37" x14ac:dyDescent="0.35">
      <c r="A27027">
        <v>1</v>
      </c>
      <c r="B27027">
        <v>2</v>
      </c>
      <c r="C27027">
        <v>0</v>
      </c>
      <c r="D27027">
        <v>5</v>
      </c>
      <c r="E27027">
        <v>0</v>
      </c>
      <c r="F27027">
        <v>0</v>
      </c>
      <c r="G27027">
        <v>0</v>
      </c>
      <c r="H27027">
        <v>0</v>
      </c>
      <c r="I27027">
        <v>0</v>
      </c>
      <c r="J27027">
        <v>0</v>
      </c>
      <c r="K27027">
        <v>0</v>
      </c>
      <c r="L27027">
        <v>39</v>
      </c>
      <c r="M27027">
        <v>0</v>
      </c>
      <c r="N27027">
        <v>0</v>
      </c>
      <c r="O27027">
        <v>0</v>
      </c>
      <c r="P27027">
        <v>0</v>
      </c>
      <c r="Q27027">
        <v>0</v>
      </c>
      <c r="R27027">
        <v>0</v>
      </c>
      <c r="S27027">
        <v>1</v>
      </c>
      <c r="T27027">
        <v>0</v>
      </c>
      <c r="U27027">
        <v>0</v>
      </c>
      <c r="V27027">
        <v>0</v>
      </c>
      <c r="W27027">
        <v>0</v>
      </c>
      <c r="X27027">
        <v>0</v>
      </c>
      <c r="Y27027">
        <v>0</v>
      </c>
      <c r="Z27027">
        <v>165.06</v>
      </c>
      <c r="AA27027">
        <v>1</v>
      </c>
      <c r="AB27027">
        <v>1</v>
      </c>
      <c r="AC27027">
        <f t="shared" si="3799"/>
        <v>-0.34395629125518523</v>
      </c>
      <c r="AD27027">
        <f t="shared" si="3800"/>
        <v>0.70895991512031675</v>
      </c>
      <c r="AE27027">
        <f t="shared" si="3801"/>
        <v>0.41484876786615765</v>
      </c>
      <c r="AF27027">
        <f t="shared" si="3802"/>
        <v>0.38211019545988983</v>
      </c>
      <c r="AG27027">
        <f t="shared" si="3803"/>
        <v>0</v>
      </c>
      <c r="AH27027">
        <f t="shared" si="3804"/>
        <v>0</v>
      </c>
      <c r="AI27027">
        <f t="shared" si="3805"/>
        <v>0</v>
      </c>
      <c r="AJ27027">
        <f t="shared" si="3806"/>
        <v>1</v>
      </c>
      <c r="AK27027">
        <f t="shared" si="3807"/>
        <v>0</v>
      </c>
    </row>
    <row r="27028" spans="1:37" x14ac:dyDescent="0.35">
      <c r="A27028">
        <v>1</v>
      </c>
      <c r="B27028">
        <v>3</v>
      </c>
      <c r="C27028">
        <v>0</v>
      </c>
      <c r="D27028">
        <v>3</v>
      </c>
      <c r="E27028">
        <v>0</v>
      </c>
      <c r="F27028">
        <v>0</v>
      </c>
      <c r="G27028">
        <v>0</v>
      </c>
      <c r="H27028">
        <v>0</v>
      </c>
      <c r="I27028">
        <v>0</v>
      </c>
      <c r="J27028">
        <v>0</v>
      </c>
      <c r="K27028">
        <v>0</v>
      </c>
      <c r="L27028">
        <v>50</v>
      </c>
      <c r="M27028">
        <v>0</v>
      </c>
      <c r="N27028">
        <v>0</v>
      </c>
      <c r="O27028">
        <v>0</v>
      </c>
      <c r="P27028">
        <v>0</v>
      </c>
      <c r="Q27028">
        <v>0</v>
      </c>
      <c r="R27028">
        <v>0</v>
      </c>
      <c r="S27028">
        <v>0</v>
      </c>
      <c r="T27028">
        <v>0</v>
      </c>
      <c r="U27028">
        <v>0</v>
      </c>
      <c r="V27028">
        <v>0</v>
      </c>
      <c r="W27028">
        <v>1</v>
      </c>
      <c r="X27028">
        <v>0</v>
      </c>
      <c r="Y27028">
        <v>0</v>
      </c>
      <c r="Z27028">
        <v>99.67</v>
      </c>
      <c r="AA27028">
        <v>1</v>
      </c>
      <c r="AB27028">
        <v>0</v>
      </c>
      <c r="AC27028">
        <f t="shared" si="3799"/>
        <v>-2.9447329890027207</v>
      </c>
      <c r="AD27028">
        <f t="shared" si="3800"/>
        <v>5.2616107020019801E-2</v>
      </c>
      <c r="AE27028">
        <f t="shared" si="3801"/>
        <v>4.998603638032597E-2</v>
      </c>
      <c r="AF27028">
        <f t="shared" si="3802"/>
        <v>2.2270011260200756E-2</v>
      </c>
      <c r="AG27028">
        <f t="shared" si="3803"/>
        <v>0</v>
      </c>
      <c r="AH27028">
        <f t="shared" si="3804"/>
        <v>0</v>
      </c>
      <c r="AI27028">
        <f t="shared" si="3805"/>
        <v>0</v>
      </c>
      <c r="AJ27028">
        <f t="shared" si="3806"/>
        <v>0</v>
      </c>
      <c r="AK27028">
        <f t="shared" si="3807"/>
        <v>1</v>
      </c>
    </row>
    <row r="27029" spans="1:37" x14ac:dyDescent="0.35">
      <c r="A27029">
        <v>1</v>
      </c>
      <c r="B27029">
        <v>2</v>
      </c>
      <c r="C27029">
        <v>0</v>
      </c>
      <c r="D27029">
        <v>5</v>
      </c>
      <c r="E27029">
        <v>0</v>
      </c>
      <c r="F27029">
        <v>0</v>
      </c>
      <c r="G27029">
        <v>0</v>
      </c>
      <c r="H27029">
        <v>1</v>
      </c>
      <c r="I27029">
        <v>0</v>
      </c>
      <c r="J27029">
        <v>0</v>
      </c>
      <c r="K27029">
        <v>0</v>
      </c>
      <c r="L27029">
        <v>59</v>
      </c>
      <c r="M27029">
        <v>0</v>
      </c>
      <c r="N27029">
        <v>0</v>
      </c>
      <c r="O27029">
        <v>0</v>
      </c>
      <c r="P27029">
        <v>0</v>
      </c>
      <c r="Q27029">
        <v>0</v>
      </c>
      <c r="R27029">
        <v>0</v>
      </c>
      <c r="S27029">
        <v>0</v>
      </c>
      <c r="T27029">
        <v>1</v>
      </c>
      <c r="U27029">
        <v>0</v>
      </c>
      <c r="V27029">
        <v>0</v>
      </c>
      <c r="W27029">
        <v>0</v>
      </c>
      <c r="X27029">
        <v>0</v>
      </c>
      <c r="Y27029">
        <v>0</v>
      </c>
      <c r="Z27029">
        <v>120.96</v>
      </c>
      <c r="AA27029">
        <v>1</v>
      </c>
      <c r="AB27029">
        <v>1</v>
      </c>
      <c r="AC27029">
        <f t="shared" si="3799"/>
        <v>-1.5566218650533825</v>
      </c>
      <c r="AD27029">
        <f t="shared" si="3800"/>
        <v>0.21084713957267745</v>
      </c>
      <c r="AE27029">
        <f t="shared" si="3801"/>
        <v>0.1741319219262375</v>
      </c>
      <c r="AF27029">
        <f t="shared" si="3802"/>
        <v>0.75912160656442285</v>
      </c>
      <c r="AG27029">
        <f t="shared" si="3803"/>
        <v>0</v>
      </c>
      <c r="AH27029">
        <f t="shared" si="3804"/>
        <v>0</v>
      </c>
      <c r="AI27029">
        <f t="shared" si="3805"/>
        <v>0</v>
      </c>
      <c r="AJ27029">
        <f t="shared" si="3806"/>
        <v>1</v>
      </c>
      <c r="AK27029">
        <f t="shared" si="3807"/>
        <v>0</v>
      </c>
    </row>
    <row r="27030" spans="1:37" x14ac:dyDescent="0.35">
      <c r="A27030">
        <v>1</v>
      </c>
      <c r="B27030">
        <v>3</v>
      </c>
      <c r="C27030">
        <v>0</v>
      </c>
      <c r="D27030">
        <v>3</v>
      </c>
      <c r="E27030">
        <v>0</v>
      </c>
      <c r="F27030">
        <v>0</v>
      </c>
      <c r="G27030">
        <v>0</v>
      </c>
      <c r="H27030">
        <v>1</v>
      </c>
      <c r="I27030">
        <v>0</v>
      </c>
      <c r="J27030">
        <v>0</v>
      </c>
      <c r="K27030">
        <v>0</v>
      </c>
      <c r="L27030">
        <v>73</v>
      </c>
      <c r="M27030">
        <v>0</v>
      </c>
      <c r="N27030">
        <v>0</v>
      </c>
      <c r="O27030">
        <v>1</v>
      </c>
      <c r="P27030">
        <v>0</v>
      </c>
      <c r="Q27030">
        <v>0</v>
      </c>
      <c r="R27030">
        <v>0</v>
      </c>
      <c r="S27030">
        <v>0</v>
      </c>
      <c r="T27030">
        <v>0</v>
      </c>
      <c r="U27030">
        <v>0</v>
      </c>
      <c r="V27030">
        <v>0</v>
      </c>
      <c r="W27030">
        <v>0</v>
      </c>
      <c r="X27030">
        <v>0</v>
      </c>
      <c r="Y27030">
        <v>0</v>
      </c>
      <c r="Z27030">
        <v>137.69999999999999</v>
      </c>
      <c r="AA27030">
        <v>2</v>
      </c>
      <c r="AB27030">
        <v>0</v>
      </c>
      <c r="AC27030">
        <f t="shared" si="3799"/>
        <v>-1.3634938204076454</v>
      </c>
      <c r="AD27030">
        <f t="shared" si="3800"/>
        <v>0.25576561497138117</v>
      </c>
      <c r="AE27030">
        <f t="shared" si="3801"/>
        <v>0.203673051660369</v>
      </c>
      <c r="AF27030">
        <f t="shared" si="3802"/>
        <v>9.8908587153102398E-2</v>
      </c>
      <c r="AG27030">
        <f t="shared" si="3803"/>
        <v>0</v>
      </c>
      <c r="AH27030">
        <f t="shared" si="3804"/>
        <v>0</v>
      </c>
      <c r="AI27030">
        <f t="shared" si="3805"/>
        <v>0</v>
      </c>
      <c r="AJ27030">
        <f t="shared" si="3806"/>
        <v>0</v>
      </c>
      <c r="AK27030">
        <f t="shared" si="3807"/>
        <v>1</v>
      </c>
    </row>
    <row r="27031" spans="1:37" x14ac:dyDescent="0.35">
      <c r="A27031">
        <v>1</v>
      </c>
      <c r="B27031">
        <v>2</v>
      </c>
      <c r="C27031">
        <v>1</v>
      </c>
      <c r="D27031">
        <v>4</v>
      </c>
      <c r="E27031">
        <v>0</v>
      </c>
      <c r="F27031">
        <v>0</v>
      </c>
      <c r="G27031">
        <v>0</v>
      </c>
      <c r="H27031">
        <v>0</v>
      </c>
      <c r="I27031">
        <v>0</v>
      </c>
      <c r="J27031">
        <v>0</v>
      </c>
      <c r="K27031">
        <v>0</v>
      </c>
      <c r="L27031">
        <v>13</v>
      </c>
      <c r="M27031">
        <v>0</v>
      </c>
      <c r="N27031">
        <v>0</v>
      </c>
      <c r="O27031">
        <v>0</v>
      </c>
      <c r="P27031">
        <v>0</v>
      </c>
      <c r="Q27031">
        <v>0</v>
      </c>
      <c r="R27031">
        <v>0</v>
      </c>
      <c r="S27031">
        <v>0</v>
      </c>
      <c r="T27031">
        <v>1</v>
      </c>
      <c r="U27031">
        <v>0</v>
      </c>
      <c r="V27031">
        <v>0</v>
      </c>
      <c r="W27031">
        <v>0</v>
      </c>
      <c r="X27031">
        <v>0</v>
      </c>
      <c r="Y27031">
        <v>0</v>
      </c>
      <c r="Z27031">
        <v>102</v>
      </c>
      <c r="AA27031">
        <v>2</v>
      </c>
      <c r="AB27031">
        <v>0</v>
      </c>
      <c r="AC27031">
        <f t="shared" si="3799"/>
        <v>-3.4798596451440735</v>
      </c>
      <c r="AD27031">
        <f t="shared" si="3800"/>
        <v>3.0811735305947316E-2</v>
      </c>
      <c r="AE27031">
        <f t="shared" si="3801"/>
        <v>2.989074944592314E-2</v>
      </c>
      <c r="AF27031">
        <f t="shared" si="3802"/>
        <v>1.3179354145073185E-2</v>
      </c>
      <c r="AG27031">
        <f t="shared" si="3803"/>
        <v>0</v>
      </c>
      <c r="AH27031">
        <f t="shared" si="3804"/>
        <v>0</v>
      </c>
      <c r="AI27031">
        <f t="shared" si="3805"/>
        <v>0</v>
      </c>
      <c r="AJ27031">
        <f t="shared" si="3806"/>
        <v>0</v>
      </c>
      <c r="AK27031">
        <f t="shared" si="3807"/>
        <v>1</v>
      </c>
    </row>
    <row r="27032" spans="1:37" x14ac:dyDescent="0.35">
      <c r="A27032">
        <v>1</v>
      </c>
      <c r="B27032">
        <v>2</v>
      </c>
      <c r="C27032">
        <v>0</v>
      </c>
      <c r="D27032">
        <v>1</v>
      </c>
      <c r="E27032">
        <v>0</v>
      </c>
      <c r="F27032">
        <v>0</v>
      </c>
      <c r="G27032">
        <v>0</v>
      </c>
      <c r="H27032">
        <v>0</v>
      </c>
      <c r="I27032">
        <v>0</v>
      </c>
      <c r="J27032">
        <v>0</v>
      </c>
      <c r="K27032">
        <v>0</v>
      </c>
      <c r="L27032">
        <v>2</v>
      </c>
      <c r="M27032">
        <v>1</v>
      </c>
      <c r="N27032">
        <v>0</v>
      </c>
      <c r="O27032">
        <v>0</v>
      </c>
      <c r="P27032">
        <v>0</v>
      </c>
      <c r="Q27032">
        <v>0</v>
      </c>
      <c r="R27032">
        <v>0</v>
      </c>
      <c r="S27032">
        <v>0</v>
      </c>
      <c r="T27032">
        <v>0</v>
      </c>
      <c r="U27032">
        <v>0</v>
      </c>
      <c r="V27032">
        <v>0</v>
      </c>
      <c r="W27032">
        <v>0</v>
      </c>
      <c r="X27032">
        <v>0</v>
      </c>
      <c r="Y27032">
        <v>0</v>
      </c>
      <c r="Z27032">
        <v>93</v>
      </c>
      <c r="AA27032">
        <v>0</v>
      </c>
      <c r="AB27032">
        <v>0</v>
      </c>
      <c r="AC27032">
        <f t="shared" si="3799"/>
        <v>-0.92952594368534314</v>
      </c>
      <c r="AD27032">
        <f t="shared" si="3800"/>
        <v>0.3947407953903877</v>
      </c>
      <c r="AE27032">
        <f t="shared" si="3801"/>
        <v>0.28302090015220344</v>
      </c>
      <c r="AF27032">
        <f t="shared" si="3802"/>
        <v>0.14449350395990926</v>
      </c>
      <c r="AG27032">
        <f t="shared" si="3803"/>
        <v>0</v>
      </c>
      <c r="AH27032">
        <f t="shared" si="3804"/>
        <v>0</v>
      </c>
      <c r="AI27032">
        <f t="shared" si="3805"/>
        <v>0</v>
      </c>
      <c r="AJ27032">
        <f t="shared" si="3806"/>
        <v>0</v>
      </c>
      <c r="AK27032">
        <f t="shared" si="3807"/>
        <v>1</v>
      </c>
    </row>
    <row r="27033" spans="1:37" x14ac:dyDescent="0.35">
      <c r="A27033">
        <v>1</v>
      </c>
      <c r="B27033">
        <v>2</v>
      </c>
      <c r="C27033">
        <v>0</v>
      </c>
      <c r="D27033">
        <v>5</v>
      </c>
      <c r="E27033">
        <v>0</v>
      </c>
      <c r="F27033">
        <v>0</v>
      </c>
      <c r="G27033">
        <v>0</v>
      </c>
      <c r="H27033">
        <v>0</v>
      </c>
      <c r="I27033">
        <v>0</v>
      </c>
      <c r="J27033">
        <v>0</v>
      </c>
      <c r="K27033">
        <v>0</v>
      </c>
      <c r="L27033">
        <v>47</v>
      </c>
      <c r="M27033">
        <v>0</v>
      </c>
      <c r="N27033">
        <v>0</v>
      </c>
      <c r="O27033">
        <v>0</v>
      </c>
      <c r="P27033">
        <v>0</v>
      </c>
      <c r="Q27033">
        <v>0</v>
      </c>
      <c r="R27033">
        <v>0</v>
      </c>
      <c r="S27033">
        <v>0</v>
      </c>
      <c r="T27033">
        <v>0</v>
      </c>
      <c r="U27033">
        <v>0</v>
      </c>
      <c r="V27033">
        <v>1</v>
      </c>
      <c r="W27033">
        <v>0</v>
      </c>
      <c r="X27033">
        <v>0</v>
      </c>
      <c r="Y27033">
        <v>0</v>
      </c>
      <c r="Z27033">
        <v>68.069999999999993</v>
      </c>
      <c r="AA27033">
        <v>1</v>
      </c>
      <c r="AB27033">
        <v>0</v>
      </c>
      <c r="AC27033">
        <f t="shared" si="3799"/>
        <v>-1.9706543354925541</v>
      </c>
      <c r="AD27033">
        <f t="shared" si="3800"/>
        <v>0.13936563449240957</v>
      </c>
      <c r="AE27033">
        <f t="shared" si="3801"/>
        <v>0.1223186221115905</v>
      </c>
      <c r="AF27033">
        <f t="shared" si="3802"/>
        <v>5.666311614278513E-2</v>
      </c>
      <c r="AG27033">
        <f t="shared" si="3803"/>
        <v>0</v>
      </c>
      <c r="AH27033">
        <f t="shared" si="3804"/>
        <v>0</v>
      </c>
      <c r="AI27033">
        <f t="shared" si="3805"/>
        <v>0</v>
      </c>
      <c r="AJ27033">
        <f t="shared" si="3806"/>
        <v>0</v>
      </c>
      <c r="AK27033">
        <f t="shared" si="3807"/>
        <v>1</v>
      </c>
    </row>
    <row r="27034" spans="1:37" x14ac:dyDescent="0.35">
      <c r="A27034">
        <v>1</v>
      </c>
      <c r="B27034">
        <v>2</v>
      </c>
      <c r="C27034">
        <v>0</v>
      </c>
      <c r="D27034">
        <v>5</v>
      </c>
      <c r="E27034">
        <v>0</v>
      </c>
      <c r="F27034">
        <v>1</v>
      </c>
      <c r="G27034">
        <v>0</v>
      </c>
      <c r="H27034">
        <v>0</v>
      </c>
      <c r="I27034">
        <v>0</v>
      </c>
      <c r="J27034">
        <v>0</v>
      </c>
      <c r="K27034">
        <v>0</v>
      </c>
      <c r="L27034">
        <v>112</v>
      </c>
      <c r="M27034">
        <v>0</v>
      </c>
      <c r="N27034">
        <v>0</v>
      </c>
      <c r="O27034">
        <v>1</v>
      </c>
      <c r="P27034">
        <v>0</v>
      </c>
      <c r="Q27034">
        <v>0</v>
      </c>
      <c r="R27034">
        <v>0</v>
      </c>
      <c r="S27034">
        <v>0</v>
      </c>
      <c r="T27034">
        <v>0</v>
      </c>
      <c r="U27034">
        <v>0</v>
      </c>
      <c r="V27034">
        <v>0</v>
      </c>
      <c r="W27034">
        <v>0</v>
      </c>
      <c r="X27034">
        <v>0</v>
      </c>
      <c r="Y27034">
        <v>0</v>
      </c>
      <c r="Z27034">
        <v>76.97</v>
      </c>
      <c r="AA27034">
        <v>0</v>
      </c>
      <c r="AB27034">
        <v>0</v>
      </c>
      <c r="AC27034">
        <f t="shared" si="3799"/>
        <v>0.19487548925212428</v>
      </c>
      <c r="AD27034">
        <f t="shared" si="3800"/>
        <v>1.2151596766299488</v>
      </c>
      <c r="AE27034">
        <f t="shared" si="3801"/>
        <v>0.54856527475195016</v>
      </c>
      <c r="AF27034">
        <f t="shared" si="3802"/>
        <v>0.34540503718655446</v>
      </c>
      <c r="AG27034">
        <f t="shared" si="3803"/>
        <v>1</v>
      </c>
      <c r="AH27034">
        <f t="shared" si="3804"/>
        <v>0</v>
      </c>
      <c r="AI27034">
        <f t="shared" si="3805"/>
        <v>1</v>
      </c>
      <c r="AJ27034">
        <f t="shared" si="3806"/>
        <v>0</v>
      </c>
      <c r="AK27034">
        <f t="shared" si="3807"/>
        <v>0</v>
      </c>
    </row>
    <row r="27035" spans="1:37" x14ac:dyDescent="0.35">
      <c r="A27035">
        <v>1</v>
      </c>
      <c r="B27035">
        <v>2</v>
      </c>
      <c r="C27035">
        <v>0</v>
      </c>
      <c r="D27035">
        <v>4</v>
      </c>
      <c r="E27035">
        <v>0</v>
      </c>
      <c r="F27035">
        <v>0</v>
      </c>
      <c r="G27035">
        <v>0</v>
      </c>
      <c r="H27035">
        <v>0</v>
      </c>
      <c r="I27035">
        <v>0</v>
      </c>
      <c r="J27035">
        <v>0</v>
      </c>
      <c r="K27035">
        <v>0</v>
      </c>
      <c r="L27035">
        <v>186</v>
      </c>
      <c r="M27035">
        <v>0</v>
      </c>
      <c r="N27035">
        <v>0</v>
      </c>
      <c r="O27035">
        <v>0</v>
      </c>
      <c r="P27035">
        <v>0</v>
      </c>
      <c r="Q27035">
        <v>0</v>
      </c>
      <c r="R27035">
        <v>1</v>
      </c>
      <c r="S27035">
        <v>0</v>
      </c>
      <c r="T27035">
        <v>0</v>
      </c>
      <c r="U27035">
        <v>0</v>
      </c>
      <c r="V27035">
        <v>0</v>
      </c>
      <c r="W27035">
        <v>0</v>
      </c>
      <c r="X27035">
        <v>0</v>
      </c>
      <c r="Y27035">
        <v>0</v>
      </c>
      <c r="Z27035">
        <v>90.95</v>
      </c>
      <c r="AA27035">
        <v>1</v>
      </c>
      <c r="AB27035">
        <v>0</v>
      </c>
      <c r="AC27035">
        <f t="shared" si="3799"/>
        <v>-1.7097831897436411E-2</v>
      </c>
      <c r="AD27035">
        <f t="shared" si="3800"/>
        <v>0.98304750652750927</v>
      </c>
      <c r="AE27035">
        <f t="shared" si="3801"/>
        <v>0.49572564615404097</v>
      </c>
      <c r="AF27035">
        <f t="shared" si="3802"/>
        <v>0.29733311842901339</v>
      </c>
      <c r="AG27035">
        <f t="shared" si="3803"/>
        <v>0</v>
      </c>
      <c r="AH27035">
        <f t="shared" si="3804"/>
        <v>0</v>
      </c>
      <c r="AI27035">
        <f t="shared" si="3805"/>
        <v>0</v>
      </c>
      <c r="AJ27035">
        <f t="shared" si="3806"/>
        <v>0</v>
      </c>
      <c r="AK27035">
        <f t="shared" si="3807"/>
        <v>1</v>
      </c>
    </row>
    <row r="27036" spans="1:37" x14ac:dyDescent="0.35">
      <c r="A27036">
        <v>1</v>
      </c>
      <c r="B27036">
        <v>1</v>
      </c>
      <c r="C27036">
        <v>0</v>
      </c>
      <c r="D27036">
        <v>1</v>
      </c>
      <c r="E27036">
        <v>0</v>
      </c>
      <c r="F27036">
        <v>0</v>
      </c>
      <c r="G27036">
        <v>0</v>
      </c>
      <c r="H27036">
        <v>0</v>
      </c>
      <c r="I27036">
        <v>0</v>
      </c>
      <c r="J27036">
        <v>0</v>
      </c>
      <c r="K27036">
        <v>0</v>
      </c>
      <c r="L27036">
        <v>1</v>
      </c>
      <c r="M27036">
        <v>0</v>
      </c>
      <c r="N27036">
        <v>0</v>
      </c>
      <c r="O27036">
        <v>0</v>
      </c>
      <c r="P27036">
        <v>0</v>
      </c>
      <c r="Q27036">
        <v>0</v>
      </c>
      <c r="R27036">
        <v>0</v>
      </c>
      <c r="S27036">
        <v>0</v>
      </c>
      <c r="T27036">
        <v>0</v>
      </c>
      <c r="U27036">
        <v>0</v>
      </c>
      <c r="V27036">
        <v>0</v>
      </c>
      <c r="W27036">
        <v>0</v>
      </c>
      <c r="X27036">
        <v>0</v>
      </c>
      <c r="Y27036">
        <v>0</v>
      </c>
      <c r="Z27036">
        <v>80</v>
      </c>
      <c r="AA27036">
        <v>1</v>
      </c>
      <c r="AB27036">
        <v>0</v>
      </c>
      <c r="AC27036">
        <f t="shared" si="3799"/>
        <v>-5.4451636536850332</v>
      </c>
      <c r="AD27036">
        <f t="shared" si="3800"/>
        <v>4.3171334350226289E-3</v>
      </c>
      <c r="AE27036">
        <f t="shared" si="3801"/>
        <v>4.2985759092418578E-3</v>
      </c>
      <c r="AF27036">
        <f t="shared" si="3802"/>
        <v>1.8708717264933794E-3</v>
      </c>
      <c r="AG27036">
        <f t="shared" si="3803"/>
        <v>0</v>
      </c>
      <c r="AH27036">
        <f t="shared" si="3804"/>
        <v>0</v>
      </c>
      <c r="AI27036">
        <f t="shared" si="3805"/>
        <v>0</v>
      </c>
      <c r="AJ27036">
        <f t="shared" si="3806"/>
        <v>0</v>
      </c>
      <c r="AK27036">
        <f t="shared" si="3807"/>
        <v>1</v>
      </c>
    </row>
    <row r="27037" spans="1:37" x14ac:dyDescent="0.35">
      <c r="A27037">
        <v>1</v>
      </c>
      <c r="B27037">
        <v>2</v>
      </c>
      <c r="C27037">
        <v>0</v>
      </c>
      <c r="D27037">
        <v>4</v>
      </c>
      <c r="E27037">
        <v>0</v>
      </c>
      <c r="F27037">
        <v>0</v>
      </c>
      <c r="G27037">
        <v>0</v>
      </c>
      <c r="H27037">
        <v>0</v>
      </c>
      <c r="I27037">
        <v>0</v>
      </c>
      <c r="J27037">
        <v>0</v>
      </c>
      <c r="K27037">
        <v>0</v>
      </c>
      <c r="L27037">
        <v>14</v>
      </c>
      <c r="M27037">
        <v>0</v>
      </c>
      <c r="N27037">
        <v>0</v>
      </c>
      <c r="O27037">
        <v>0</v>
      </c>
      <c r="P27037">
        <v>0</v>
      </c>
      <c r="Q27037">
        <v>0</v>
      </c>
      <c r="R27037">
        <v>0</v>
      </c>
      <c r="S27037">
        <v>1</v>
      </c>
      <c r="T27037">
        <v>0</v>
      </c>
      <c r="U27037">
        <v>0</v>
      </c>
      <c r="V27037">
        <v>0</v>
      </c>
      <c r="W27037">
        <v>0</v>
      </c>
      <c r="X27037">
        <v>0</v>
      </c>
      <c r="Y27037">
        <v>0</v>
      </c>
      <c r="Z27037">
        <v>90</v>
      </c>
      <c r="AA27037">
        <v>1</v>
      </c>
      <c r="AB27037">
        <v>0</v>
      </c>
      <c r="AC27037">
        <f t="shared" si="3799"/>
        <v>-2.4660748886340342</v>
      </c>
      <c r="AD27037">
        <f t="shared" si="3800"/>
        <v>8.4917516424646095E-2</v>
      </c>
      <c r="AE27037">
        <f t="shared" si="3801"/>
        <v>7.8270942388774786E-2</v>
      </c>
      <c r="AF27037">
        <f t="shared" si="3802"/>
        <v>3.5396721112360106E-2</v>
      </c>
      <c r="AG27037">
        <f t="shared" si="3803"/>
        <v>0</v>
      </c>
      <c r="AH27037">
        <f t="shared" si="3804"/>
        <v>0</v>
      </c>
      <c r="AI27037">
        <f t="shared" si="3805"/>
        <v>0</v>
      </c>
      <c r="AJ27037">
        <f t="shared" si="3806"/>
        <v>0</v>
      </c>
      <c r="AK27037">
        <f t="shared" si="3807"/>
        <v>1</v>
      </c>
    </row>
    <row r="27038" spans="1:37" x14ac:dyDescent="0.35">
      <c r="A27038">
        <v>1</v>
      </c>
      <c r="B27038">
        <v>2</v>
      </c>
      <c r="C27038">
        <v>0</v>
      </c>
      <c r="D27038">
        <v>1</v>
      </c>
      <c r="E27038">
        <v>0</v>
      </c>
      <c r="F27038">
        <v>0</v>
      </c>
      <c r="G27038">
        <v>0</v>
      </c>
      <c r="H27038">
        <v>0</v>
      </c>
      <c r="I27038">
        <v>0</v>
      </c>
      <c r="J27038">
        <v>0</v>
      </c>
      <c r="K27038">
        <v>0</v>
      </c>
      <c r="L27038">
        <v>0</v>
      </c>
      <c r="M27038">
        <v>0</v>
      </c>
      <c r="N27038">
        <v>1</v>
      </c>
      <c r="O27038">
        <v>0</v>
      </c>
      <c r="P27038">
        <v>0</v>
      </c>
      <c r="Q27038">
        <v>0</v>
      </c>
      <c r="R27038">
        <v>0</v>
      </c>
      <c r="S27038">
        <v>0</v>
      </c>
      <c r="T27038">
        <v>0</v>
      </c>
      <c r="U27038">
        <v>0</v>
      </c>
      <c r="V27038">
        <v>0</v>
      </c>
      <c r="W27038">
        <v>0</v>
      </c>
      <c r="X27038">
        <v>0</v>
      </c>
      <c r="Y27038">
        <v>0</v>
      </c>
      <c r="Z27038">
        <v>68.53</v>
      </c>
      <c r="AA27038">
        <v>0</v>
      </c>
      <c r="AB27038">
        <v>0</v>
      </c>
      <c r="AC27038">
        <f t="shared" si="3799"/>
        <v>-1.7680248827069891</v>
      </c>
      <c r="AD27038">
        <f t="shared" si="3800"/>
        <v>0.17066974891807246</v>
      </c>
      <c r="AE27038">
        <f t="shared" si="3801"/>
        <v>0.14578812604989977</v>
      </c>
      <c r="AF27038">
        <f t="shared" si="3802"/>
        <v>6.8434395968003173E-2</v>
      </c>
      <c r="AG27038">
        <f t="shared" si="3803"/>
        <v>0</v>
      </c>
      <c r="AH27038">
        <f t="shared" si="3804"/>
        <v>0</v>
      </c>
      <c r="AI27038">
        <f t="shared" si="3805"/>
        <v>0</v>
      </c>
      <c r="AJ27038">
        <f t="shared" si="3806"/>
        <v>0</v>
      </c>
      <c r="AK27038">
        <f t="shared" si="3807"/>
        <v>1</v>
      </c>
    </row>
    <row r="27039" spans="1:37" x14ac:dyDescent="0.35">
      <c r="A27039">
        <v>1</v>
      </c>
      <c r="B27039">
        <v>2</v>
      </c>
      <c r="C27039">
        <v>0</v>
      </c>
      <c r="D27039">
        <v>1</v>
      </c>
      <c r="E27039">
        <v>0</v>
      </c>
      <c r="F27039">
        <v>0</v>
      </c>
      <c r="G27039">
        <v>0</v>
      </c>
      <c r="H27039">
        <v>0</v>
      </c>
      <c r="I27039">
        <v>0</v>
      </c>
      <c r="J27039">
        <v>0</v>
      </c>
      <c r="K27039">
        <v>0</v>
      </c>
      <c r="L27039">
        <v>47</v>
      </c>
      <c r="M27039">
        <v>0</v>
      </c>
      <c r="N27039">
        <v>0</v>
      </c>
      <c r="O27039">
        <v>0</v>
      </c>
      <c r="P27039">
        <v>0</v>
      </c>
      <c r="Q27039">
        <v>0</v>
      </c>
      <c r="R27039">
        <v>0</v>
      </c>
      <c r="S27039">
        <v>0</v>
      </c>
      <c r="T27039">
        <v>0</v>
      </c>
      <c r="U27039">
        <v>0</v>
      </c>
      <c r="V27039">
        <v>0</v>
      </c>
      <c r="W27039">
        <v>1</v>
      </c>
      <c r="X27039">
        <v>0</v>
      </c>
      <c r="Y27039">
        <v>0</v>
      </c>
      <c r="Z27039">
        <v>67.5</v>
      </c>
      <c r="AA27039">
        <v>1</v>
      </c>
      <c r="AB27039">
        <v>0</v>
      </c>
      <c r="AC27039">
        <f t="shared" si="3799"/>
        <v>-4.0679862208692663</v>
      </c>
      <c r="AD27039">
        <f t="shared" si="3800"/>
        <v>1.7111813246345382E-2</v>
      </c>
      <c r="AE27039">
        <f t="shared" si="3801"/>
        <v>1.6823925377219943E-2</v>
      </c>
      <c r="AF27039">
        <f t="shared" si="3802"/>
        <v>7.3686984553394076E-3</v>
      </c>
      <c r="AG27039">
        <f t="shared" si="3803"/>
        <v>0</v>
      </c>
      <c r="AH27039">
        <f t="shared" si="3804"/>
        <v>0</v>
      </c>
      <c r="AI27039">
        <f t="shared" si="3805"/>
        <v>0</v>
      </c>
      <c r="AJ27039">
        <f t="shared" si="3806"/>
        <v>0</v>
      </c>
      <c r="AK27039">
        <f t="shared" si="3807"/>
        <v>1</v>
      </c>
    </row>
    <row r="27040" spans="1:37" x14ac:dyDescent="0.35">
      <c r="A27040">
        <v>1</v>
      </c>
      <c r="B27040">
        <v>2</v>
      </c>
      <c r="C27040">
        <v>0</v>
      </c>
      <c r="D27040">
        <v>2</v>
      </c>
      <c r="E27040">
        <v>0</v>
      </c>
      <c r="F27040">
        <v>0</v>
      </c>
      <c r="G27040">
        <v>0</v>
      </c>
      <c r="H27040">
        <v>1</v>
      </c>
      <c r="I27040">
        <v>0</v>
      </c>
      <c r="J27040">
        <v>0</v>
      </c>
      <c r="K27040">
        <v>0</v>
      </c>
      <c r="L27040">
        <v>174</v>
      </c>
      <c r="M27040">
        <v>0</v>
      </c>
      <c r="N27040">
        <v>0</v>
      </c>
      <c r="O27040">
        <v>0</v>
      </c>
      <c r="P27040">
        <v>0</v>
      </c>
      <c r="Q27040">
        <v>1</v>
      </c>
      <c r="R27040">
        <v>0</v>
      </c>
      <c r="S27040">
        <v>0</v>
      </c>
      <c r="T27040">
        <v>0</v>
      </c>
      <c r="U27040">
        <v>0</v>
      </c>
      <c r="V27040">
        <v>0</v>
      </c>
      <c r="W27040">
        <v>0</v>
      </c>
      <c r="X27040">
        <v>0</v>
      </c>
      <c r="Y27040">
        <v>0</v>
      </c>
      <c r="Z27040">
        <v>115.2</v>
      </c>
      <c r="AA27040">
        <v>0</v>
      </c>
      <c r="AB27040">
        <v>1</v>
      </c>
      <c r="AC27040">
        <f t="shared" si="3799"/>
        <v>0.95245014165822361</v>
      </c>
      <c r="AD27040">
        <f t="shared" si="3800"/>
        <v>2.5920527818693637</v>
      </c>
      <c r="AE27040">
        <f t="shared" si="3801"/>
        <v>0.72160765425067519</v>
      </c>
      <c r="AF27040">
        <f t="shared" si="3802"/>
        <v>0.14169886878484941</v>
      </c>
      <c r="AG27040">
        <f t="shared" si="3803"/>
        <v>1</v>
      </c>
      <c r="AH27040">
        <f t="shared" si="3804"/>
        <v>1</v>
      </c>
      <c r="AI27040">
        <f t="shared" si="3805"/>
        <v>0</v>
      </c>
      <c r="AJ27040">
        <f t="shared" si="3806"/>
        <v>0</v>
      </c>
      <c r="AK27040">
        <f t="shared" si="3807"/>
        <v>0</v>
      </c>
    </row>
    <row r="27041" spans="1:37" x14ac:dyDescent="0.35">
      <c r="A27041">
        <v>1</v>
      </c>
      <c r="B27041">
        <v>1</v>
      </c>
      <c r="C27041">
        <v>0</v>
      </c>
      <c r="D27041">
        <v>3</v>
      </c>
      <c r="E27041">
        <v>0</v>
      </c>
      <c r="F27041">
        <v>0</v>
      </c>
      <c r="G27041">
        <v>0</v>
      </c>
      <c r="H27041">
        <v>0</v>
      </c>
      <c r="I27041">
        <v>0</v>
      </c>
      <c r="J27041">
        <v>0</v>
      </c>
      <c r="K27041">
        <v>0</v>
      </c>
      <c r="L27041">
        <v>105</v>
      </c>
      <c r="M27041">
        <v>0</v>
      </c>
      <c r="N27041">
        <v>0</v>
      </c>
      <c r="O27041">
        <v>0</v>
      </c>
      <c r="P27041">
        <v>1</v>
      </c>
      <c r="Q27041">
        <v>0</v>
      </c>
      <c r="R27041">
        <v>0</v>
      </c>
      <c r="S27041">
        <v>0</v>
      </c>
      <c r="T27041">
        <v>0</v>
      </c>
      <c r="U27041">
        <v>0</v>
      </c>
      <c r="V27041">
        <v>0</v>
      </c>
      <c r="W27041">
        <v>0</v>
      </c>
      <c r="X27041">
        <v>0</v>
      </c>
      <c r="Y27041">
        <v>0</v>
      </c>
      <c r="Z27041">
        <v>117.3</v>
      </c>
      <c r="AA27041">
        <v>0</v>
      </c>
      <c r="AB27041">
        <v>1</v>
      </c>
      <c r="AC27041">
        <f t="shared" si="3799"/>
        <v>0.1555161510589631</v>
      </c>
      <c r="AD27041">
        <f t="shared" si="3800"/>
        <v>1.1682608045640173</v>
      </c>
      <c r="AE27041">
        <f t="shared" si="3801"/>
        <v>0.53880086846790787</v>
      </c>
      <c r="AF27041">
        <f t="shared" si="3802"/>
        <v>0.2685717129295343</v>
      </c>
      <c r="AG27041">
        <f t="shared" si="3803"/>
        <v>1</v>
      </c>
      <c r="AH27041">
        <f t="shared" si="3804"/>
        <v>1</v>
      </c>
      <c r="AI27041">
        <f t="shared" si="3805"/>
        <v>0</v>
      </c>
      <c r="AJ27041">
        <f t="shared" si="3806"/>
        <v>0</v>
      </c>
      <c r="AK27041">
        <f t="shared" si="3807"/>
        <v>0</v>
      </c>
    </row>
    <row r="27042" spans="1:37" x14ac:dyDescent="0.35">
      <c r="A27042">
        <v>1</v>
      </c>
      <c r="B27042">
        <v>2</v>
      </c>
      <c r="C27042">
        <v>0</v>
      </c>
      <c r="D27042">
        <v>2</v>
      </c>
      <c r="E27042">
        <v>0</v>
      </c>
      <c r="F27042">
        <v>0</v>
      </c>
      <c r="G27042">
        <v>0</v>
      </c>
      <c r="H27042">
        <v>0</v>
      </c>
      <c r="I27042">
        <v>0</v>
      </c>
      <c r="J27042">
        <v>0</v>
      </c>
      <c r="K27042">
        <v>0</v>
      </c>
      <c r="L27042">
        <v>192</v>
      </c>
      <c r="M27042">
        <v>0</v>
      </c>
      <c r="N27042">
        <v>0</v>
      </c>
      <c r="O27042">
        <v>0</v>
      </c>
      <c r="P27042">
        <v>0</v>
      </c>
      <c r="Q27042">
        <v>1</v>
      </c>
      <c r="R27042">
        <v>0</v>
      </c>
      <c r="S27042">
        <v>0</v>
      </c>
      <c r="T27042">
        <v>0</v>
      </c>
      <c r="U27042">
        <v>0</v>
      </c>
      <c r="V27042">
        <v>0</v>
      </c>
      <c r="W27042">
        <v>0</v>
      </c>
      <c r="X27042">
        <v>0</v>
      </c>
      <c r="Y27042">
        <v>0</v>
      </c>
      <c r="Z27042">
        <v>110</v>
      </c>
      <c r="AA27042">
        <v>0</v>
      </c>
      <c r="AB27042">
        <v>1</v>
      </c>
      <c r="AC27042">
        <f t="shared" si="3799"/>
        <v>1.142169044888369</v>
      </c>
      <c r="AD27042">
        <f t="shared" si="3800"/>
        <v>3.1335578267873707</v>
      </c>
      <c r="AE27042">
        <f t="shared" si="3801"/>
        <v>0.7580776556409744</v>
      </c>
      <c r="AF27042">
        <f t="shared" si="3802"/>
        <v>0.12028630401315778</v>
      </c>
      <c r="AG27042">
        <f t="shared" si="3803"/>
        <v>1</v>
      </c>
      <c r="AH27042">
        <f t="shared" si="3804"/>
        <v>1</v>
      </c>
      <c r="AI27042">
        <f t="shared" si="3805"/>
        <v>0</v>
      </c>
      <c r="AJ27042">
        <f t="shared" si="3806"/>
        <v>0</v>
      </c>
      <c r="AK27042">
        <f t="shared" si="3807"/>
        <v>0</v>
      </c>
    </row>
    <row r="27043" spans="1:37" x14ac:dyDescent="0.35">
      <c r="A27043">
        <v>1</v>
      </c>
      <c r="B27043">
        <v>2</v>
      </c>
      <c r="C27043">
        <v>0</v>
      </c>
      <c r="D27043">
        <v>2</v>
      </c>
      <c r="E27043">
        <v>0</v>
      </c>
      <c r="F27043">
        <v>0</v>
      </c>
      <c r="G27043">
        <v>0</v>
      </c>
      <c r="H27043">
        <v>1</v>
      </c>
      <c r="I27043">
        <v>0</v>
      </c>
      <c r="J27043">
        <v>0</v>
      </c>
      <c r="K27043">
        <v>0</v>
      </c>
      <c r="L27043">
        <v>35</v>
      </c>
      <c r="M27043">
        <v>0</v>
      </c>
      <c r="N27043">
        <v>1</v>
      </c>
      <c r="O27043">
        <v>0</v>
      </c>
      <c r="P27043">
        <v>0</v>
      </c>
      <c r="Q27043">
        <v>0</v>
      </c>
      <c r="R27043">
        <v>0</v>
      </c>
      <c r="S27043">
        <v>0</v>
      </c>
      <c r="T27043">
        <v>0</v>
      </c>
      <c r="U27043">
        <v>0</v>
      </c>
      <c r="V27043">
        <v>0</v>
      </c>
      <c r="W27043">
        <v>0</v>
      </c>
      <c r="X27043">
        <v>0</v>
      </c>
      <c r="Y27043">
        <v>0</v>
      </c>
      <c r="Z27043">
        <v>140.4</v>
      </c>
      <c r="AA27043">
        <v>0</v>
      </c>
      <c r="AB27043">
        <v>1</v>
      </c>
      <c r="AC27043">
        <f t="shared" si="3799"/>
        <v>0.35278181120304808</v>
      </c>
      <c r="AD27043">
        <f t="shared" si="3800"/>
        <v>1.4230206224010891</v>
      </c>
      <c r="AE27043">
        <f t="shared" si="3801"/>
        <v>0.58729199794880349</v>
      </c>
      <c r="AF27043">
        <f t="shared" si="3802"/>
        <v>0.2311459165252604</v>
      </c>
      <c r="AG27043">
        <f t="shared" si="3803"/>
        <v>1</v>
      </c>
      <c r="AH27043">
        <f t="shared" si="3804"/>
        <v>1</v>
      </c>
      <c r="AI27043">
        <f t="shared" si="3805"/>
        <v>0</v>
      </c>
      <c r="AJ27043">
        <f t="shared" si="3806"/>
        <v>0</v>
      </c>
      <c r="AK27043">
        <f t="shared" si="3807"/>
        <v>0</v>
      </c>
    </row>
    <row r="27044" spans="1:37" x14ac:dyDescent="0.35">
      <c r="A27044">
        <v>1</v>
      </c>
      <c r="B27044">
        <v>2</v>
      </c>
      <c r="C27044">
        <v>0</v>
      </c>
      <c r="D27044">
        <v>3</v>
      </c>
      <c r="E27044">
        <v>0</v>
      </c>
      <c r="F27044">
        <v>0</v>
      </c>
      <c r="G27044">
        <v>0</v>
      </c>
      <c r="H27044">
        <v>0</v>
      </c>
      <c r="I27044">
        <v>0</v>
      </c>
      <c r="J27044">
        <v>0</v>
      </c>
      <c r="K27044">
        <v>1</v>
      </c>
      <c r="L27044">
        <v>10</v>
      </c>
      <c r="M27044">
        <v>0</v>
      </c>
      <c r="N27044">
        <v>0</v>
      </c>
      <c r="O27044">
        <v>0</v>
      </c>
      <c r="P27044">
        <v>0</v>
      </c>
      <c r="Q27044">
        <v>0</v>
      </c>
      <c r="R27044">
        <v>0</v>
      </c>
      <c r="S27044">
        <v>0</v>
      </c>
      <c r="T27044">
        <v>0</v>
      </c>
      <c r="U27044">
        <v>0</v>
      </c>
      <c r="V27044">
        <v>0</v>
      </c>
      <c r="W27044">
        <v>1</v>
      </c>
      <c r="X27044">
        <v>0</v>
      </c>
      <c r="Y27044">
        <v>0</v>
      </c>
      <c r="Z27044">
        <v>52</v>
      </c>
      <c r="AA27044">
        <v>0</v>
      </c>
      <c r="AB27044">
        <v>0</v>
      </c>
      <c r="AC27044">
        <f t="shared" si="3799"/>
        <v>-5.3505713994768396</v>
      </c>
      <c r="AD27044">
        <f t="shared" si="3800"/>
        <v>4.7454386833962296E-3</v>
      </c>
      <c r="AE27044">
        <f t="shared" si="3801"/>
        <v>4.7230258538068937E-3</v>
      </c>
      <c r="AF27044">
        <f t="shared" si="3802"/>
        <v>2.0560432700164749E-3</v>
      </c>
      <c r="AG27044">
        <f t="shared" si="3803"/>
        <v>0</v>
      </c>
      <c r="AH27044">
        <f t="shared" si="3804"/>
        <v>0</v>
      </c>
      <c r="AI27044">
        <f t="shared" si="3805"/>
        <v>0</v>
      </c>
      <c r="AJ27044">
        <f t="shared" si="3806"/>
        <v>0</v>
      </c>
      <c r="AK27044">
        <f t="shared" si="3807"/>
        <v>1</v>
      </c>
    </row>
    <row r="27045" spans="1:37" x14ac:dyDescent="0.35">
      <c r="A27045">
        <v>1</v>
      </c>
      <c r="B27045">
        <v>2</v>
      </c>
      <c r="C27045">
        <v>0</v>
      </c>
      <c r="D27045">
        <v>2</v>
      </c>
      <c r="E27045">
        <v>0</v>
      </c>
      <c r="F27045">
        <v>0</v>
      </c>
      <c r="G27045">
        <v>0</v>
      </c>
      <c r="H27045">
        <v>0</v>
      </c>
      <c r="I27045">
        <v>0</v>
      </c>
      <c r="J27045">
        <v>0</v>
      </c>
      <c r="K27045">
        <v>0</v>
      </c>
      <c r="L27045">
        <v>257</v>
      </c>
      <c r="M27045">
        <v>0</v>
      </c>
      <c r="N27045">
        <v>0</v>
      </c>
      <c r="O27045">
        <v>0</v>
      </c>
      <c r="P27045">
        <v>0</v>
      </c>
      <c r="Q27045">
        <v>0</v>
      </c>
      <c r="R27045">
        <v>1</v>
      </c>
      <c r="S27045">
        <v>0</v>
      </c>
      <c r="T27045">
        <v>0</v>
      </c>
      <c r="U27045">
        <v>0</v>
      </c>
      <c r="V27045">
        <v>0</v>
      </c>
      <c r="W27045">
        <v>0</v>
      </c>
      <c r="X27045">
        <v>0</v>
      </c>
      <c r="Y27045">
        <v>0</v>
      </c>
      <c r="Z27045">
        <v>101.5</v>
      </c>
      <c r="AA27045">
        <v>0</v>
      </c>
      <c r="AB27045">
        <v>1</v>
      </c>
      <c r="AC27045">
        <f t="shared" si="3799"/>
        <v>2.0909572197438187</v>
      </c>
      <c r="AD27045">
        <f t="shared" si="3800"/>
        <v>8.0926579098907006</v>
      </c>
      <c r="AE27045">
        <f t="shared" si="3801"/>
        <v>0.89002115663977277</v>
      </c>
      <c r="AF27045">
        <f t="shared" si="3802"/>
        <v>5.0599669644186267E-2</v>
      </c>
      <c r="AG27045">
        <f t="shared" si="3803"/>
        <v>1</v>
      </c>
      <c r="AH27045">
        <f t="shared" si="3804"/>
        <v>1</v>
      </c>
      <c r="AI27045">
        <f t="shared" si="3805"/>
        <v>0</v>
      </c>
      <c r="AJ27045">
        <f t="shared" si="3806"/>
        <v>0</v>
      </c>
      <c r="AK27045">
        <f t="shared" si="3807"/>
        <v>0</v>
      </c>
    </row>
    <row r="27046" spans="1:37" x14ac:dyDescent="0.35">
      <c r="A27046">
        <v>1</v>
      </c>
      <c r="B27046">
        <v>2</v>
      </c>
      <c r="C27046">
        <v>0</v>
      </c>
      <c r="D27046">
        <v>1</v>
      </c>
      <c r="E27046">
        <v>0</v>
      </c>
      <c r="F27046">
        <v>0</v>
      </c>
      <c r="G27046">
        <v>0</v>
      </c>
      <c r="H27046">
        <v>0</v>
      </c>
      <c r="I27046">
        <v>0</v>
      </c>
      <c r="J27046">
        <v>0</v>
      </c>
      <c r="K27046">
        <v>0</v>
      </c>
      <c r="L27046">
        <v>77</v>
      </c>
      <c r="M27046">
        <v>0</v>
      </c>
      <c r="N27046">
        <v>0</v>
      </c>
      <c r="O27046">
        <v>0</v>
      </c>
      <c r="P27046">
        <v>1</v>
      </c>
      <c r="Q27046">
        <v>0</v>
      </c>
      <c r="R27046">
        <v>0</v>
      </c>
      <c r="S27046">
        <v>0</v>
      </c>
      <c r="T27046">
        <v>0</v>
      </c>
      <c r="U27046">
        <v>0</v>
      </c>
      <c r="V27046">
        <v>0</v>
      </c>
      <c r="W27046">
        <v>0</v>
      </c>
      <c r="X27046">
        <v>0</v>
      </c>
      <c r="Y27046">
        <v>0</v>
      </c>
      <c r="Z27046">
        <v>116.1</v>
      </c>
      <c r="AA27046">
        <v>1</v>
      </c>
      <c r="AB27046">
        <v>0</v>
      </c>
      <c r="AC27046">
        <f t="shared" si="3799"/>
        <v>-1.3999150091818917</v>
      </c>
      <c r="AD27046">
        <f t="shared" si="3800"/>
        <v>0.2466179233099792</v>
      </c>
      <c r="AE27046">
        <f t="shared" si="3801"/>
        <v>0.19782959854705709</v>
      </c>
      <c r="AF27046">
        <f t="shared" si="3802"/>
        <v>9.573336669095793E-2</v>
      </c>
      <c r="AG27046">
        <f t="shared" si="3803"/>
        <v>0</v>
      </c>
      <c r="AH27046">
        <f t="shared" si="3804"/>
        <v>0</v>
      </c>
      <c r="AI27046">
        <f t="shared" si="3805"/>
        <v>0</v>
      </c>
      <c r="AJ27046">
        <f t="shared" si="3806"/>
        <v>0</v>
      </c>
      <c r="AK27046">
        <f t="shared" si="3807"/>
        <v>1</v>
      </c>
    </row>
    <row r="27047" spans="1:37" x14ac:dyDescent="0.35">
      <c r="A27047">
        <v>1</v>
      </c>
      <c r="B27047">
        <v>2</v>
      </c>
      <c r="C27047">
        <v>0</v>
      </c>
      <c r="D27047">
        <v>3</v>
      </c>
      <c r="E27047">
        <v>0</v>
      </c>
      <c r="F27047">
        <v>0</v>
      </c>
      <c r="G27047">
        <v>0</v>
      </c>
      <c r="H27047">
        <v>0</v>
      </c>
      <c r="I27047">
        <v>0</v>
      </c>
      <c r="J27047">
        <v>0</v>
      </c>
      <c r="K27047">
        <v>0</v>
      </c>
      <c r="L27047">
        <v>160</v>
      </c>
      <c r="M27047">
        <v>0</v>
      </c>
      <c r="N27047">
        <v>0</v>
      </c>
      <c r="O27047">
        <v>0</v>
      </c>
      <c r="P27047">
        <v>0</v>
      </c>
      <c r="Q27047">
        <v>0</v>
      </c>
      <c r="R27047">
        <v>0</v>
      </c>
      <c r="S27047">
        <v>0</v>
      </c>
      <c r="T27047">
        <v>0</v>
      </c>
      <c r="U27047">
        <v>0</v>
      </c>
      <c r="V27047">
        <v>0</v>
      </c>
      <c r="W27047">
        <v>1</v>
      </c>
      <c r="X27047">
        <v>0</v>
      </c>
      <c r="Y27047">
        <v>0</v>
      </c>
      <c r="Z27047">
        <v>70.67</v>
      </c>
      <c r="AA27047">
        <v>0</v>
      </c>
      <c r="AB27047">
        <v>0</v>
      </c>
      <c r="AC27047">
        <f t="shared" si="3799"/>
        <v>-1.1627967800715957</v>
      </c>
      <c r="AD27047">
        <f t="shared" si="3800"/>
        <v>0.31261065387812736</v>
      </c>
      <c r="AE27047">
        <f t="shared" si="3801"/>
        <v>0.23815946713102976</v>
      </c>
      <c r="AF27047">
        <f t="shared" si="3802"/>
        <v>0.11813592491077497</v>
      </c>
      <c r="AG27047">
        <f t="shared" si="3803"/>
        <v>0</v>
      </c>
      <c r="AH27047">
        <f t="shared" si="3804"/>
        <v>0</v>
      </c>
      <c r="AI27047">
        <f t="shared" si="3805"/>
        <v>0</v>
      </c>
      <c r="AJ27047">
        <f t="shared" si="3806"/>
        <v>0</v>
      </c>
      <c r="AK27047">
        <f t="shared" si="3807"/>
        <v>1</v>
      </c>
    </row>
    <row r="27048" spans="1:37" x14ac:dyDescent="0.35">
      <c r="A27048">
        <v>1</v>
      </c>
      <c r="B27048">
        <v>1</v>
      </c>
      <c r="C27048">
        <v>0</v>
      </c>
      <c r="D27048">
        <v>2</v>
      </c>
      <c r="E27048">
        <v>0</v>
      </c>
      <c r="F27048">
        <v>0</v>
      </c>
      <c r="G27048">
        <v>0</v>
      </c>
      <c r="H27048">
        <v>0</v>
      </c>
      <c r="I27048">
        <v>0</v>
      </c>
      <c r="J27048">
        <v>0</v>
      </c>
      <c r="K27048">
        <v>0</v>
      </c>
      <c r="L27048">
        <v>181</v>
      </c>
      <c r="M27048">
        <v>0</v>
      </c>
      <c r="N27048">
        <v>0</v>
      </c>
      <c r="O27048">
        <v>0</v>
      </c>
      <c r="P27048">
        <v>0</v>
      </c>
      <c r="Q27048">
        <v>0</v>
      </c>
      <c r="R27048">
        <v>0</v>
      </c>
      <c r="S27048">
        <v>0</v>
      </c>
      <c r="T27048">
        <v>0</v>
      </c>
      <c r="U27048">
        <v>1</v>
      </c>
      <c r="V27048">
        <v>0</v>
      </c>
      <c r="W27048">
        <v>0</v>
      </c>
      <c r="X27048">
        <v>0</v>
      </c>
      <c r="Y27048">
        <v>0</v>
      </c>
      <c r="Z27048">
        <v>120</v>
      </c>
      <c r="AA27048">
        <v>0</v>
      </c>
      <c r="AB27048">
        <v>1</v>
      </c>
      <c r="AC27048">
        <f t="shared" si="3799"/>
        <v>1.1097967534718576</v>
      </c>
      <c r="AD27048">
        <f t="shared" si="3800"/>
        <v>3.0337417342960058</v>
      </c>
      <c r="AE27048">
        <f t="shared" si="3801"/>
        <v>0.75209121806244572</v>
      </c>
      <c r="AF27048">
        <f t="shared" si="3802"/>
        <v>0.12372948241544281</v>
      </c>
      <c r="AG27048">
        <f t="shared" si="3803"/>
        <v>1</v>
      </c>
      <c r="AH27048">
        <f t="shared" si="3804"/>
        <v>1</v>
      </c>
      <c r="AI27048">
        <f t="shared" si="3805"/>
        <v>0</v>
      </c>
      <c r="AJ27048">
        <f t="shared" si="3806"/>
        <v>0</v>
      </c>
      <c r="AK27048">
        <f t="shared" si="3807"/>
        <v>0</v>
      </c>
    </row>
    <row r="27049" spans="1:37" x14ac:dyDescent="0.35">
      <c r="A27049">
        <v>1</v>
      </c>
      <c r="B27049">
        <v>2</v>
      </c>
      <c r="C27049">
        <v>0</v>
      </c>
      <c r="D27049">
        <v>2</v>
      </c>
      <c r="E27049">
        <v>0</v>
      </c>
      <c r="F27049">
        <v>0</v>
      </c>
      <c r="G27049">
        <v>0</v>
      </c>
      <c r="H27049">
        <v>0</v>
      </c>
      <c r="I27049">
        <v>0</v>
      </c>
      <c r="J27049">
        <v>0</v>
      </c>
      <c r="K27049">
        <v>0</v>
      </c>
      <c r="L27049">
        <v>1</v>
      </c>
      <c r="M27049">
        <v>0</v>
      </c>
      <c r="N27049">
        <v>0</v>
      </c>
      <c r="O27049">
        <v>0</v>
      </c>
      <c r="P27049">
        <v>0</v>
      </c>
      <c r="Q27049">
        <v>0</v>
      </c>
      <c r="R27049">
        <v>0</v>
      </c>
      <c r="S27049">
        <v>1</v>
      </c>
      <c r="T27049">
        <v>0</v>
      </c>
      <c r="U27049">
        <v>0</v>
      </c>
      <c r="V27049">
        <v>0</v>
      </c>
      <c r="W27049">
        <v>0</v>
      </c>
      <c r="X27049">
        <v>0</v>
      </c>
      <c r="Y27049">
        <v>0</v>
      </c>
      <c r="Z27049">
        <v>106</v>
      </c>
      <c r="AA27049">
        <v>3</v>
      </c>
      <c r="AB27049">
        <v>0</v>
      </c>
      <c r="AC27049">
        <f t="shared" si="3799"/>
        <v>-4.7087558077809284</v>
      </c>
      <c r="AD27049">
        <f t="shared" si="3800"/>
        <v>9.0159882292927054E-3</v>
      </c>
      <c r="AE27049">
        <f t="shared" si="3801"/>
        <v>8.9354265288845731E-3</v>
      </c>
      <c r="AF27049">
        <f t="shared" si="3802"/>
        <v>3.8980478471632367E-3</v>
      </c>
      <c r="AG27049">
        <f t="shared" si="3803"/>
        <v>0</v>
      </c>
      <c r="AH27049">
        <f t="shared" si="3804"/>
        <v>0</v>
      </c>
      <c r="AI27049">
        <f t="shared" si="3805"/>
        <v>0</v>
      </c>
      <c r="AJ27049">
        <f t="shared" si="3806"/>
        <v>0</v>
      </c>
      <c r="AK27049">
        <f t="shared" si="3807"/>
        <v>1</v>
      </c>
    </row>
    <row r="27050" spans="1:37" x14ac:dyDescent="0.35">
      <c r="A27050">
        <v>1</v>
      </c>
      <c r="B27050">
        <v>2</v>
      </c>
      <c r="C27050">
        <v>0</v>
      </c>
      <c r="D27050">
        <v>3</v>
      </c>
      <c r="E27050">
        <v>0</v>
      </c>
      <c r="F27050">
        <v>0</v>
      </c>
      <c r="G27050">
        <v>0</v>
      </c>
      <c r="H27050">
        <v>0</v>
      </c>
      <c r="I27050">
        <v>0</v>
      </c>
      <c r="J27050">
        <v>0</v>
      </c>
      <c r="K27050">
        <v>0</v>
      </c>
      <c r="L27050">
        <v>192</v>
      </c>
      <c r="M27050">
        <v>0</v>
      </c>
      <c r="N27050">
        <v>0</v>
      </c>
      <c r="O27050">
        <v>0</v>
      </c>
      <c r="P27050">
        <v>0</v>
      </c>
      <c r="Q27050">
        <v>0</v>
      </c>
      <c r="R27050">
        <v>0</v>
      </c>
      <c r="S27050">
        <v>1</v>
      </c>
      <c r="T27050">
        <v>0</v>
      </c>
      <c r="U27050">
        <v>0</v>
      </c>
      <c r="V27050">
        <v>0</v>
      </c>
      <c r="W27050">
        <v>0</v>
      </c>
      <c r="X27050">
        <v>0</v>
      </c>
      <c r="Y27050">
        <v>0</v>
      </c>
      <c r="Z27050">
        <v>100</v>
      </c>
      <c r="AA27050">
        <v>0</v>
      </c>
      <c r="AB27050">
        <v>0</v>
      </c>
      <c r="AC27050">
        <f t="shared" si="3799"/>
        <v>1.1692709385622826</v>
      </c>
      <c r="AD27050">
        <f t="shared" si="3800"/>
        <v>3.2196444640288884</v>
      </c>
      <c r="AE27050">
        <f t="shared" si="3801"/>
        <v>0.76301320916378657</v>
      </c>
      <c r="AF27050">
        <f t="shared" si="3802"/>
        <v>0.6252758600102134</v>
      </c>
      <c r="AG27050">
        <f t="shared" si="3803"/>
        <v>1</v>
      </c>
      <c r="AH27050">
        <f t="shared" si="3804"/>
        <v>0</v>
      </c>
      <c r="AI27050">
        <f t="shared" si="3805"/>
        <v>1</v>
      </c>
      <c r="AJ27050">
        <f t="shared" si="3806"/>
        <v>0</v>
      </c>
      <c r="AK27050">
        <f t="shared" si="3807"/>
        <v>0</v>
      </c>
    </row>
    <row r="27051" spans="1:37" x14ac:dyDescent="0.35">
      <c r="A27051">
        <v>1</v>
      </c>
      <c r="B27051">
        <v>1</v>
      </c>
      <c r="C27051">
        <v>0</v>
      </c>
      <c r="D27051">
        <v>6</v>
      </c>
      <c r="E27051">
        <v>0</v>
      </c>
      <c r="F27051">
        <v>0</v>
      </c>
      <c r="G27051">
        <v>0</v>
      </c>
      <c r="H27051">
        <v>0</v>
      </c>
      <c r="I27051">
        <v>0</v>
      </c>
      <c r="J27051">
        <v>0</v>
      </c>
      <c r="K27051">
        <v>0</v>
      </c>
      <c r="L27051">
        <v>245</v>
      </c>
      <c r="M27051">
        <v>0</v>
      </c>
      <c r="N27051">
        <v>0</v>
      </c>
      <c r="O27051">
        <v>0</v>
      </c>
      <c r="P27051">
        <v>0</v>
      </c>
      <c r="Q27051">
        <v>0</v>
      </c>
      <c r="R27051">
        <v>1</v>
      </c>
      <c r="S27051">
        <v>0</v>
      </c>
      <c r="T27051">
        <v>0</v>
      </c>
      <c r="U27051">
        <v>0</v>
      </c>
      <c r="V27051">
        <v>0</v>
      </c>
      <c r="W27051">
        <v>0</v>
      </c>
      <c r="X27051">
        <v>0</v>
      </c>
      <c r="Y27051">
        <v>0</v>
      </c>
      <c r="Z27051">
        <v>110</v>
      </c>
      <c r="AA27051">
        <v>0</v>
      </c>
      <c r="AB27051">
        <v>1</v>
      </c>
      <c r="AC27051">
        <f t="shared" si="3799"/>
        <v>2.3565994328056141</v>
      </c>
      <c r="AD27051">
        <f t="shared" si="3800"/>
        <v>10.554997377139086</v>
      </c>
      <c r="AE27051">
        <f t="shared" si="3801"/>
        <v>0.91345735811429574</v>
      </c>
      <c r="AF27051">
        <f t="shared" si="3802"/>
        <v>3.9311721511122007E-2</v>
      </c>
      <c r="AG27051">
        <f t="shared" si="3803"/>
        <v>1</v>
      </c>
      <c r="AH27051">
        <f t="shared" si="3804"/>
        <v>1</v>
      </c>
      <c r="AI27051">
        <f t="shared" si="3805"/>
        <v>0</v>
      </c>
      <c r="AJ27051">
        <f t="shared" si="3806"/>
        <v>0</v>
      </c>
      <c r="AK27051">
        <f t="shared" si="3807"/>
        <v>0</v>
      </c>
    </row>
    <row r="27052" spans="1:37" x14ac:dyDescent="0.35">
      <c r="A27052">
        <v>1</v>
      </c>
      <c r="B27052">
        <v>2</v>
      </c>
      <c r="C27052">
        <v>0</v>
      </c>
      <c r="D27052">
        <v>3</v>
      </c>
      <c r="E27052">
        <v>0</v>
      </c>
      <c r="F27052">
        <v>0</v>
      </c>
      <c r="G27052">
        <v>0</v>
      </c>
      <c r="H27052">
        <v>0</v>
      </c>
      <c r="I27052">
        <v>0</v>
      </c>
      <c r="J27052">
        <v>0</v>
      </c>
      <c r="K27052">
        <v>0</v>
      </c>
      <c r="L27052">
        <v>52</v>
      </c>
      <c r="M27052">
        <v>0</v>
      </c>
      <c r="N27052">
        <v>0</v>
      </c>
      <c r="O27052">
        <v>1</v>
      </c>
      <c r="P27052">
        <v>0</v>
      </c>
      <c r="Q27052">
        <v>0</v>
      </c>
      <c r="R27052">
        <v>0</v>
      </c>
      <c r="S27052">
        <v>0</v>
      </c>
      <c r="T27052">
        <v>0</v>
      </c>
      <c r="U27052">
        <v>0</v>
      </c>
      <c r="V27052">
        <v>0</v>
      </c>
      <c r="W27052">
        <v>0</v>
      </c>
      <c r="X27052">
        <v>0</v>
      </c>
      <c r="Y27052">
        <v>0</v>
      </c>
      <c r="Z27052">
        <v>85</v>
      </c>
      <c r="AA27052">
        <v>0</v>
      </c>
      <c r="AB27052">
        <v>0</v>
      </c>
      <c r="AC27052">
        <f t="shared" si="3799"/>
        <v>-0.69884854168179689</v>
      </c>
      <c r="AD27052">
        <f t="shared" si="3800"/>
        <v>0.4971574303969139</v>
      </c>
      <c r="AE27052">
        <f t="shared" si="3801"/>
        <v>0.33206757038577545</v>
      </c>
      <c r="AF27052">
        <f t="shared" si="3802"/>
        <v>0.17526747005435905</v>
      </c>
      <c r="AG27052">
        <f t="shared" si="3803"/>
        <v>0</v>
      </c>
      <c r="AH27052">
        <f t="shared" si="3804"/>
        <v>0</v>
      </c>
      <c r="AI27052">
        <f t="shared" si="3805"/>
        <v>0</v>
      </c>
      <c r="AJ27052">
        <f t="shared" si="3806"/>
        <v>0</v>
      </c>
      <c r="AK27052">
        <f t="shared" si="3807"/>
        <v>1</v>
      </c>
    </row>
    <row r="27053" spans="1:37" x14ac:dyDescent="0.35">
      <c r="A27053">
        <v>1</v>
      </c>
      <c r="B27053">
        <v>2</v>
      </c>
      <c r="C27053">
        <v>0</v>
      </c>
      <c r="D27053">
        <v>3</v>
      </c>
      <c r="E27053">
        <v>0</v>
      </c>
      <c r="F27053">
        <v>0</v>
      </c>
      <c r="G27053">
        <v>0</v>
      </c>
      <c r="H27053">
        <v>0</v>
      </c>
      <c r="I27053">
        <v>0</v>
      </c>
      <c r="J27053">
        <v>0</v>
      </c>
      <c r="K27053">
        <v>0</v>
      </c>
      <c r="L27053">
        <v>213</v>
      </c>
      <c r="M27053">
        <v>0</v>
      </c>
      <c r="N27053">
        <v>0</v>
      </c>
      <c r="O27053">
        <v>0</v>
      </c>
      <c r="P27053">
        <v>0</v>
      </c>
      <c r="Q27053">
        <v>1</v>
      </c>
      <c r="R27053">
        <v>0</v>
      </c>
      <c r="S27053">
        <v>0</v>
      </c>
      <c r="T27053">
        <v>0</v>
      </c>
      <c r="U27053">
        <v>0</v>
      </c>
      <c r="V27053">
        <v>0</v>
      </c>
      <c r="W27053">
        <v>0</v>
      </c>
      <c r="X27053">
        <v>0</v>
      </c>
      <c r="Y27053">
        <v>0</v>
      </c>
      <c r="Z27053">
        <v>130</v>
      </c>
      <c r="AA27053">
        <v>0</v>
      </c>
      <c r="AB27053">
        <v>1</v>
      </c>
      <c r="AC27053">
        <f t="shared" si="3799"/>
        <v>1.9735305766875144</v>
      </c>
      <c r="AD27053">
        <f t="shared" si="3800"/>
        <v>7.196037855371614</v>
      </c>
      <c r="AE27053">
        <f t="shared" si="3801"/>
        <v>0.8779898265910755</v>
      </c>
      <c r="AF27053">
        <f t="shared" si="3802"/>
        <v>5.6510516304552873E-2</v>
      </c>
      <c r="AG27053">
        <f t="shared" si="3803"/>
        <v>1</v>
      </c>
      <c r="AH27053">
        <f t="shared" si="3804"/>
        <v>1</v>
      </c>
      <c r="AI27053">
        <f t="shared" si="3805"/>
        <v>0</v>
      </c>
      <c r="AJ27053">
        <f t="shared" si="3806"/>
        <v>0</v>
      </c>
      <c r="AK27053">
        <f t="shared" si="3807"/>
        <v>0</v>
      </c>
    </row>
    <row r="27054" spans="1:37" x14ac:dyDescent="0.35">
      <c r="A27054">
        <v>1</v>
      </c>
      <c r="B27054">
        <v>2</v>
      </c>
      <c r="C27054">
        <v>1</v>
      </c>
      <c r="D27054">
        <v>3</v>
      </c>
      <c r="E27054">
        <v>0</v>
      </c>
      <c r="F27054">
        <v>0</v>
      </c>
      <c r="G27054">
        <v>0</v>
      </c>
      <c r="H27054">
        <v>0</v>
      </c>
      <c r="I27054">
        <v>0</v>
      </c>
      <c r="J27054">
        <v>0</v>
      </c>
      <c r="K27054">
        <v>0</v>
      </c>
      <c r="L27054">
        <v>83</v>
      </c>
      <c r="M27054">
        <v>0</v>
      </c>
      <c r="N27054">
        <v>0</v>
      </c>
      <c r="O27054">
        <v>1</v>
      </c>
      <c r="P27054">
        <v>0</v>
      </c>
      <c r="Q27054">
        <v>0</v>
      </c>
      <c r="R27054">
        <v>0</v>
      </c>
      <c r="S27054">
        <v>0</v>
      </c>
      <c r="T27054">
        <v>0</v>
      </c>
      <c r="U27054">
        <v>0</v>
      </c>
      <c r="V27054">
        <v>0</v>
      </c>
      <c r="W27054">
        <v>0</v>
      </c>
      <c r="X27054">
        <v>0</v>
      </c>
      <c r="Y27054">
        <v>0</v>
      </c>
      <c r="Z27054">
        <v>96.3</v>
      </c>
      <c r="AA27054">
        <v>2</v>
      </c>
      <c r="AB27054">
        <v>0</v>
      </c>
      <c r="AC27054">
        <f t="shared" si="3799"/>
        <v>-1.9848813392900646</v>
      </c>
      <c r="AD27054">
        <f t="shared" si="3800"/>
        <v>0.13739691676537952</v>
      </c>
      <c r="AE27054">
        <f t="shared" si="3801"/>
        <v>0.12079944541798115</v>
      </c>
      <c r="AF27054">
        <f t="shared" si="3802"/>
        <v>5.5912046640258992E-2</v>
      </c>
      <c r="AG27054">
        <f t="shared" si="3803"/>
        <v>0</v>
      </c>
      <c r="AH27054">
        <f t="shared" si="3804"/>
        <v>0</v>
      </c>
      <c r="AI27054">
        <f t="shared" si="3805"/>
        <v>0</v>
      </c>
      <c r="AJ27054">
        <f t="shared" si="3806"/>
        <v>0</v>
      </c>
      <c r="AK27054">
        <f t="shared" si="3807"/>
        <v>1</v>
      </c>
    </row>
    <row r="27055" spans="1:37" x14ac:dyDescent="0.35">
      <c r="A27055">
        <v>1</v>
      </c>
      <c r="B27055">
        <v>2</v>
      </c>
      <c r="C27055">
        <v>0</v>
      </c>
      <c r="D27055">
        <v>2</v>
      </c>
      <c r="E27055">
        <v>0</v>
      </c>
      <c r="F27055">
        <v>0</v>
      </c>
      <c r="G27055">
        <v>0</v>
      </c>
      <c r="H27055">
        <v>0</v>
      </c>
      <c r="I27055">
        <v>0</v>
      </c>
      <c r="J27055">
        <v>0</v>
      </c>
      <c r="K27055">
        <v>0</v>
      </c>
      <c r="L27055">
        <v>37</v>
      </c>
      <c r="M27055">
        <v>0</v>
      </c>
      <c r="N27055">
        <v>0</v>
      </c>
      <c r="O27055">
        <v>0</v>
      </c>
      <c r="P27055">
        <v>0</v>
      </c>
      <c r="Q27055">
        <v>0</v>
      </c>
      <c r="R27055">
        <v>0</v>
      </c>
      <c r="S27055">
        <v>0</v>
      </c>
      <c r="T27055">
        <v>0</v>
      </c>
      <c r="U27055">
        <v>0</v>
      </c>
      <c r="V27055">
        <v>1</v>
      </c>
      <c r="W27055">
        <v>0</v>
      </c>
      <c r="X27055">
        <v>0</v>
      </c>
      <c r="Y27055">
        <v>0</v>
      </c>
      <c r="Z27055">
        <v>104</v>
      </c>
      <c r="AA27055">
        <v>2</v>
      </c>
      <c r="AB27055">
        <v>0</v>
      </c>
      <c r="AC27055">
        <f t="shared" si="3799"/>
        <v>-2.7104588538508261</v>
      </c>
      <c r="AD27055">
        <f t="shared" si="3800"/>
        <v>6.6506283048520506E-2</v>
      </c>
      <c r="AE27055">
        <f t="shared" si="3801"/>
        <v>6.2359016637405791E-2</v>
      </c>
      <c r="AF27055">
        <f t="shared" si="3802"/>
        <v>2.7963418327655039E-2</v>
      </c>
      <c r="AG27055">
        <f t="shared" si="3803"/>
        <v>0</v>
      </c>
      <c r="AH27055">
        <f t="shared" si="3804"/>
        <v>0</v>
      </c>
      <c r="AI27055">
        <f t="shared" si="3805"/>
        <v>0</v>
      </c>
      <c r="AJ27055">
        <f t="shared" si="3806"/>
        <v>0</v>
      </c>
      <c r="AK27055">
        <f t="shared" si="3807"/>
        <v>1</v>
      </c>
    </row>
    <row r="27056" spans="1:37" x14ac:dyDescent="0.35">
      <c r="A27056">
        <v>1</v>
      </c>
      <c r="B27056">
        <v>1</v>
      </c>
      <c r="C27056">
        <v>0</v>
      </c>
      <c r="D27056">
        <v>15</v>
      </c>
      <c r="E27056">
        <v>0</v>
      </c>
      <c r="F27056">
        <v>0</v>
      </c>
      <c r="G27056">
        <v>0</v>
      </c>
      <c r="H27056">
        <v>0</v>
      </c>
      <c r="I27056">
        <v>0</v>
      </c>
      <c r="J27056">
        <v>0</v>
      </c>
      <c r="K27056">
        <v>0</v>
      </c>
      <c r="L27056">
        <v>43</v>
      </c>
      <c r="M27056">
        <v>0</v>
      </c>
      <c r="N27056">
        <v>0</v>
      </c>
      <c r="O27056">
        <v>0</v>
      </c>
      <c r="P27056">
        <v>0</v>
      </c>
      <c r="Q27056">
        <v>0</v>
      </c>
      <c r="R27056">
        <v>0</v>
      </c>
      <c r="S27056">
        <v>0</v>
      </c>
      <c r="T27056">
        <v>0</v>
      </c>
      <c r="U27056">
        <v>0</v>
      </c>
      <c r="V27056">
        <v>1</v>
      </c>
      <c r="W27056">
        <v>0</v>
      </c>
      <c r="X27056">
        <v>0</v>
      </c>
      <c r="Y27056">
        <v>0</v>
      </c>
      <c r="Z27056">
        <v>74.8</v>
      </c>
      <c r="AA27056">
        <v>1</v>
      </c>
      <c r="AB27056">
        <v>1</v>
      </c>
      <c r="AC27056">
        <f t="shared" si="3799"/>
        <v>-1.0407015431165167</v>
      </c>
      <c r="AD27056">
        <f t="shared" si="3800"/>
        <v>0.3532068052179283</v>
      </c>
      <c r="AE27056">
        <f t="shared" si="3801"/>
        <v>0.26101465338185748</v>
      </c>
      <c r="AF27056">
        <f t="shared" si="3802"/>
        <v>0.58333511065312071</v>
      </c>
      <c r="AG27056">
        <f t="shared" si="3803"/>
        <v>0</v>
      </c>
      <c r="AH27056">
        <f t="shared" si="3804"/>
        <v>0</v>
      </c>
      <c r="AI27056">
        <f t="shared" si="3805"/>
        <v>0</v>
      </c>
      <c r="AJ27056">
        <f t="shared" si="3806"/>
        <v>1</v>
      </c>
      <c r="AK27056">
        <f t="shared" si="3807"/>
        <v>0</v>
      </c>
    </row>
    <row r="27057" spans="1:37" x14ac:dyDescent="0.35">
      <c r="A27057">
        <v>1</v>
      </c>
      <c r="B27057">
        <v>2</v>
      </c>
      <c r="C27057">
        <v>0</v>
      </c>
      <c r="D27057">
        <v>4</v>
      </c>
      <c r="E27057">
        <v>0</v>
      </c>
      <c r="F27057">
        <v>0</v>
      </c>
      <c r="G27057">
        <v>0</v>
      </c>
      <c r="H27057">
        <v>0</v>
      </c>
      <c r="I27057">
        <v>0</v>
      </c>
      <c r="J27057">
        <v>0</v>
      </c>
      <c r="K27057">
        <v>0</v>
      </c>
      <c r="L27057">
        <v>98</v>
      </c>
      <c r="M27057">
        <v>0</v>
      </c>
      <c r="N27057">
        <v>0</v>
      </c>
      <c r="O27057">
        <v>0</v>
      </c>
      <c r="P27057">
        <v>0</v>
      </c>
      <c r="Q27057">
        <v>0</v>
      </c>
      <c r="R27057">
        <v>0</v>
      </c>
      <c r="S27057">
        <v>0</v>
      </c>
      <c r="T27057">
        <v>0</v>
      </c>
      <c r="U27057">
        <v>0</v>
      </c>
      <c r="V27057">
        <v>0</v>
      </c>
      <c r="W27057">
        <v>1</v>
      </c>
      <c r="X27057">
        <v>0</v>
      </c>
      <c r="Y27057">
        <v>0</v>
      </c>
      <c r="Z27057">
        <v>75</v>
      </c>
      <c r="AA27057">
        <v>0</v>
      </c>
      <c r="AB27057">
        <v>0</v>
      </c>
      <c r="AC27057">
        <f t="shared" si="3799"/>
        <v>-1.8006614854653491</v>
      </c>
      <c r="AD27057">
        <f t="shared" si="3800"/>
        <v>0.16518958156595728</v>
      </c>
      <c r="AE27057">
        <f t="shared" si="3801"/>
        <v>0.14177056178613498</v>
      </c>
      <c r="AF27057">
        <f t="shared" si="3802"/>
        <v>6.6396592769358512E-2</v>
      </c>
      <c r="AG27057">
        <f t="shared" si="3803"/>
        <v>0</v>
      </c>
      <c r="AH27057">
        <f t="shared" si="3804"/>
        <v>0</v>
      </c>
      <c r="AI27057">
        <f t="shared" si="3805"/>
        <v>0</v>
      </c>
      <c r="AJ27057">
        <f t="shared" si="3806"/>
        <v>0</v>
      </c>
      <c r="AK27057">
        <f t="shared" si="3807"/>
        <v>1</v>
      </c>
    </row>
    <row r="27058" spans="1:37" x14ac:dyDescent="0.35">
      <c r="A27058">
        <v>1</v>
      </c>
      <c r="B27058">
        <v>1</v>
      </c>
      <c r="C27058">
        <v>0</v>
      </c>
      <c r="D27058">
        <v>2</v>
      </c>
      <c r="E27058">
        <v>0</v>
      </c>
      <c r="F27058">
        <v>0</v>
      </c>
      <c r="G27058">
        <v>0</v>
      </c>
      <c r="H27058">
        <v>0</v>
      </c>
      <c r="I27058">
        <v>0</v>
      </c>
      <c r="J27058">
        <v>0</v>
      </c>
      <c r="K27058">
        <v>0</v>
      </c>
      <c r="L27058">
        <v>4</v>
      </c>
      <c r="M27058">
        <v>0</v>
      </c>
      <c r="N27058">
        <v>0</v>
      </c>
      <c r="O27058">
        <v>0</v>
      </c>
      <c r="P27058">
        <v>0</v>
      </c>
      <c r="Q27058">
        <v>0</v>
      </c>
      <c r="R27058">
        <v>1</v>
      </c>
      <c r="S27058">
        <v>0</v>
      </c>
      <c r="T27058">
        <v>0</v>
      </c>
      <c r="U27058">
        <v>0</v>
      </c>
      <c r="V27058">
        <v>0</v>
      </c>
      <c r="W27058">
        <v>0</v>
      </c>
      <c r="X27058">
        <v>0</v>
      </c>
      <c r="Y27058">
        <v>0</v>
      </c>
      <c r="Z27058">
        <v>65</v>
      </c>
      <c r="AA27058">
        <v>1</v>
      </c>
      <c r="AB27058">
        <v>0</v>
      </c>
      <c r="AC27058">
        <f t="shared" si="3799"/>
        <v>-3.4100062198663572</v>
      </c>
      <c r="AD27058">
        <f t="shared" si="3800"/>
        <v>3.3040994864675446E-2</v>
      </c>
      <c r="AE27058">
        <f t="shared" si="3801"/>
        <v>3.1984204914349688E-2</v>
      </c>
      <c r="AF27058">
        <f t="shared" si="3802"/>
        <v>1.4117556263327525E-2</v>
      </c>
      <c r="AG27058">
        <f t="shared" si="3803"/>
        <v>0</v>
      </c>
      <c r="AH27058">
        <f t="shared" si="3804"/>
        <v>0</v>
      </c>
      <c r="AI27058">
        <f t="shared" si="3805"/>
        <v>0</v>
      </c>
      <c r="AJ27058">
        <f t="shared" si="3806"/>
        <v>0</v>
      </c>
      <c r="AK27058">
        <f t="shared" si="3807"/>
        <v>1</v>
      </c>
    </row>
    <row r="27059" spans="1:37" x14ac:dyDescent="0.35">
      <c r="A27059">
        <v>1</v>
      </c>
      <c r="B27059">
        <v>2</v>
      </c>
      <c r="C27059">
        <v>0</v>
      </c>
      <c r="D27059">
        <v>2</v>
      </c>
      <c r="E27059">
        <v>0</v>
      </c>
      <c r="F27059">
        <v>0</v>
      </c>
      <c r="G27059">
        <v>0</v>
      </c>
      <c r="H27059">
        <v>0</v>
      </c>
      <c r="I27059">
        <v>0</v>
      </c>
      <c r="J27059">
        <v>0</v>
      </c>
      <c r="K27059">
        <v>0</v>
      </c>
      <c r="L27059">
        <v>5</v>
      </c>
      <c r="M27059">
        <v>0</v>
      </c>
      <c r="N27059">
        <v>0</v>
      </c>
      <c r="O27059">
        <v>0</v>
      </c>
      <c r="P27059">
        <v>0</v>
      </c>
      <c r="Q27059">
        <v>0</v>
      </c>
      <c r="R27059">
        <v>0</v>
      </c>
      <c r="S27059">
        <v>0</v>
      </c>
      <c r="T27059">
        <v>1</v>
      </c>
      <c r="U27059">
        <v>0</v>
      </c>
      <c r="V27059">
        <v>0</v>
      </c>
      <c r="W27059">
        <v>0</v>
      </c>
      <c r="X27059">
        <v>1</v>
      </c>
      <c r="Y27059">
        <v>1</v>
      </c>
      <c r="Z27059">
        <v>100</v>
      </c>
      <c r="AA27059">
        <v>0</v>
      </c>
      <c r="AB27059">
        <v>0</v>
      </c>
      <c r="AC27059">
        <f t="shared" si="3799"/>
        <v>-4.0282349493695229</v>
      </c>
      <c r="AD27059">
        <f t="shared" si="3800"/>
        <v>1.7805730249354269E-2</v>
      </c>
      <c r="AE27059">
        <f t="shared" si="3801"/>
        <v>1.7494232661661287E-2</v>
      </c>
      <c r="AF27059">
        <f t="shared" si="3802"/>
        <v>7.6648916234116609E-3</v>
      </c>
      <c r="AG27059">
        <f t="shared" si="3803"/>
        <v>0</v>
      </c>
      <c r="AH27059">
        <f t="shared" si="3804"/>
        <v>0</v>
      </c>
      <c r="AI27059">
        <f t="shared" si="3805"/>
        <v>0</v>
      </c>
      <c r="AJ27059">
        <f t="shared" si="3806"/>
        <v>0</v>
      </c>
      <c r="AK27059">
        <f t="shared" si="3807"/>
        <v>1</v>
      </c>
    </row>
    <row r="27060" spans="1:37" x14ac:dyDescent="0.35">
      <c r="A27060">
        <v>1</v>
      </c>
      <c r="B27060">
        <v>2</v>
      </c>
      <c r="C27060">
        <v>1</v>
      </c>
      <c r="D27060">
        <v>9</v>
      </c>
      <c r="E27060">
        <v>0</v>
      </c>
      <c r="F27060">
        <v>0</v>
      </c>
      <c r="G27060">
        <v>0</v>
      </c>
      <c r="H27060">
        <v>1</v>
      </c>
      <c r="I27060">
        <v>0</v>
      </c>
      <c r="J27060">
        <v>0</v>
      </c>
      <c r="K27060">
        <v>0</v>
      </c>
      <c r="L27060">
        <v>123</v>
      </c>
      <c r="M27060">
        <v>0</v>
      </c>
      <c r="N27060">
        <v>0</v>
      </c>
      <c r="O27060">
        <v>0</v>
      </c>
      <c r="P27060">
        <v>0</v>
      </c>
      <c r="Q27060">
        <v>0</v>
      </c>
      <c r="R27060">
        <v>1</v>
      </c>
      <c r="S27060">
        <v>0</v>
      </c>
      <c r="T27060">
        <v>0</v>
      </c>
      <c r="U27060">
        <v>0</v>
      </c>
      <c r="V27060">
        <v>0</v>
      </c>
      <c r="W27060">
        <v>0</v>
      </c>
      <c r="X27060">
        <v>0</v>
      </c>
      <c r="Y27060">
        <v>0</v>
      </c>
      <c r="Z27060">
        <v>112.24</v>
      </c>
      <c r="AA27060">
        <v>1</v>
      </c>
      <c r="AB27060">
        <v>0</v>
      </c>
      <c r="AC27060">
        <f t="shared" si="3799"/>
        <v>0.31710859134663583</v>
      </c>
      <c r="AD27060">
        <f t="shared" si="3800"/>
        <v>1.3731516762192502</v>
      </c>
      <c r="AE27060">
        <f t="shared" si="3801"/>
        <v>0.57861943253743708</v>
      </c>
      <c r="AF27060">
        <f t="shared" si="3802"/>
        <v>0.3753254963462706</v>
      </c>
      <c r="AG27060">
        <f t="shared" si="3803"/>
        <v>1</v>
      </c>
      <c r="AH27060">
        <f t="shared" si="3804"/>
        <v>0</v>
      </c>
      <c r="AI27060">
        <f t="shared" si="3805"/>
        <v>1</v>
      </c>
      <c r="AJ27060">
        <f t="shared" si="3806"/>
        <v>0</v>
      </c>
      <c r="AK27060">
        <f t="shared" si="3807"/>
        <v>0</v>
      </c>
    </row>
    <row r="27061" spans="1:37" x14ac:dyDescent="0.35">
      <c r="A27061">
        <v>1</v>
      </c>
      <c r="B27061">
        <v>2</v>
      </c>
      <c r="C27061">
        <v>0</v>
      </c>
      <c r="D27061">
        <v>4</v>
      </c>
      <c r="E27061">
        <v>0</v>
      </c>
      <c r="F27061">
        <v>0</v>
      </c>
      <c r="G27061">
        <v>0</v>
      </c>
      <c r="H27061">
        <v>0</v>
      </c>
      <c r="I27061">
        <v>0</v>
      </c>
      <c r="J27061">
        <v>0</v>
      </c>
      <c r="K27061">
        <v>0</v>
      </c>
      <c r="L27061">
        <v>18</v>
      </c>
      <c r="M27061">
        <v>0</v>
      </c>
      <c r="N27061">
        <v>0</v>
      </c>
      <c r="O27061">
        <v>0</v>
      </c>
      <c r="P27061">
        <v>0</v>
      </c>
      <c r="Q27061">
        <v>0</v>
      </c>
      <c r="R27061">
        <v>0</v>
      </c>
      <c r="S27061">
        <v>0</v>
      </c>
      <c r="T27061">
        <v>0</v>
      </c>
      <c r="U27061">
        <v>1</v>
      </c>
      <c r="V27061">
        <v>0</v>
      </c>
      <c r="W27061">
        <v>0</v>
      </c>
      <c r="X27061">
        <v>0</v>
      </c>
      <c r="Y27061">
        <v>0</v>
      </c>
      <c r="Z27061">
        <v>85</v>
      </c>
      <c r="AA27061">
        <v>0</v>
      </c>
      <c r="AB27061">
        <v>0</v>
      </c>
      <c r="AC27061">
        <f t="shared" si="3799"/>
        <v>-1.5103189635315293</v>
      </c>
      <c r="AD27061">
        <f t="shared" si="3800"/>
        <v>0.22083952696890388</v>
      </c>
      <c r="AE27061">
        <f t="shared" si="3801"/>
        <v>0.18089152758446764</v>
      </c>
      <c r="AF27061">
        <f t="shared" si="3802"/>
        <v>8.6658581936642401E-2</v>
      </c>
      <c r="AG27061">
        <f t="shared" si="3803"/>
        <v>0</v>
      </c>
      <c r="AH27061">
        <f t="shared" si="3804"/>
        <v>0</v>
      </c>
      <c r="AI27061">
        <f t="shared" si="3805"/>
        <v>0</v>
      </c>
      <c r="AJ27061">
        <f t="shared" si="3806"/>
        <v>0</v>
      </c>
      <c r="AK27061">
        <f t="shared" si="3807"/>
        <v>1</v>
      </c>
    </row>
    <row r="27062" spans="1:37" x14ac:dyDescent="0.35">
      <c r="A27062">
        <v>1</v>
      </c>
      <c r="B27062">
        <v>2</v>
      </c>
      <c r="C27062">
        <v>0</v>
      </c>
      <c r="D27062">
        <v>4</v>
      </c>
      <c r="E27062">
        <v>0</v>
      </c>
      <c r="F27062">
        <v>0</v>
      </c>
      <c r="G27062">
        <v>0</v>
      </c>
      <c r="H27062">
        <v>1</v>
      </c>
      <c r="I27062">
        <v>0</v>
      </c>
      <c r="J27062">
        <v>0</v>
      </c>
      <c r="K27062">
        <v>0</v>
      </c>
      <c r="L27062">
        <v>19</v>
      </c>
      <c r="M27062">
        <v>0</v>
      </c>
      <c r="N27062">
        <v>0</v>
      </c>
      <c r="O27062">
        <v>0</v>
      </c>
      <c r="P27062">
        <v>0</v>
      </c>
      <c r="Q27062">
        <v>0</v>
      </c>
      <c r="R27062">
        <v>0</v>
      </c>
      <c r="S27062">
        <v>0</v>
      </c>
      <c r="T27062">
        <v>0</v>
      </c>
      <c r="U27062">
        <v>0</v>
      </c>
      <c r="V27062">
        <v>0</v>
      </c>
      <c r="W27062">
        <v>1</v>
      </c>
      <c r="X27062">
        <v>0</v>
      </c>
      <c r="Y27062">
        <v>0</v>
      </c>
      <c r="Z27062">
        <v>131.35</v>
      </c>
      <c r="AA27062">
        <v>1</v>
      </c>
      <c r="AB27062">
        <v>0</v>
      </c>
      <c r="AC27062">
        <f t="shared" si="3799"/>
        <v>-2.7765471468277867</v>
      </c>
      <c r="AD27062">
        <f t="shared" si="3800"/>
        <v>6.2253087477957346E-2</v>
      </c>
      <c r="AE27062">
        <f t="shared" si="3801"/>
        <v>5.8604760213746276E-2</v>
      </c>
      <c r="AF27062">
        <f t="shared" si="3802"/>
        <v>2.6228002056389598E-2</v>
      </c>
      <c r="AG27062">
        <f t="shared" si="3803"/>
        <v>0</v>
      </c>
      <c r="AH27062">
        <f t="shared" si="3804"/>
        <v>0</v>
      </c>
      <c r="AI27062">
        <f t="shared" si="3805"/>
        <v>0</v>
      </c>
      <c r="AJ27062">
        <f t="shared" si="3806"/>
        <v>0</v>
      </c>
      <c r="AK27062">
        <f t="shared" si="3807"/>
        <v>1</v>
      </c>
    </row>
    <row r="27063" spans="1:37" x14ac:dyDescent="0.35">
      <c r="A27063">
        <v>1</v>
      </c>
      <c r="B27063">
        <v>2</v>
      </c>
      <c r="C27063">
        <v>0</v>
      </c>
      <c r="D27063">
        <v>3</v>
      </c>
      <c r="E27063">
        <v>0</v>
      </c>
      <c r="F27063">
        <v>0</v>
      </c>
      <c r="G27063">
        <v>0</v>
      </c>
      <c r="H27063">
        <v>0</v>
      </c>
      <c r="I27063">
        <v>0</v>
      </c>
      <c r="J27063">
        <v>0</v>
      </c>
      <c r="K27063">
        <v>0</v>
      </c>
      <c r="L27063">
        <v>20</v>
      </c>
      <c r="M27063">
        <v>1</v>
      </c>
      <c r="N27063">
        <v>0</v>
      </c>
      <c r="O27063">
        <v>0</v>
      </c>
      <c r="P27063">
        <v>0</v>
      </c>
      <c r="Q27063">
        <v>0</v>
      </c>
      <c r="R27063">
        <v>0</v>
      </c>
      <c r="S27063">
        <v>0</v>
      </c>
      <c r="T27063">
        <v>0</v>
      </c>
      <c r="U27063">
        <v>0</v>
      </c>
      <c r="V27063">
        <v>0</v>
      </c>
      <c r="W27063">
        <v>0</v>
      </c>
      <c r="X27063">
        <v>0</v>
      </c>
      <c r="Y27063">
        <v>0</v>
      </c>
      <c r="Z27063">
        <v>93</v>
      </c>
      <c r="AA27063">
        <v>2</v>
      </c>
      <c r="AB27063">
        <v>0</v>
      </c>
      <c r="AC27063">
        <f t="shared" si="3799"/>
        <v>-2.7167825655058575</v>
      </c>
      <c r="AD27063">
        <f t="shared" si="3800"/>
        <v>6.6087043463490355E-2</v>
      </c>
      <c r="AE27063">
        <f t="shared" si="3801"/>
        <v>6.1990288568546513E-2</v>
      </c>
      <c r="AF27063">
        <f t="shared" si="3802"/>
        <v>2.7792665246459462E-2</v>
      </c>
      <c r="AG27063">
        <f t="shared" si="3803"/>
        <v>0</v>
      </c>
      <c r="AH27063">
        <f t="shared" si="3804"/>
        <v>0</v>
      </c>
      <c r="AI27063">
        <f t="shared" si="3805"/>
        <v>0</v>
      </c>
      <c r="AJ27063">
        <f t="shared" si="3806"/>
        <v>0</v>
      </c>
      <c r="AK27063">
        <f t="shared" si="3807"/>
        <v>1</v>
      </c>
    </row>
    <row r="27064" spans="1:37" x14ac:dyDescent="0.35">
      <c r="A27064">
        <v>1</v>
      </c>
      <c r="B27064">
        <v>2</v>
      </c>
      <c r="C27064">
        <v>0</v>
      </c>
      <c r="D27064">
        <v>1</v>
      </c>
      <c r="E27064">
        <v>0</v>
      </c>
      <c r="F27064">
        <v>0</v>
      </c>
      <c r="G27064">
        <v>0</v>
      </c>
      <c r="H27064">
        <v>0</v>
      </c>
      <c r="I27064">
        <v>0</v>
      </c>
      <c r="J27064">
        <v>0</v>
      </c>
      <c r="K27064">
        <v>0</v>
      </c>
      <c r="L27064">
        <v>85</v>
      </c>
      <c r="M27064">
        <v>0</v>
      </c>
      <c r="N27064">
        <v>0</v>
      </c>
      <c r="O27064">
        <v>0</v>
      </c>
      <c r="P27064">
        <v>0</v>
      </c>
      <c r="Q27064">
        <v>0</v>
      </c>
      <c r="R27064">
        <v>0</v>
      </c>
      <c r="S27064">
        <v>1</v>
      </c>
      <c r="T27064">
        <v>0</v>
      </c>
      <c r="U27064">
        <v>0</v>
      </c>
      <c r="V27064">
        <v>0</v>
      </c>
      <c r="W27064">
        <v>0</v>
      </c>
      <c r="X27064">
        <v>0</v>
      </c>
      <c r="Y27064">
        <v>0</v>
      </c>
      <c r="Z27064">
        <v>107.1</v>
      </c>
      <c r="AA27064">
        <v>0</v>
      </c>
      <c r="AB27064">
        <v>1</v>
      </c>
      <c r="AC27064">
        <f t="shared" si="3799"/>
        <v>-0.31027345881895529</v>
      </c>
      <c r="AD27064">
        <f t="shared" si="3800"/>
        <v>0.73324641610685537</v>
      </c>
      <c r="AE27064">
        <f t="shared" si="3801"/>
        <v>0.42304799207595789</v>
      </c>
      <c r="AF27064">
        <f t="shared" si="3802"/>
        <v>0.37361036191222941</v>
      </c>
      <c r="AG27064">
        <f t="shared" si="3803"/>
        <v>0</v>
      </c>
      <c r="AH27064">
        <f t="shared" si="3804"/>
        <v>0</v>
      </c>
      <c r="AI27064">
        <f t="shared" si="3805"/>
        <v>0</v>
      </c>
      <c r="AJ27064">
        <f t="shared" si="3806"/>
        <v>1</v>
      </c>
      <c r="AK27064">
        <f t="shared" si="3807"/>
        <v>0</v>
      </c>
    </row>
    <row r="27065" spans="1:37" x14ac:dyDescent="0.35">
      <c r="A27065">
        <v>1</v>
      </c>
      <c r="B27065">
        <v>2</v>
      </c>
      <c r="C27065">
        <v>0</v>
      </c>
      <c r="D27065">
        <v>3</v>
      </c>
      <c r="E27065">
        <v>0</v>
      </c>
      <c r="F27065">
        <v>0</v>
      </c>
      <c r="G27065">
        <v>0</v>
      </c>
      <c r="H27065">
        <v>0</v>
      </c>
      <c r="I27065">
        <v>0</v>
      </c>
      <c r="J27065">
        <v>0</v>
      </c>
      <c r="K27065">
        <v>0</v>
      </c>
      <c r="L27065">
        <v>4</v>
      </c>
      <c r="M27065">
        <v>1</v>
      </c>
      <c r="N27065">
        <v>0</v>
      </c>
      <c r="O27065">
        <v>0</v>
      </c>
      <c r="P27065">
        <v>0</v>
      </c>
      <c r="Q27065">
        <v>0</v>
      </c>
      <c r="R27065">
        <v>0</v>
      </c>
      <c r="S27065">
        <v>0</v>
      </c>
      <c r="T27065">
        <v>0</v>
      </c>
      <c r="U27065">
        <v>0</v>
      </c>
      <c r="V27065">
        <v>0</v>
      </c>
      <c r="W27065">
        <v>0</v>
      </c>
      <c r="X27065">
        <v>0</v>
      </c>
      <c r="Y27065">
        <v>0</v>
      </c>
      <c r="Z27065">
        <v>80</v>
      </c>
      <c r="AA27065">
        <v>0</v>
      </c>
      <c r="AB27065">
        <v>0</v>
      </c>
      <c r="AC27065">
        <f t="shared" si="3799"/>
        <v>-0.99585169096906445</v>
      </c>
      <c r="AD27065">
        <f t="shared" si="3800"/>
        <v>0.36940868848176367</v>
      </c>
      <c r="AE27065">
        <f t="shared" si="3801"/>
        <v>0.26975780976774716</v>
      </c>
      <c r="AF27065">
        <f t="shared" si="3802"/>
        <v>0.13653307900648298</v>
      </c>
      <c r="AG27065">
        <f t="shared" si="3803"/>
        <v>0</v>
      </c>
      <c r="AH27065">
        <f t="shared" si="3804"/>
        <v>0</v>
      </c>
      <c r="AI27065">
        <f t="shared" si="3805"/>
        <v>0</v>
      </c>
      <c r="AJ27065">
        <f t="shared" si="3806"/>
        <v>0</v>
      </c>
      <c r="AK27065">
        <f t="shared" si="3807"/>
        <v>1</v>
      </c>
    </row>
    <row r="27066" spans="1:37" x14ac:dyDescent="0.35">
      <c r="A27066">
        <v>1</v>
      </c>
      <c r="B27066">
        <v>1</v>
      </c>
      <c r="C27066">
        <v>0</v>
      </c>
      <c r="D27066">
        <v>1</v>
      </c>
      <c r="E27066">
        <v>0</v>
      </c>
      <c r="F27066">
        <v>0</v>
      </c>
      <c r="G27066">
        <v>0</v>
      </c>
      <c r="H27066">
        <v>0</v>
      </c>
      <c r="I27066">
        <v>0</v>
      </c>
      <c r="J27066">
        <v>0</v>
      </c>
      <c r="K27066">
        <v>0</v>
      </c>
      <c r="L27066">
        <v>5</v>
      </c>
      <c r="M27066">
        <v>0</v>
      </c>
      <c r="N27066">
        <v>0</v>
      </c>
      <c r="O27066">
        <v>0</v>
      </c>
      <c r="P27066">
        <v>0</v>
      </c>
      <c r="Q27066">
        <v>0</v>
      </c>
      <c r="R27066">
        <v>0</v>
      </c>
      <c r="S27066">
        <v>0</v>
      </c>
      <c r="T27066">
        <v>0</v>
      </c>
      <c r="U27066">
        <v>0</v>
      </c>
      <c r="V27066">
        <v>0</v>
      </c>
      <c r="W27066">
        <v>1</v>
      </c>
      <c r="X27066">
        <v>0</v>
      </c>
      <c r="Y27066">
        <v>0</v>
      </c>
      <c r="Z27066">
        <v>94</v>
      </c>
      <c r="AA27066">
        <v>0</v>
      </c>
      <c r="AB27066">
        <v>0</v>
      </c>
      <c r="AC27066">
        <f t="shared" si="3799"/>
        <v>-3.0852090826011529</v>
      </c>
      <c r="AD27066">
        <f t="shared" si="3800"/>
        <v>4.572047354526635E-2</v>
      </c>
      <c r="AE27066">
        <f t="shared" si="3801"/>
        <v>4.3721505604898382E-2</v>
      </c>
      <c r="AF27066">
        <f t="shared" si="3802"/>
        <v>1.9415610898000146E-2</v>
      </c>
      <c r="AG27066">
        <f t="shared" si="3803"/>
        <v>0</v>
      </c>
      <c r="AH27066">
        <f t="shared" si="3804"/>
        <v>0</v>
      </c>
      <c r="AI27066">
        <f t="shared" si="3805"/>
        <v>0</v>
      </c>
      <c r="AJ27066">
        <f t="shared" si="3806"/>
        <v>0</v>
      </c>
      <c r="AK27066">
        <f t="shared" si="3807"/>
        <v>1</v>
      </c>
    </row>
    <row r="27067" spans="1:37" x14ac:dyDescent="0.35">
      <c r="A27067">
        <v>1</v>
      </c>
      <c r="B27067">
        <v>1</v>
      </c>
      <c r="C27067">
        <v>0</v>
      </c>
      <c r="D27067">
        <v>3</v>
      </c>
      <c r="E27067">
        <v>0</v>
      </c>
      <c r="F27067">
        <v>0</v>
      </c>
      <c r="G27067">
        <v>0</v>
      </c>
      <c r="H27067">
        <v>0</v>
      </c>
      <c r="I27067">
        <v>0</v>
      </c>
      <c r="J27067">
        <v>0</v>
      </c>
      <c r="K27067">
        <v>0</v>
      </c>
      <c r="L27067">
        <v>4</v>
      </c>
      <c r="M27067">
        <v>0</v>
      </c>
      <c r="N27067">
        <v>0</v>
      </c>
      <c r="O27067">
        <v>0</v>
      </c>
      <c r="P27067">
        <v>0</v>
      </c>
      <c r="Q27067">
        <v>0</v>
      </c>
      <c r="R27067">
        <v>0</v>
      </c>
      <c r="S27067">
        <v>0</v>
      </c>
      <c r="T27067">
        <v>0</v>
      </c>
      <c r="U27067">
        <v>1</v>
      </c>
      <c r="V27067">
        <v>0</v>
      </c>
      <c r="W27067">
        <v>0</v>
      </c>
      <c r="X27067">
        <v>1</v>
      </c>
      <c r="Y27067">
        <v>1</v>
      </c>
      <c r="Z27067">
        <v>65</v>
      </c>
      <c r="AA27067">
        <v>1</v>
      </c>
      <c r="AB27067">
        <v>0</v>
      </c>
      <c r="AC27067">
        <f t="shared" si="3799"/>
        <v>-5.6771285227286077</v>
      </c>
      <c r="AD27067">
        <f t="shared" si="3800"/>
        <v>3.4233744854062233E-3</v>
      </c>
      <c r="AE27067">
        <f t="shared" si="3801"/>
        <v>3.4116949758738282E-3</v>
      </c>
      <c r="AF27067">
        <f t="shared" si="3802"/>
        <v>1.4842135860830001E-3</v>
      </c>
      <c r="AG27067">
        <f t="shared" si="3803"/>
        <v>0</v>
      </c>
      <c r="AH27067">
        <f t="shared" si="3804"/>
        <v>0</v>
      </c>
      <c r="AI27067">
        <f t="shared" si="3805"/>
        <v>0</v>
      </c>
      <c r="AJ27067">
        <f t="shared" si="3806"/>
        <v>0</v>
      </c>
      <c r="AK27067">
        <f t="shared" si="3807"/>
        <v>1</v>
      </c>
    </row>
    <row r="27068" spans="1:37" x14ac:dyDescent="0.35">
      <c r="A27068">
        <v>1</v>
      </c>
      <c r="B27068">
        <v>2</v>
      </c>
      <c r="C27068">
        <v>0</v>
      </c>
      <c r="D27068">
        <v>2</v>
      </c>
      <c r="E27068">
        <v>0</v>
      </c>
      <c r="F27068">
        <v>0</v>
      </c>
      <c r="G27068">
        <v>0</v>
      </c>
      <c r="H27068">
        <v>0</v>
      </c>
      <c r="I27068">
        <v>0</v>
      </c>
      <c r="J27068">
        <v>0</v>
      </c>
      <c r="K27068">
        <v>0</v>
      </c>
      <c r="L27068">
        <v>75</v>
      </c>
      <c r="M27068">
        <v>0</v>
      </c>
      <c r="N27068">
        <v>0</v>
      </c>
      <c r="O27068">
        <v>0</v>
      </c>
      <c r="P27068">
        <v>0</v>
      </c>
      <c r="Q27068">
        <v>0</v>
      </c>
      <c r="R27068">
        <v>0</v>
      </c>
      <c r="S27068">
        <v>0</v>
      </c>
      <c r="T27068">
        <v>0</v>
      </c>
      <c r="U27068">
        <v>1</v>
      </c>
      <c r="V27068">
        <v>0</v>
      </c>
      <c r="W27068">
        <v>0</v>
      </c>
      <c r="X27068">
        <v>0</v>
      </c>
      <c r="Y27068">
        <v>0</v>
      </c>
      <c r="Z27068">
        <v>105</v>
      </c>
      <c r="AA27068">
        <v>0</v>
      </c>
      <c r="AB27068">
        <v>1</v>
      </c>
      <c r="AC27068">
        <f t="shared" si="3799"/>
        <v>-0.49258370474632684</v>
      </c>
      <c r="AD27068">
        <f t="shared" si="3800"/>
        <v>0.61104559150512072</v>
      </c>
      <c r="AE27068">
        <f t="shared" si="3801"/>
        <v>0.37928510200276261</v>
      </c>
      <c r="AF27068">
        <f t="shared" si="3802"/>
        <v>0.4210342156812335</v>
      </c>
      <c r="AG27068">
        <f t="shared" si="3803"/>
        <v>0</v>
      </c>
      <c r="AH27068">
        <f t="shared" si="3804"/>
        <v>0</v>
      </c>
      <c r="AI27068">
        <f t="shared" si="3805"/>
        <v>0</v>
      </c>
      <c r="AJ27068">
        <f t="shared" si="3806"/>
        <v>1</v>
      </c>
      <c r="AK27068">
        <f t="shared" si="3807"/>
        <v>0</v>
      </c>
    </row>
    <row r="27069" spans="1:37" x14ac:dyDescent="0.35">
      <c r="A27069">
        <v>1</v>
      </c>
      <c r="B27069">
        <v>1</v>
      </c>
      <c r="C27069">
        <v>0</v>
      </c>
      <c r="D27069">
        <v>3</v>
      </c>
      <c r="E27069">
        <v>0</v>
      </c>
      <c r="F27069">
        <v>0</v>
      </c>
      <c r="G27069">
        <v>0</v>
      </c>
      <c r="H27069">
        <v>1</v>
      </c>
      <c r="I27069">
        <v>0</v>
      </c>
      <c r="J27069">
        <v>0</v>
      </c>
      <c r="K27069">
        <v>0</v>
      </c>
      <c r="L27069">
        <v>19</v>
      </c>
      <c r="M27069">
        <v>0</v>
      </c>
      <c r="N27069">
        <v>0</v>
      </c>
      <c r="O27069">
        <v>0</v>
      </c>
      <c r="P27069">
        <v>1</v>
      </c>
      <c r="Q27069">
        <v>0</v>
      </c>
      <c r="R27069">
        <v>0</v>
      </c>
      <c r="S27069">
        <v>0</v>
      </c>
      <c r="T27069">
        <v>0</v>
      </c>
      <c r="U27069">
        <v>0</v>
      </c>
      <c r="V27069">
        <v>0</v>
      </c>
      <c r="W27069">
        <v>0</v>
      </c>
      <c r="X27069">
        <v>0</v>
      </c>
      <c r="Y27069">
        <v>0</v>
      </c>
      <c r="Z27069">
        <v>120.12</v>
      </c>
      <c r="AA27069">
        <v>2</v>
      </c>
      <c r="AB27069">
        <v>0</v>
      </c>
      <c r="AC27069">
        <f t="shared" si="3799"/>
        <v>-3.2313053109021488</v>
      </c>
      <c r="AD27069">
        <f t="shared" si="3800"/>
        <v>3.9505897639066541E-2</v>
      </c>
      <c r="AE27069">
        <f t="shared" si="3801"/>
        <v>3.8004495913676516E-2</v>
      </c>
      <c r="AF27069">
        <f t="shared" si="3802"/>
        <v>1.6826957645205188E-2</v>
      </c>
      <c r="AG27069">
        <f t="shared" si="3803"/>
        <v>0</v>
      </c>
      <c r="AH27069">
        <f t="shared" si="3804"/>
        <v>0</v>
      </c>
      <c r="AI27069">
        <f t="shared" si="3805"/>
        <v>0</v>
      </c>
      <c r="AJ27069">
        <f t="shared" si="3806"/>
        <v>0</v>
      </c>
      <c r="AK27069">
        <f t="shared" si="3807"/>
        <v>1</v>
      </c>
    </row>
    <row r="27070" spans="1:37" x14ac:dyDescent="0.35">
      <c r="A27070">
        <v>1</v>
      </c>
      <c r="B27070">
        <v>2</v>
      </c>
      <c r="C27070">
        <v>0</v>
      </c>
      <c r="D27070">
        <v>4</v>
      </c>
      <c r="E27070">
        <v>0</v>
      </c>
      <c r="F27070">
        <v>0</v>
      </c>
      <c r="G27070">
        <v>0</v>
      </c>
      <c r="H27070">
        <v>0</v>
      </c>
      <c r="I27070">
        <v>0</v>
      </c>
      <c r="J27070">
        <v>0</v>
      </c>
      <c r="K27070">
        <v>0</v>
      </c>
      <c r="L27070">
        <v>12</v>
      </c>
      <c r="M27070">
        <v>0</v>
      </c>
      <c r="N27070">
        <v>0</v>
      </c>
      <c r="O27070">
        <v>0</v>
      </c>
      <c r="P27070">
        <v>0</v>
      </c>
      <c r="Q27070">
        <v>0</v>
      </c>
      <c r="R27070">
        <v>0</v>
      </c>
      <c r="S27070">
        <v>0</v>
      </c>
      <c r="T27070">
        <v>0</v>
      </c>
      <c r="U27070">
        <v>0</v>
      </c>
      <c r="V27070">
        <v>0</v>
      </c>
      <c r="W27070">
        <v>0</v>
      </c>
      <c r="X27070">
        <v>0</v>
      </c>
      <c r="Y27070">
        <v>0</v>
      </c>
      <c r="Z27070">
        <v>77</v>
      </c>
      <c r="AA27070">
        <v>0</v>
      </c>
      <c r="AB27070">
        <v>0</v>
      </c>
      <c r="AC27070">
        <f t="shared" si="3799"/>
        <v>-3.7907502272813174</v>
      </c>
      <c r="AD27070">
        <f t="shared" si="3800"/>
        <v>2.2578656371450741E-2</v>
      </c>
      <c r="AE27070">
        <f t="shared" si="3801"/>
        <v>2.208011699713109E-2</v>
      </c>
      <c r="AF27070">
        <f t="shared" si="3802"/>
        <v>9.6967237348958395E-3</v>
      </c>
      <c r="AG27070">
        <f t="shared" si="3803"/>
        <v>0</v>
      </c>
      <c r="AH27070">
        <f t="shared" si="3804"/>
        <v>0</v>
      </c>
      <c r="AI27070">
        <f t="shared" si="3805"/>
        <v>0</v>
      </c>
      <c r="AJ27070">
        <f t="shared" si="3806"/>
        <v>0</v>
      </c>
      <c r="AK27070">
        <f t="shared" si="3807"/>
        <v>1</v>
      </c>
    </row>
    <row r="27071" spans="1:37" x14ac:dyDescent="0.35">
      <c r="A27071">
        <v>1</v>
      </c>
      <c r="B27071">
        <v>2</v>
      </c>
      <c r="C27071">
        <v>0</v>
      </c>
      <c r="D27071">
        <v>4</v>
      </c>
      <c r="E27071">
        <v>0</v>
      </c>
      <c r="F27071">
        <v>0</v>
      </c>
      <c r="G27071">
        <v>0</v>
      </c>
      <c r="H27071">
        <v>0</v>
      </c>
      <c r="I27071">
        <v>0</v>
      </c>
      <c r="J27071">
        <v>0</v>
      </c>
      <c r="K27071">
        <v>0</v>
      </c>
      <c r="L27071">
        <v>27</v>
      </c>
      <c r="M27071">
        <v>0</v>
      </c>
      <c r="N27071">
        <v>0</v>
      </c>
      <c r="O27071">
        <v>1</v>
      </c>
      <c r="P27071">
        <v>0</v>
      </c>
      <c r="Q27071">
        <v>0</v>
      </c>
      <c r="R27071">
        <v>0</v>
      </c>
      <c r="S27071">
        <v>0</v>
      </c>
      <c r="T27071">
        <v>0</v>
      </c>
      <c r="U27071">
        <v>0</v>
      </c>
      <c r="V27071">
        <v>0</v>
      </c>
      <c r="W27071">
        <v>0</v>
      </c>
      <c r="X27071">
        <v>0</v>
      </c>
      <c r="Y27071">
        <v>0</v>
      </c>
      <c r="Z27071">
        <v>142.78</v>
      </c>
      <c r="AA27071">
        <v>0</v>
      </c>
      <c r="AB27071">
        <v>1</v>
      </c>
      <c r="AC27071">
        <f t="shared" si="3799"/>
        <v>0.36206397526472811</v>
      </c>
      <c r="AD27071">
        <f t="shared" si="3800"/>
        <v>1.4362908261069909</v>
      </c>
      <c r="AE27071">
        <f t="shared" si="3801"/>
        <v>0.58953997228732968</v>
      </c>
      <c r="AF27071">
        <f t="shared" si="3802"/>
        <v>0.22948674331649857</v>
      </c>
      <c r="AG27071">
        <f t="shared" si="3803"/>
        <v>1</v>
      </c>
      <c r="AH27071">
        <f t="shared" si="3804"/>
        <v>1</v>
      </c>
      <c r="AI27071">
        <f t="shared" si="3805"/>
        <v>0</v>
      </c>
      <c r="AJ27071">
        <f t="shared" si="3806"/>
        <v>0</v>
      </c>
      <c r="AK27071">
        <f t="shared" si="3807"/>
        <v>0</v>
      </c>
    </row>
    <row r="27072" spans="1:37" x14ac:dyDescent="0.35">
      <c r="A27072">
        <v>1</v>
      </c>
      <c r="B27072">
        <v>1</v>
      </c>
      <c r="C27072">
        <v>0</v>
      </c>
      <c r="D27072">
        <v>3</v>
      </c>
      <c r="E27072">
        <v>0</v>
      </c>
      <c r="F27072">
        <v>0</v>
      </c>
      <c r="G27072">
        <v>0</v>
      </c>
      <c r="H27072">
        <v>0</v>
      </c>
      <c r="I27072">
        <v>0</v>
      </c>
      <c r="J27072">
        <v>0</v>
      </c>
      <c r="K27072">
        <v>0</v>
      </c>
      <c r="L27072">
        <v>4</v>
      </c>
      <c r="M27072">
        <v>1</v>
      </c>
      <c r="N27072">
        <v>0</v>
      </c>
      <c r="O27072">
        <v>0</v>
      </c>
      <c r="P27072">
        <v>0</v>
      </c>
      <c r="Q27072">
        <v>0</v>
      </c>
      <c r="R27072">
        <v>0</v>
      </c>
      <c r="S27072">
        <v>0</v>
      </c>
      <c r="T27072">
        <v>0</v>
      </c>
      <c r="U27072">
        <v>0</v>
      </c>
      <c r="V27072">
        <v>0</v>
      </c>
      <c r="W27072">
        <v>0</v>
      </c>
      <c r="X27072">
        <v>1</v>
      </c>
      <c r="Y27072">
        <v>0</v>
      </c>
      <c r="Z27072">
        <v>66</v>
      </c>
      <c r="AA27072">
        <v>0</v>
      </c>
      <c r="AB27072">
        <v>0</v>
      </c>
      <c r="AC27072">
        <f t="shared" si="3799"/>
        <v>-3.9046557873193635</v>
      </c>
      <c r="AD27072">
        <f t="shared" si="3800"/>
        <v>2.0147888456535503E-2</v>
      </c>
      <c r="AE27072">
        <f t="shared" si="3801"/>
        <v>1.9749968298242403E-2</v>
      </c>
      <c r="AF27072">
        <f t="shared" si="3802"/>
        <v>8.6631349824629472E-3</v>
      </c>
      <c r="AG27072">
        <f t="shared" si="3803"/>
        <v>0</v>
      </c>
      <c r="AH27072">
        <f t="shared" si="3804"/>
        <v>0</v>
      </c>
      <c r="AI27072">
        <f t="shared" si="3805"/>
        <v>0</v>
      </c>
      <c r="AJ27072">
        <f t="shared" si="3806"/>
        <v>0</v>
      </c>
      <c r="AK27072">
        <f t="shared" si="3807"/>
        <v>1</v>
      </c>
    </row>
    <row r="27073" spans="1:37" x14ac:dyDescent="0.35">
      <c r="A27073">
        <v>1</v>
      </c>
      <c r="B27073">
        <v>2</v>
      </c>
      <c r="C27073">
        <v>0</v>
      </c>
      <c r="D27073">
        <v>3</v>
      </c>
      <c r="E27073">
        <v>0</v>
      </c>
      <c r="F27073">
        <v>0</v>
      </c>
      <c r="G27073">
        <v>0</v>
      </c>
      <c r="H27073">
        <v>0</v>
      </c>
      <c r="I27073">
        <v>0</v>
      </c>
      <c r="J27073">
        <v>0</v>
      </c>
      <c r="K27073">
        <v>0</v>
      </c>
      <c r="L27073">
        <v>222</v>
      </c>
      <c r="M27073">
        <v>0</v>
      </c>
      <c r="N27073">
        <v>0</v>
      </c>
      <c r="O27073">
        <v>0</v>
      </c>
      <c r="P27073">
        <v>0</v>
      </c>
      <c r="Q27073">
        <v>0</v>
      </c>
      <c r="R27073">
        <v>0</v>
      </c>
      <c r="S27073">
        <v>0</v>
      </c>
      <c r="T27073">
        <v>0</v>
      </c>
      <c r="U27073">
        <v>0</v>
      </c>
      <c r="V27073">
        <v>0</v>
      </c>
      <c r="W27073">
        <v>1</v>
      </c>
      <c r="X27073">
        <v>0</v>
      </c>
      <c r="Y27073">
        <v>0</v>
      </c>
      <c r="Z27073">
        <v>72.900000000000006</v>
      </c>
      <c r="AA27073">
        <v>2</v>
      </c>
      <c r="AB27073">
        <v>1</v>
      </c>
      <c r="AC27073">
        <f t="shared" si="3799"/>
        <v>-2.5065023635677566</v>
      </c>
      <c r="AD27073">
        <f t="shared" si="3800"/>
        <v>8.1552983671207502E-2</v>
      </c>
      <c r="AE27073">
        <f t="shared" si="3801"/>
        <v>7.5403595480255867E-2</v>
      </c>
      <c r="AF27073">
        <f t="shared" si="3802"/>
        <v>1.1226079451115818</v>
      </c>
      <c r="AG27073">
        <f t="shared" si="3803"/>
        <v>0</v>
      </c>
      <c r="AH27073">
        <f t="shared" si="3804"/>
        <v>0</v>
      </c>
      <c r="AI27073">
        <f t="shared" si="3805"/>
        <v>0</v>
      </c>
      <c r="AJ27073">
        <f t="shared" si="3806"/>
        <v>1</v>
      </c>
      <c r="AK27073">
        <f t="shared" si="3807"/>
        <v>0</v>
      </c>
    </row>
    <row r="27074" spans="1:37" x14ac:dyDescent="0.35">
      <c r="A27074">
        <v>1</v>
      </c>
      <c r="B27074">
        <v>2</v>
      </c>
      <c r="C27074">
        <v>0</v>
      </c>
      <c r="D27074">
        <v>1</v>
      </c>
      <c r="E27074">
        <v>0</v>
      </c>
      <c r="F27074">
        <v>0</v>
      </c>
      <c r="G27074">
        <v>0</v>
      </c>
      <c r="H27074">
        <v>1</v>
      </c>
      <c r="I27074">
        <v>0</v>
      </c>
      <c r="J27074">
        <v>0</v>
      </c>
      <c r="K27074">
        <v>0</v>
      </c>
      <c r="L27074">
        <v>0</v>
      </c>
      <c r="M27074">
        <v>0</v>
      </c>
      <c r="N27074">
        <v>0</v>
      </c>
      <c r="O27074">
        <v>0</v>
      </c>
      <c r="P27074">
        <v>0</v>
      </c>
      <c r="Q27074">
        <v>0</v>
      </c>
      <c r="R27074">
        <v>0</v>
      </c>
      <c r="S27074">
        <v>0</v>
      </c>
      <c r="T27074">
        <v>0</v>
      </c>
      <c r="U27074">
        <v>0</v>
      </c>
      <c r="V27074">
        <v>0</v>
      </c>
      <c r="W27074">
        <v>1</v>
      </c>
      <c r="X27074">
        <v>0</v>
      </c>
      <c r="Y27074">
        <v>0</v>
      </c>
      <c r="Z27074">
        <v>83.16</v>
      </c>
      <c r="AA27074">
        <v>1</v>
      </c>
      <c r="AB27074">
        <v>0</v>
      </c>
      <c r="AC27074">
        <f t="shared" si="3799"/>
        <v>-4.41307009320135</v>
      </c>
      <c r="AD27074">
        <f t="shared" si="3800"/>
        <v>1.211791802513359E-2</v>
      </c>
      <c r="AE27074">
        <f t="shared" si="3801"/>
        <v>1.1972832225693952E-2</v>
      </c>
      <c r="AF27074">
        <f t="shared" si="3802"/>
        <v>5.2311134566540149E-3</v>
      </c>
      <c r="AG27074">
        <f t="shared" si="3803"/>
        <v>0</v>
      </c>
      <c r="AH27074">
        <f t="shared" si="3804"/>
        <v>0</v>
      </c>
      <c r="AI27074">
        <f t="shared" si="3805"/>
        <v>0</v>
      </c>
      <c r="AJ27074">
        <f t="shared" si="3806"/>
        <v>0</v>
      </c>
      <c r="AK27074">
        <f t="shared" si="3807"/>
        <v>1</v>
      </c>
    </row>
    <row r="27075" spans="1:37" x14ac:dyDescent="0.35">
      <c r="A27075">
        <v>1</v>
      </c>
      <c r="B27075">
        <v>2</v>
      </c>
      <c r="C27075">
        <v>0</v>
      </c>
      <c r="D27075">
        <v>1</v>
      </c>
      <c r="E27075">
        <v>0</v>
      </c>
      <c r="F27075">
        <v>0</v>
      </c>
      <c r="G27075">
        <v>0</v>
      </c>
      <c r="H27075">
        <v>1</v>
      </c>
      <c r="I27075">
        <v>0</v>
      </c>
      <c r="J27075">
        <v>0</v>
      </c>
      <c r="K27075">
        <v>0</v>
      </c>
      <c r="L27075">
        <v>102</v>
      </c>
      <c r="M27075">
        <v>0</v>
      </c>
      <c r="N27075">
        <v>0</v>
      </c>
      <c r="O27075">
        <v>0</v>
      </c>
      <c r="P27075">
        <v>0</v>
      </c>
      <c r="Q27075">
        <v>1</v>
      </c>
      <c r="R27075">
        <v>0</v>
      </c>
      <c r="S27075">
        <v>0</v>
      </c>
      <c r="T27075">
        <v>0</v>
      </c>
      <c r="U27075">
        <v>0</v>
      </c>
      <c r="V27075">
        <v>0</v>
      </c>
      <c r="W27075">
        <v>0</v>
      </c>
      <c r="X27075">
        <v>0</v>
      </c>
      <c r="Y27075">
        <v>0</v>
      </c>
      <c r="Z27075">
        <v>140.4</v>
      </c>
      <c r="AA27075">
        <v>0</v>
      </c>
      <c r="AB27075">
        <v>0</v>
      </c>
      <c r="AC27075">
        <f t="shared" si="3799"/>
        <v>0.45002766428895269</v>
      </c>
      <c r="AD27075">
        <f t="shared" si="3800"/>
        <v>1.5683555723317666</v>
      </c>
      <c r="AE27075">
        <f t="shared" si="3801"/>
        <v>0.61064581136165785</v>
      </c>
      <c r="AF27075">
        <f t="shared" si="3802"/>
        <v>0.40965514884061133</v>
      </c>
      <c r="AG27075">
        <f t="shared" si="3803"/>
        <v>1</v>
      </c>
      <c r="AH27075">
        <f t="shared" si="3804"/>
        <v>0</v>
      </c>
      <c r="AI27075">
        <f t="shared" si="3805"/>
        <v>1</v>
      </c>
      <c r="AJ27075">
        <f t="shared" si="3806"/>
        <v>0</v>
      </c>
      <c r="AK27075">
        <f t="shared" si="3807"/>
        <v>0</v>
      </c>
    </row>
    <row r="27076" spans="1:37" x14ac:dyDescent="0.35">
      <c r="A27076">
        <v>1</v>
      </c>
      <c r="B27076">
        <v>2</v>
      </c>
      <c r="C27076">
        <v>1</v>
      </c>
      <c r="D27076">
        <v>3</v>
      </c>
      <c r="E27076">
        <v>0</v>
      </c>
      <c r="F27076">
        <v>0</v>
      </c>
      <c r="G27076">
        <v>0</v>
      </c>
      <c r="H27076">
        <v>0</v>
      </c>
      <c r="I27076">
        <v>0</v>
      </c>
      <c r="J27076">
        <v>0</v>
      </c>
      <c r="K27076">
        <v>0</v>
      </c>
      <c r="L27076">
        <v>18</v>
      </c>
      <c r="M27076">
        <v>0</v>
      </c>
      <c r="N27076">
        <v>0</v>
      </c>
      <c r="O27076">
        <v>0</v>
      </c>
      <c r="P27076">
        <v>0</v>
      </c>
      <c r="Q27076">
        <v>0</v>
      </c>
      <c r="R27076">
        <v>0</v>
      </c>
      <c r="S27076">
        <v>0</v>
      </c>
      <c r="T27076">
        <v>1</v>
      </c>
      <c r="U27076">
        <v>0</v>
      </c>
      <c r="V27076">
        <v>0</v>
      </c>
      <c r="W27076">
        <v>0</v>
      </c>
      <c r="X27076">
        <v>0</v>
      </c>
      <c r="Y27076">
        <v>0</v>
      </c>
      <c r="Z27076">
        <v>112.72</v>
      </c>
      <c r="AA27076">
        <v>1</v>
      </c>
      <c r="AB27076">
        <v>0</v>
      </c>
      <c r="AC27076">
        <f t="shared" si="3799"/>
        <v>-2.1569642223818732</v>
      </c>
      <c r="AD27076">
        <f t="shared" si="3800"/>
        <v>0.11567575441250798</v>
      </c>
      <c r="AE27076">
        <f t="shared" si="3801"/>
        <v>0.1036822337986725</v>
      </c>
      <c r="AF27076">
        <f t="shared" si="3802"/>
        <v>4.7537995201721743E-2</v>
      </c>
      <c r="AG27076">
        <f t="shared" si="3803"/>
        <v>0</v>
      </c>
      <c r="AH27076">
        <f t="shared" si="3804"/>
        <v>0</v>
      </c>
      <c r="AI27076">
        <f t="shared" si="3805"/>
        <v>0</v>
      </c>
      <c r="AJ27076">
        <f t="shared" si="3806"/>
        <v>0</v>
      </c>
      <c r="AK27076">
        <f t="shared" si="3807"/>
        <v>1</v>
      </c>
    </row>
    <row r="27077" spans="1:37" x14ac:dyDescent="0.35">
      <c r="A27077">
        <v>1</v>
      </c>
      <c r="B27077">
        <v>3</v>
      </c>
      <c r="C27077">
        <v>0</v>
      </c>
      <c r="D27077">
        <v>4</v>
      </c>
      <c r="E27077">
        <v>0</v>
      </c>
      <c r="F27077">
        <v>0</v>
      </c>
      <c r="G27077">
        <v>0</v>
      </c>
      <c r="H27077">
        <v>1</v>
      </c>
      <c r="I27077">
        <v>0</v>
      </c>
      <c r="J27077">
        <v>0</v>
      </c>
      <c r="K27077">
        <v>0</v>
      </c>
      <c r="L27077">
        <v>56</v>
      </c>
      <c r="M27077">
        <v>0</v>
      </c>
      <c r="N27077">
        <v>0</v>
      </c>
      <c r="O27077">
        <v>0</v>
      </c>
      <c r="P27077">
        <v>0</v>
      </c>
      <c r="Q27077">
        <v>0</v>
      </c>
      <c r="R27077">
        <v>1</v>
      </c>
      <c r="S27077">
        <v>0</v>
      </c>
      <c r="T27077">
        <v>0</v>
      </c>
      <c r="U27077">
        <v>0</v>
      </c>
      <c r="V27077">
        <v>0</v>
      </c>
      <c r="W27077">
        <v>0</v>
      </c>
      <c r="X27077">
        <v>0</v>
      </c>
      <c r="Y27077">
        <v>0</v>
      </c>
      <c r="Z27077">
        <v>168.3</v>
      </c>
      <c r="AA27077">
        <v>0</v>
      </c>
      <c r="AB27077">
        <v>1</v>
      </c>
      <c r="AC27077">
        <f t="shared" si="3799"/>
        <v>1.1820243176806922</v>
      </c>
      <c r="AD27077">
        <f t="shared" si="3800"/>
        <v>3.2609687626181301</v>
      </c>
      <c r="AE27077">
        <f t="shared" si="3801"/>
        <v>0.76531158623524953</v>
      </c>
      <c r="AF27077">
        <f t="shared" si="3802"/>
        <v>0.11616171173268576</v>
      </c>
      <c r="AG27077">
        <f t="shared" si="3803"/>
        <v>1</v>
      </c>
      <c r="AH27077">
        <f t="shared" si="3804"/>
        <v>1</v>
      </c>
      <c r="AI27077">
        <f t="shared" si="3805"/>
        <v>0</v>
      </c>
      <c r="AJ27077">
        <f t="shared" si="3806"/>
        <v>0</v>
      </c>
      <c r="AK27077">
        <f t="shared" si="3807"/>
        <v>0</v>
      </c>
    </row>
    <row r="27078" spans="1:37" x14ac:dyDescent="0.35">
      <c r="A27078">
        <v>1</v>
      </c>
      <c r="B27078">
        <v>1</v>
      </c>
      <c r="C27078">
        <v>0</v>
      </c>
      <c r="D27078">
        <v>3</v>
      </c>
      <c r="E27078">
        <v>0</v>
      </c>
      <c r="F27078">
        <v>0</v>
      </c>
      <c r="G27078">
        <v>0</v>
      </c>
      <c r="H27078">
        <v>0</v>
      </c>
      <c r="I27078">
        <v>0</v>
      </c>
      <c r="J27078">
        <v>0</v>
      </c>
      <c r="K27078">
        <v>0</v>
      </c>
      <c r="L27078">
        <v>73</v>
      </c>
      <c r="M27078">
        <v>0</v>
      </c>
      <c r="N27078">
        <v>0</v>
      </c>
      <c r="O27078">
        <v>0</v>
      </c>
      <c r="P27078">
        <v>0</v>
      </c>
      <c r="Q27078">
        <v>0</v>
      </c>
      <c r="R27078">
        <v>0</v>
      </c>
      <c r="S27078">
        <v>0</v>
      </c>
      <c r="T27078">
        <v>0</v>
      </c>
      <c r="U27078">
        <v>0</v>
      </c>
      <c r="V27078">
        <v>1</v>
      </c>
      <c r="W27078">
        <v>0</v>
      </c>
      <c r="X27078">
        <v>0</v>
      </c>
      <c r="Y27078">
        <v>0</v>
      </c>
      <c r="Z27078">
        <v>67.83</v>
      </c>
      <c r="AA27078">
        <v>0</v>
      </c>
      <c r="AB27078">
        <v>0</v>
      </c>
      <c r="AC27078">
        <f t="shared" si="3799"/>
        <v>-0.87208733160617924</v>
      </c>
      <c r="AD27078">
        <f t="shared" si="3800"/>
        <v>0.41807797047890233</v>
      </c>
      <c r="AE27078">
        <f t="shared" si="3801"/>
        <v>0.29482015741187506</v>
      </c>
      <c r="AF27078">
        <f t="shared" si="3802"/>
        <v>0.15170011040825843</v>
      </c>
      <c r="AG27078">
        <f t="shared" si="3803"/>
        <v>0</v>
      </c>
      <c r="AH27078">
        <f t="shared" si="3804"/>
        <v>0</v>
      </c>
      <c r="AI27078">
        <f t="shared" si="3805"/>
        <v>0</v>
      </c>
      <c r="AJ27078">
        <f t="shared" si="3806"/>
        <v>0</v>
      </c>
      <c r="AK27078">
        <f t="shared" si="3807"/>
        <v>1</v>
      </c>
    </row>
    <row r="27079" spans="1:37" x14ac:dyDescent="0.35">
      <c r="A27079">
        <v>1</v>
      </c>
      <c r="B27079">
        <v>2</v>
      </c>
      <c r="C27079">
        <v>0</v>
      </c>
      <c r="D27079">
        <v>3</v>
      </c>
      <c r="E27079">
        <v>0</v>
      </c>
      <c r="F27079">
        <v>0</v>
      </c>
      <c r="G27079">
        <v>0</v>
      </c>
      <c r="H27079">
        <v>1</v>
      </c>
      <c r="I27079">
        <v>0</v>
      </c>
      <c r="J27079">
        <v>0</v>
      </c>
      <c r="K27079">
        <v>0</v>
      </c>
      <c r="L27079">
        <v>56</v>
      </c>
      <c r="M27079">
        <v>0</v>
      </c>
      <c r="N27079">
        <v>0</v>
      </c>
      <c r="O27079">
        <v>0</v>
      </c>
      <c r="P27079">
        <v>1</v>
      </c>
      <c r="Q27079">
        <v>0</v>
      </c>
      <c r="R27079">
        <v>0</v>
      </c>
      <c r="S27079">
        <v>0</v>
      </c>
      <c r="T27079">
        <v>0</v>
      </c>
      <c r="U27079">
        <v>0</v>
      </c>
      <c r="V27079">
        <v>0</v>
      </c>
      <c r="W27079">
        <v>0</v>
      </c>
      <c r="X27079">
        <v>0</v>
      </c>
      <c r="Y27079">
        <v>0</v>
      </c>
      <c r="Z27079">
        <v>140.4</v>
      </c>
      <c r="AA27079">
        <v>0</v>
      </c>
      <c r="AB27079">
        <v>1</v>
      </c>
      <c r="AC27079">
        <f t="shared" si="3799"/>
        <v>0.11203073838915723</v>
      </c>
      <c r="AD27079">
        <f t="shared" si="3800"/>
        <v>1.1185472424570511</v>
      </c>
      <c r="AE27079">
        <f t="shared" si="3801"/>
        <v>0.52797842787767191</v>
      </c>
      <c r="AF27079">
        <f t="shared" si="3802"/>
        <v>0.27738382149095947</v>
      </c>
      <c r="AG27079">
        <f t="shared" si="3803"/>
        <v>1</v>
      </c>
      <c r="AH27079">
        <f t="shared" si="3804"/>
        <v>1</v>
      </c>
      <c r="AI27079">
        <f t="shared" si="3805"/>
        <v>0</v>
      </c>
      <c r="AJ27079">
        <f t="shared" si="3806"/>
        <v>0</v>
      </c>
      <c r="AK27079">
        <f t="shared" si="3807"/>
        <v>0</v>
      </c>
    </row>
    <row r="27080" spans="1:37" x14ac:dyDescent="0.35">
      <c r="A27080">
        <v>1</v>
      </c>
      <c r="B27080">
        <v>2</v>
      </c>
      <c r="C27080">
        <v>0</v>
      </c>
      <c r="D27080">
        <v>3</v>
      </c>
      <c r="E27080">
        <v>0</v>
      </c>
      <c r="F27080">
        <v>0</v>
      </c>
      <c r="G27080">
        <v>0</v>
      </c>
      <c r="H27080">
        <v>0</v>
      </c>
      <c r="I27080">
        <v>0</v>
      </c>
      <c r="J27080">
        <v>0</v>
      </c>
      <c r="K27080">
        <v>0</v>
      </c>
      <c r="L27080">
        <v>1</v>
      </c>
      <c r="M27080">
        <v>0</v>
      </c>
      <c r="N27080">
        <v>0</v>
      </c>
      <c r="O27080">
        <v>0</v>
      </c>
      <c r="P27080">
        <v>0</v>
      </c>
      <c r="Q27080">
        <v>0</v>
      </c>
      <c r="R27080">
        <v>0</v>
      </c>
      <c r="S27080">
        <v>0</v>
      </c>
      <c r="T27080">
        <v>0</v>
      </c>
      <c r="U27080">
        <v>0</v>
      </c>
      <c r="V27080">
        <v>1</v>
      </c>
      <c r="W27080">
        <v>0</v>
      </c>
      <c r="X27080">
        <v>0</v>
      </c>
      <c r="Y27080">
        <v>0</v>
      </c>
      <c r="Z27080">
        <v>80</v>
      </c>
      <c r="AA27080">
        <v>0</v>
      </c>
      <c r="AB27080">
        <v>0</v>
      </c>
      <c r="AC27080">
        <f t="shared" si="3799"/>
        <v>-1.4064482671885596</v>
      </c>
      <c r="AD27080">
        <f t="shared" si="3800"/>
        <v>0.24501195659771444</v>
      </c>
      <c r="AE27080">
        <f t="shared" si="3801"/>
        <v>0.19679486232989019</v>
      </c>
      <c r="AF27080">
        <f t="shared" si="3802"/>
        <v>9.5173522242578759E-2</v>
      </c>
      <c r="AG27080">
        <f t="shared" si="3803"/>
        <v>0</v>
      </c>
      <c r="AH27080">
        <f t="shared" si="3804"/>
        <v>0</v>
      </c>
      <c r="AI27080">
        <f t="shared" si="3805"/>
        <v>0</v>
      </c>
      <c r="AJ27080">
        <f t="shared" si="3806"/>
        <v>0</v>
      </c>
      <c r="AK27080">
        <f t="shared" si="3807"/>
        <v>1</v>
      </c>
    </row>
    <row r="27081" spans="1:37" x14ac:dyDescent="0.35">
      <c r="A27081">
        <v>1</v>
      </c>
      <c r="B27081">
        <v>2</v>
      </c>
      <c r="C27081">
        <v>0</v>
      </c>
      <c r="D27081">
        <v>2</v>
      </c>
      <c r="E27081">
        <v>0</v>
      </c>
      <c r="F27081">
        <v>0</v>
      </c>
      <c r="G27081">
        <v>0</v>
      </c>
      <c r="H27081">
        <v>0</v>
      </c>
      <c r="I27081">
        <v>0</v>
      </c>
      <c r="J27081">
        <v>0</v>
      </c>
      <c r="K27081">
        <v>0</v>
      </c>
      <c r="L27081">
        <v>3</v>
      </c>
      <c r="M27081">
        <v>0</v>
      </c>
      <c r="N27081">
        <v>0</v>
      </c>
      <c r="O27081">
        <v>0</v>
      </c>
      <c r="P27081">
        <v>0</v>
      </c>
      <c r="Q27081">
        <v>0</v>
      </c>
      <c r="R27081">
        <v>0</v>
      </c>
      <c r="S27081">
        <v>1</v>
      </c>
      <c r="T27081">
        <v>0</v>
      </c>
      <c r="U27081">
        <v>0</v>
      </c>
      <c r="V27081">
        <v>0</v>
      </c>
      <c r="W27081">
        <v>0</v>
      </c>
      <c r="X27081">
        <v>0</v>
      </c>
      <c r="Y27081">
        <v>0</v>
      </c>
      <c r="Z27081">
        <v>128</v>
      </c>
      <c r="AA27081">
        <v>1</v>
      </c>
      <c r="AB27081">
        <v>0</v>
      </c>
      <c r="AC27081">
        <f t="shared" si="3799"/>
        <v>-1.9592696110907939</v>
      </c>
      <c r="AD27081">
        <f t="shared" si="3800"/>
        <v>0.14096133993033014</v>
      </c>
      <c r="AE27081">
        <f t="shared" si="3801"/>
        <v>0.12354611413822099</v>
      </c>
      <c r="AF27081">
        <f t="shared" si="3802"/>
        <v>5.7270929133923523E-2</v>
      </c>
      <c r="AG27081">
        <f t="shared" si="3803"/>
        <v>0</v>
      </c>
      <c r="AH27081">
        <f t="shared" si="3804"/>
        <v>0</v>
      </c>
      <c r="AI27081">
        <f t="shared" si="3805"/>
        <v>0</v>
      </c>
      <c r="AJ27081">
        <f t="shared" si="3806"/>
        <v>0</v>
      </c>
      <c r="AK27081">
        <f t="shared" si="3807"/>
        <v>1</v>
      </c>
    </row>
    <row r="27082" spans="1:37" x14ac:dyDescent="0.35">
      <c r="A27082">
        <v>1</v>
      </c>
      <c r="B27082">
        <v>2</v>
      </c>
      <c r="C27082">
        <v>0</v>
      </c>
      <c r="D27082">
        <v>4</v>
      </c>
      <c r="E27082">
        <v>0</v>
      </c>
      <c r="F27082">
        <v>0</v>
      </c>
      <c r="G27082">
        <v>0</v>
      </c>
      <c r="H27082">
        <v>0</v>
      </c>
      <c r="I27082">
        <v>0</v>
      </c>
      <c r="J27082">
        <v>0</v>
      </c>
      <c r="K27082">
        <v>0</v>
      </c>
      <c r="L27082">
        <v>30</v>
      </c>
      <c r="M27082">
        <v>0</v>
      </c>
      <c r="N27082">
        <v>0</v>
      </c>
      <c r="O27082">
        <v>0</v>
      </c>
      <c r="P27082">
        <v>1</v>
      </c>
      <c r="Q27082">
        <v>0</v>
      </c>
      <c r="R27082">
        <v>0</v>
      </c>
      <c r="S27082">
        <v>0</v>
      </c>
      <c r="T27082">
        <v>0</v>
      </c>
      <c r="U27082">
        <v>0</v>
      </c>
      <c r="V27082">
        <v>0</v>
      </c>
      <c r="W27082">
        <v>0</v>
      </c>
      <c r="X27082">
        <v>0</v>
      </c>
      <c r="Y27082">
        <v>0</v>
      </c>
      <c r="Z27082">
        <v>126.9</v>
      </c>
      <c r="AA27082">
        <v>1</v>
      </c>
      <c r="AB27082">
        <v>0</v>
      </c>
      <c r="AC27082">
        <f t="shared" si="3799"/>
        <v>-1.49173095374507</v>
      </c>
      <c r="AD27082">
        <f t="shared" si="3800"/>
        <v>0.22498288333344585</v>
      </c>
      <c r="AE27082">
        <f t="shared" si="3801"/>
        <v>0.18366206286998749</v>
      </c>
      <c r="AF27082">
        <f t="shared" si="3802"/>
        <v>8.813002035298545E-2</v>
      </c>
      <c r="AG27082">
        <f t="shared" si="3803"/>
        <v>0</v>
      </c>
      <c r="AH27082">
        <f t="shared" si="3804"/>
        <v>0</v>
      </c>
      <c r="AI27082">
        <f t="shared" si="3805"/>
        <v>0</v>
      </c>
      <c r="AJ27082">
        <f t="shared" si="3806"/>
        <v>0</v>
      </c>
      <c r="AK27082">
        <f t="shared" si="3807"/>
        <v>1</v>
      </c>
    </row>
    <row r="27083" spans="1:37" x14ac:dyDescent="0.35">
      <c r="A27083">
        <v>1</v>
      </c>
      <c r="B27083">
        <v>2</v>
      </c>
      <c r="C27083">
        <v>0</v>
      </c>
      <c r="D27083">
        <v>3</v>
      </c>
      <c r="E27083">
        <v>0</v>
      </c>
      <c r="F27083">
        <v>0</v>
      </c>
      <c r="G27083">
        <v>0</v>
      </c>
      <c r="H27083">
        <v>0</v>
      </c>
      <c r="I27083">
        <v>0</v>
      </c>
      <c r="J27083">
        <v>0</v>
      </c>
      <c r="K27083">
        <v>0</v>
      </c>
      <c r="L27083">
        <v>9</v>
      </c>
      <c r="M27083">
        <v>0</v>
      </c>
      <c r="N27083">
        <v>0</v>
      </c>
      <c r="O27083">
        <v>0</v>
      </c>
      <c r="P27083">
        <v>0</v>
      </c>
      <c r="Q27083">
        <v>0</v>
      </c>
      <c r="R27083">
        <v>0</v>
      </c>
      <c r="S27083">
        <v>0</v>
      </c>
      <c r="T27083">
        <v>0</v>
      </c>
      <c r="U27083">
        <v>1</v>
      </c>
      <c r="V27083">
        <v>0</v>
      </c>
      <c r="W27083">
        <v>0</v>
      </c>
      <c r="X27083">
        <v>0</v>
      </c>
      <c r="Y27083">
        <v>0</v>
      </c>
      <c r="Z27083">
        <v>85</v>
      </c>
      <c r="AA27083">
        <v>1</v>
      </c>
      <c r="AB27083">
        <v>0</v>
      </c>
      <c r="AC27083">
        <f t="shared" si="3799"/>
        <v>-2.8450290757707117</v>
      </c>
      <c r="AD27083">
        <f t="shared" si="3800"/>
        <v>5.8132576465784389E-2</v>
      </c>
      <c r="AE27083">
        <f t="shared" si="3801"/>
        <v>5.4938840140382125E-2</v>
      </c>
      <c r="AF27083">
        <f t="shared" si="3802"/>
        <v>2.4540085109716787E-2</v>
      </c>
      <c r="AG27083">
        <f t="shared" si="3803"/>
        <v>0</v>
      </c>
      <c r="AH27083">
        <f t="shared" si="3804"/>
        <v>0</v>
      </c>
      <c r="AI27083">
        <f t="shared" si="3805"/>
        <v>0</v>
      </c>
      <c r="AJ27083">
        <f t="shared" si="3806"/>
        <v>0</v>
      </c>
      <c r="AK27083">
        <f t="shared" si="3807"/>
        <v>1</v>
      </c>
    </row>
    <row r="27084" spans="1:37" x14ac:dyDescent="0.35">
      <c r="A27084">
        <v>1</v>
      </c>
      <c r="B27084">
        <v>2</v>
      </c>
      <c r="C27084">
        <v>0</v>
      </c>
      <c r="D27084">
        <v>5</v>
      </c>
      <c r="E27084">
        <v>0</v>
      </c>
      <c r="F27084">
        <v>0</v>
      </c>
      <c r="G27084">
        <v>0</v>
      </c>
      <c r="H27084">
        <v>1</v>
      </c>
      <c r="I27084">
        <v>0</v>
      </c>
      <c r="J27084">
        <v>0</v>
      </c>
      <c r="K27084">
        <v>0</v>
      </c>
      <c r="L27084">
        <v>32</v>
      </c>
      <c r="M27084">
        <v>0</v>
      </c>
      <c r="N27084">
        <v>0</v>
      </c>
      <c r="O27084">
        <v>0</v>
      </c>
      <c r="P27084">
        <v>0</v>
      </c>
      <c r="Q27084">
        <v>0</v>
      </c>
      <c r="R27084">
        <v>0</v>
      </c>
      <c r="S27084">
        <v>0</v>
      </c>
      <c r="T27084">
        <v>0</v>
      </c>
      <c r="U27084">
        <v>1</v>
      </c>
      <c r="V27084">
        <v>0</v>
      </c>
      <c r="W27084">
        <v>0</v>
      </c>
      <c r="X27084">
        <v>0</v>
      </c>
      <c r="Y27084">
        <v>0</v>
      </c>
      <c r="Z27084">
        <v>68</v>
      </c>
      <c r="AA27084">
        <v>1</v>
      </c>
      <c r="AB27084">
        <v>0</v>
      </c>
      <c r="AC27084">
        <f t="shared" si="3799"/>
        <v>-2.7828004067943919</v>
      </c>
      <c r="AD27084">
        <f t="shared" si="3800"/>
        <v>6.1865017354483971E-2</v>
      </c>
      <c r="AE27084">
        <f t="shared" si="3801"/>
        <v>5.8260717081172551E-2</v>
      </c>
      <c r="AF27084">
        <f t="shared" si="3802"/>
        <v>2.6069313408420607E-2</v>
      </c>
      <c r="AG27084">
        <f t="shared" si="3803"/>
        <v>0</v>
      </c>
      <c r="AH27084">
        <f t="shared" si="3804"/>
        <v>0</v>
      </c>
      <c r="AI27084">
        <f t="shared" si="3805"/>
        <v>0</v>
      </c>
      <c r="AJ27084">
        <f t="shared" si="3806"/>
        <v>0</v>
      </c>
      <c r="AK27084">
        <f t="shared" si="3807"/>
        <v>1</v>
      </c>
    </row>
    <row r="27085" spans="1:37" x14ac:dyDescent="0.35">
      <c r="A27085">
        <v>1</v>
      </c>
      <c r="B27085">
        <v>2</v>
      </c>
      <c r="C27085">
        <v>0</v>
      </c>
      <c r="D27085">
        <v>1</v>
      </c>
      <c r="E27085">
        <v>0</v>
      </c>
      <c r="F27085">
        <v>0</v>
      </c>
      <c r="G27085">
        <v>0</v>
      </c>
      <c r="H27085">
        <v>1</v>
      </c>
      <c r="I27085">
        <v>0</v>
      </c>
      <c r="J27085">
        <v>0</v>
      </c>
      <c r="K27085">
        <v>0</v>
      </c>
      <c r="L27085">
        <v>0</v>
      </c>
      <c r="M27085">
        <v>0</v>
      </c>
      <c r="N27085">
        <v>0</v>
      </c>
      <c r="O27085">
        <v>0</v>
      </c>
      <c r="P27085">
        <v>1</v>
      </c>
      <c r="Q27085">
        <v>0</v>
      </c>
      <c r="R27085">
        <v>0</v>
      </c>
      <c r="S27085">
        <v>0</v>
      </c>
      <c r="T27085">
        <v>0</v>
      </c>
      <c r="U27085">
        <v>0</v>
      </c>
      <c r="V27085">
        <v>0</v>
      </c>
      <c r="W27085">
        <v>0</v>
      </c>
      <c r="X27085">
        <v>0</v>
      </c>
      <c r="Y27085">
        <v>0</v>
      </c>
      <c r="Z27085">
        <v>176</v>
      </c>
      <c r="AA27085">
        <v>1</v>
      </c>
      <c r="AB27085">
        <v>0</v>
      </c>
      <c r="AC27085">
        <f t="shared" si="3799"/>
        <v>-1.1549606308442715</v>
      </c>
      <c r="AD27085">
        <f t="shared" si="3800"/>
        <v>0.31506994069680899</v>
      </c>
      <c r="AE27085">
        <f t="shared" si="3801"/>
        <v>0.23958417035208379</v>
      </c>
      <c r="AF27085">
        <f t="shared" si="3802"/>
        <v>0.11894885096337506</v>
      </c>
      <c r="AG27085">
        <f t="shared" si="3803"/>
        <v>0</v>
      </c>
      <c r="AH27085">
        <f t="shared" si="3804"/>
        <v>0</v>
      </c>
      <c r="AI27085">
        <f t="shared" si="3805"/>
        <v>0</v>
      </c>
      <c r="AJ27085">
        <f t="shared" si="3806"/>
        <v>0</v>
      </c>
      <c r="AK27085">
        <f t="shared" si="3807"/>
        <v>1</v>
      </c>
    </row>
    <row r="27086" spans="1:37" x14ac:dyDescent="0.35">
      <c r="A27086">
        <v>1</v>
      </c>
      <c r="B27086">
        <v>2</v>
      </c>
      <c r="C27086">
        <v>0</v>
      </c>
      <c r="D27086">
        <v>3</v>
      </c>
      <c r="E27086">
        <v>0</v>
      </c>
      <c r="F27086">
        <v>0</v>
      </c>
      <c r="G27086">
        <v>0</v>
      </c>
      <c r="H27086">
        <v>0</v>
      </c>
      <c r="I27086">
        <v>0</v>
      </c>
      <c r="J27086">
        <v>0</v>
      </c>
      <c r="K27086">
        <v>0</v>
      </c>
      <c r="L27086">
        <v>55</v>
      </c>
      <c r="M27086">
        <v>0</v>
      </c>
      <c r="N27086">
        <v>0</v>
      </c>
      <c r="O27086">
        <v>1</v>
      </c>
      <c r="P27086">
        <v>0</v>
      </c>
      <c r="Q27086">
        <v>0</v>
      </c>
      <c r="R27086">
        <v>0</v>
      </c>
      <c r="S27086">
        <v>0</v>
      </c>
      <c r="T27086">
        <v>0</v>
      </c>
      <c r="U27086">
        <v>0</v>
      </c>
      <c r="V27086">
        <v>0</v>
      </c>
      <c r="W27086">
        <v>0</v>
      </c>
      <c r="X27086">
        <v>0</v>
      </c>
      <c r="Y27086">
        <v>0</v>
      </c>
      <c r="Z27086">
        <v>75</v>
      </c>
      <c r="AA27086">
        <v>1</v>
      </c>
      <c r="AB27086">
        <v>0</v>
      </c>
      <c r="AC27086">
        <f t="shared" si="3799"/>
        <v>-1.9972857218267945</v>
      </c>
      <c r="AD27086">
        <f t="shared" si="3800"/>
        <v>0.13570311982154293</v>
      </c>
      <c r="AE27086">
        <f t="shared" si="3801"/>
        <v>0.11948819850285033</v>
      </c>
      <c r="AF27086">
        <f t="shared" si="3802"/>
        <v>5.5264818810000366E-2</v>
      </c>
      <c r="AG27086">
        <f t="shared" si="3803"/>
        <v>0</v>
      </c>
      <c r="AH27086">
        <f t="shared" si="3804"/>
        <v>0</v>
      </c>
      <c r="AI27086">
        <f t="shared" si="3805"/>
        <v>0</v>
      </c>
      <c r="AJ27086">
        <f t="shared" si="3806"/>
        <v>0</v>
      </c>
      <c r="AK27086">
        <f t="shared" si="3807"/>
        <v>1</v>
      </c>
    </row>
    <row r="27087" spans="1:37" x14ac:dyDescent="0.35">
      <c r="A27087">
        <v>1</v>
      </c>
      <c r="B27087">
        <v>2</v>
      </c>
      <c r="C27087">
        <v>0</v>
      </c>
      <c r="D27087">
        <v>4</v>
      </c>
      <c r="E27087">
        <v>0</v>
      </c>
      <c r="F27087">
        <v>0</v>
      </c>
      <c r="G27087">
        <v>0</v>
      </c>
      <c r="H27087">
        <v>0</v>
      </c>
      <c r="I27087">
        <v>0</v>
      </c>
      <c r="J27087">
        <v>1</v>
      </c>
      <c r="K27087">
        <v>0</v>
      </c>
      <c r="L27087">
        <v>5</v>
      </c>
      <c r="M27087">
        <v>0</v>
      </c>
      <c r="N27087">
        <v>0</v>
      </c>
      <c r="O27087">
        <v>0</v>
      </c>
      <c r="P27087">
        <v>0</v>
      </c>
      <c r="Q27087">
        <v>0</v>
      </c>
      <c r="R27087">
        <v>0</v>
      </c>
      <c r="S27087">
        <v>1</v>
      </c>
      <c r="T27087">
        <v>0</v>
      </c>
      <c r="U27087">
        <v>0</v>
      </c>
      <c r="V27087">
        <v>0</v>
      </c>
      <c r="W27087">
        <v>0</v>
      </c>
      <c r="X27087">
        <v>0</v>
      </c>
      <c r="Y27087">
        <v>0</v>
      </c>
      <c r="Z27087">
        <v>155.25</v>
      </c>
      <c r="AA27087">
        <v>1</v>
      </c>
      <c r="AB27087">
        <v>0</v>
      </c>
      <c r="AC27087">
        <f t="shared" si="3799"/>
        <v>-2.2273580670032276</v>
      </c>
      <c r="AD27087">
        <f t="shared" si="3800"/>
        <v>0.10781288863815815</v>
      </c>
      <c r="AE27087">
        <f t="shared" si="3801"/>
        <v>9.7320485926728345E-2</v>
      </c>
      <c r="AF27087">
        <f t="shared" si="3802"/>
        <v>4.4466413556530408E-2</v>
      </c>
      <c r="AG27087">
        <f t="shared" si="3803"/>
        <v>0</v>
      </c>
      <c r="AH27087">
        <f t="shared" si="3804"/>
        <v>0</v>
      </c>
      <c r="AI27087">
        <f t="shared" si="3805"/>
        <v>0</v>
      </c>
      <c r="AJ27087">
        <f t="shared" si="3806"/>
        <v>0</v>
      </c>
      <c r="AK27087">
        <f t="shared" si="3807"/>
        <v>1</v>
      </c>
    </row>
    <row r="27088" spans="1:37" x14ac:dyDescent="0.35">
      <c r="A27088">
        <v>1</v>
      </c>
      <c r="B27088">
        <v>2</v>
      </c>
      <c r="C27088">
        <v>0</v>
      </c>
      <c r="D27088">
        <v>4</v>
      </c>
      <c r="E27088">
        <v>0</v>
      </c>
      <c r="F27088">
        <v>0</v>
      </c>
      <c r="G27088">
        <v>0</v>
      </c>
      <c r="H27088">
        <v>0</v>
      </c>
      <c r="I27088">
        <v>0</v>
      </c>
      <c r="J27088">
        <v>0</v>
      </c>
      <c r="K27088">
        <v>0</v>
      </c>
      <c r="L27088">
        <v>121</v>
      </c>
      <c r="M27088">
        <v>0</v>
      </c>
      <c r="N27088">
        <v>0</v>
      </c>
      <c r="O27088">
        <v>0</v>
      </c>
      <c r="P27088">
        <v>0</v>
      </c>
      <c r="Q27088">
        <v>0</v>
      </c>
      <c r="R27088">
        <v>0</v>
      </c>
      <c r="S27088">
        <v>0</v>
      </c>
      <c r="T27088">
        <v>1</v>
      </c>
      <c r="U27088">
        <v>0</v>
      </c>
      <c r="V27088">
        <v>0</v>
      </c>
      <c r="W27088">
        <v>0</v>
      </c>
      <c r="X27088">
        <v>0</v>
      </c>
      <c r="Y27088">
        <v>0</v>
      </c>
      <c r="Z27088">
        <v>129.6</v>
      </c>
      <c r="AA27088">
        <v>1</v>
      </c>
      <c r="AB27088">
        <v>0</v>
      </c>
      <c r="AC27088">
        <f t="shared" si="3799"/>
        <v>-0.56313617003352823</v>
      </c>
      <c r="AD27088">
        <f t="shared" si="3800"/>
        <v>0.5694204612468261</v>
      </c>
      <c r="AE27088">
        <f t="shared" si="3801"/>
        <v>0.362822121481996</v>
      </c>
      <c r="AF27088">
        <f t="shared" si="3802"/>
        <v>0.19573931040438389</v>
      </c>
      <c r="AG27088">
        <f t="shared" si="3803"/>
        <v>0</v>
      </c>
      <c r="AH27088">
        <f t="shared" si="3804"/>
        <v>0</v>
      </c>
      <c r="AI27088">
        <f t="shared" si="3805"/>
        <v>0</v>
      </c>
      <c r="AJ27088">
        <f t="shared" si="3806"/>
        <v>0</v>
      </c>
      <c r="AK27088">
        <f t="shared" si="3807"/>
        <v>1</v>
      </c>
    </row>
    <row r="27089" spans="1:37" x14ac:dyDescent="0.35">
      <c r="A27089">
        <v>1</v>
      </c>
      <c r="B27089">
        <v>2</v>
      </c>
      <c r="C27089">
        <v>0</v>
      </c>
      <c r="D27089">
        <v>6</v>
      </c>
      <c r="E27089">
        <v>0</v>
      </c>
      <c r="F27089">
        <v>0</v>
      </c>
      <c r="G27089">
        <v>0</v>
      </c>
      <c r="H27089">
        <v>1</v>
      </c>
      <c r="I27089">
        <v>0</v>
      </c>
      <c r="J27089">
        <v>0</v>
      </c>
      <c r="K27089">
        <v>0</v>
      </c>
      <c r="L27089">
        <v>36</v>
      </c>
      <c r="M27089">
        <v>0</v>
      </c>
      <c r="N27089">
        <v>1</v>
      </c>
      <c r="O27089">
        <v>0</v>
      </c>
      <c r="P27089">
        <v>0</v>
      </c>
      <c r="Q27089">
        <v>0</v>
      </c>
      <c r="R27089">
        <v>0</v>
      </c>
      <c r="S27089">
        <v>0</v>
      </c>
      <c r="T27089">
        <v>0</v>
      </c>
      <c r="U27089">
        <v>0</v>
      </c>
      <c r="V27089">
        <v>0</v>
      </c>
      <c r="W27089">
        <v>0</v>
      </c>
      <c r="X27089">
        <v>0</v>
      </c>
      <c r="Y27089">
        <v>0</v>
      </c>
      <c r="Z27089">
        <v>125.1</v>
      </c>
      <c r="AA27089">
        <v>1</v>
      </c>
      <c r="AB27089">
        <v>1</v>
      </c>
      <c r="AC27089">
        <f t="shared" ref="AC27089:AC27152" si="3808">SUMPRODUCT($A$14:$AA$14,A27089:AA27089)</f>
        <v>-0.69404551380565227</v>
      </c>
      <c r="AD27089">
        <f t="shared" ref="AD27089:AD27152" si="3809">EXP(AC27089)</f>
        <v>0.49955103506740206</v>
      </c>
      <c r="AE27089">
        <f t="shared" ref="AE27089:AE27152" si="3810">AD27089/(AD27089+1)</f>
        <v>0.33313373362110887</v>
      </c>
      <c r="AF27089">
        <f t="shared" ref="AF27089:AF27152" si="3811">-AB27089*LOG(AE27089)-(1-AB27089)*LOG(1-AE27089)</f>
        <v>0.4773813877719868</v>
      </c>
      <c r="AG27089">
        <f t="shared" ref="AG27089:AG27152" si="3812">IF(AE27089&gt;$AG$14,1,0)</f>
        <v>0</v>
      </c>
      <c r="AH27089">
        <f t="shared" ref="AH27089:AH27152" si="3813">IF(AND(AB27089=1,AG27089=1),1,0)</f>
        <v>0</v>
      </c>
      <c r="AI27089">
        <f t="shared" ref="AI27089:AI27152" si="3814">IF(AND(AB27089=0,AG27089=1),1,0)</f>
        <v>0</v>
      </c>
      <c r="AJ27089">
        <f t="shared" ref="AJ27089:AJ27152" si="3815">IF(AND(AB27089=1,AG27089=0),1,0)</f>
        <v>1</v>
      </c>
      <c r="AK27089">
        <f t="shared" ref="AK27089:AK27152" si="3816">IF(AND(AB27089=0,AG27089=0),1,0)</f>
        <v>0</v>
      </c>
    </row>
    <row r="27090" spans="1:37" x14ac:dyDescent="0.35">
      <c r="A27090">
        <v>1</v>
      </c>
      <c r="B27090">
        <v>3</v>
      </c>
      <c r="C27090">
        <v>0</v>
      </c>
      <c r="D27090">
        <v>2</v>
      </c>
      <c r="E27090">
        <v>0</v>
      </c>
      <c r="F27090">
        <v>0</v>
      </c>
      <c r="G27090">
        <v>0</v>
      </c>
      <c r="H27090">
        <v>1</v>
      </c>
      <c r="I27090">
        <v>0</v>
      </c>
      <c r="J27090">
        <v>0</v>
      </c>
      <c r="K27090">
        <v>0</v>
      </c>
      <c r="L27090">
        <v>114</v>
      </c>
      <c r="M27090">
        <v>0</v>
      </c>
      <c r="N27090">
        <v>0</v>
      </c>
      <c r="O27090">
        <v>0</v>
      </c>
      <c r="P27090">
        <v>0</v>
      </c>
      <c r="Q27090">
        <v>0</v>
      </c>
      <c r="R27090">
        <v>0</v>
      </c>
      <c r="S27090">
        <v>1</v>
      </c>
      <c r="T27090">
        <v>0</v>
      </c>
      <c r="U27090">
        <v>0</v>
      </c>
      <c r="V27090">
        <v>0</v>
      </c>
      <c r="W27090">
        <v>0</v>
      </c>
      <c r="X27090">
        <v>0</v>
      </c>
      <c r="Y27090">
        <v>0</v>
      </c>
      <c r="Z27090">
        <v>137.69999999999999</v>
      </c>
      <c r="AA27090">
        <v>0</v>
      </c>
      <c r="AB27090">
        <v>0</v>
      </c>
      <c r="AC27090">
        <f t="shared" si="3808"/>
        <v>0.96402658599682889</v>
      </c>
      <c r="AD27090">
        <f t="shared" si="3809"/>
        <v>2.6222338945498698</v>
      </c>
      <c r="AE27090">
        <f t="shared" si="3810"/>
        <v>0.7239272699908661</v>
      </c>
      <c r="AF27090">
        <f t="shared" si="3811"/>
        <v>0.55897649010634076</v>
      </c>
      <c r="AG27090">
        <f t="shared" si="3812"/>
        <v>1</v>
      </c>
      <c r="AH27090">
        <f t="shared" si="3813"/>
        <v>0</v>
      </c>
      <c r="AI27090">
        <f t="shared" si="3814"/>
        <v>1</v>
      </c>
      <c r="AJ27090">
        <f t="shared" si="3815"/>
        <v>0</v>
      </c>
      <c r="AK27090">
        <f t="shared" si="3816"/>
        <v>0</v>
      </c>
    </row>
    <row r="27091" spans="1:37" x14ac:dyDescent="0.35">
      <c r="A27091">
        <v>1</v>
      </c>
      <c r="B27091">
        <v>1</v>
      </c>
      <c r="C27091">
        <v>0</v>
      </c>
      <c r="D27091">
        <v>5</v>
      </c>
      <c r="E27091">
        <v>0</v>
      </c>
      <c r="F27091">
        <v>0</v>
      </c>
      <c r="G27091">
        <v>0</v>
      </c>
      <c r="H27091">
        <v>0</v>
      </c>
      <c r="I27091">
        <v>0</v>
      </c>
      <c r="J27091">
        <v>0</v>
      </c>
      <c r="K27091">
        <v>0</v>
      </c>
      <c r="L27091">
        <v>336</v>
      </c>
      <c r="M27091">
        <v>0</v>
      </c>
      <c r="N27091">
        <v>0</v>
      </c>
      <c r="O27091">
        <v>0</v>
      </c>
      <c r="P27091">
        <v>0</v>
      </c>
      <c r="Q27091">
        <v>0</v>
      </c>
      <c r="R27091">
        <v>0</v>
      </c>
      <c r="S27091">
        <v>0</v>
      </c>
      <c r="T27091">
        <v>1</v>
      </c>
      <c r="U27091">
        <v>0</v>
      </c>
      <c r="V27091">
        <v>0</v>
      </c>
      <c r="W27091">
        <v>0</v>
      </c>
      <c r="X27091">
        <v>0</v>
      </c>
      <c r="Y27091">
        <v>0</v>
      </c>
      <c r="Z27091">
        <v>70</v>
      </c>
      <c r="AA27091">
        <v>0</v>
      </c>
      <c r="AB27091">
        <v>0</v>
      </c>
      <c r="AC27091">
        <f t="shared" si="3808"/>
        <v>2.0441007964353464</v>
      </c>
      <c r="AD27091">
        <f t="shared" si="3809"/>
        <v>7.7222115748358897</v>
      </c>
      <c r="AE27091">
        <f t="shared" si="3810"/>
        <v>0.88535017851607045</v>
      </c>
      <c r="AF27091">
        <f t="shared" si="3811"/>
        <v>0.94062661715388263</v>
      </c>
      <c r="AG27091">
        <f t="shared" si="3812"/>
        <v>1</v>
      </c>
      <c r="AH27091">
        <f t="shared" si="3813"/>
        <v>0</v>
      </c>
      <c r="AI27091">
        <f t="shared" si="3814"/>
        <v>1</v>
      </c>
      <c r="AJ27091">
        <f t="shared" si="3815"/>
        <v>0</v>
      </c>
      <c r="AK27091">
        <f t="shared" si="3816"/>
        <v>0</v>
      </c>
    </row>
    <row r="27092" spans="1:37" x14ac:dyDescent="0.35">
      <c r="A27092">
        <v>1</v>
      </c>
      <c r="B27092">
        <v>2</v>
      </c>
      <c r="C27092">
        <v>0</v>
      </c>
      <c r="D27092">
        <v>2</v>
      </c>
      <c r="E27092">
        <v>0</v>
      </c>
      <c r="F27092">
        <v>0</v>
      </c>
      <c r="G27092">
        <v>0</v>
      </c>
      <c r="H27092">
        <v>0</v>
      </c>
      <c r="I27092">
        <v>0</v>
      </c>
      <c r="J27092">
        <v>0</v>
      </c>
      <c r="K27092">
        <v>0</v>
      </c>
      <c r="L27092">
        <v>69</v>
      </c>
      <c r="M27092">
        <v>0</v>
      </c>
      <c r="N27092">
        <v>0</v>
      </c>
      <c r="O27092">
        <v>0</v>
      </c>
      <c r="P27092">
        <v>0</v>
      </c>
      <c r="Q27092">
        <v>0</v>
      </c>
      <c r="R27092">
        <v>0</v>
      </c>
      <c r="S27092">
        <v>0</v>
      </c>
      <c r="T27092">
        <v>1</v>
      </c>
      <c r="U27092">
        <v>0</v>
      </c>
      <c r="V27092">
        <v>0</v>
      </c>
      <c r="W27092">
        <v>0</v>
      </c>
      <c r="X27092">
        <v>0</v>
      </c>
      <c r="Y27092">
        <v>0</v>
      </c>
      <c r="Z27092">
        <v>106</v>
      </c>
      <c r="AA27092">
        <v>0</v>
      </c>
      <c r="AB27092">
        <v>0</v>
      </c>
      <c r="AC27092">
        <f t="shared" si="3808"/>
        <v>-0.87786867835129678</v>
      </c>
      <c r="AD27092">
        <f t="shared" si="3809"/>
        <v>0.41566789023272926</v>
      </c>
      <c r="AE27092">
        <f t="shared" si="3810"/>
        <v>0.29361963572147942</v>
      </c>
      <c r="AF27092">
        <f t="shared" si="3811"/>
        <v>0.15096138163322065</v>
      </c>
      <c r="AG27092">
        <f t="shared" si="3812"/>
        <v>0</v>
      </c>
      <c r="AH27092">
        <f t="shared" si="3813"/>
        <v>0</v>
      </c>
      <c r="AI27092">
        <f t="shared" si="3814"/>
        <v>0</v>
      </c>
      <c r="AJ27092">
        <f t="shared" si="3815"/>
        <v>0</v>
      </c>
      <c r="AK27092">
        <f t="shared" si="3816"/>
        <v>1</v>
      </c>
    </row>
    <row r="27093" spans="1:37" x14ac:dyDescent="0.35">
      <c r="A27093">
        <v>1</v>
      </c>
      <c r="B27093">
        <v>2</v>
      </c>
      <c r="C27093">
        <v>0</v>
      </c>
      <c r="D27093">
        <v>2</v>
      </c>
      <c r="E27093">
        <v>0</v>
      </c>
      <c r="F27093">
        <v>0</v>
      </c>
      <c r="G27093">
        <v>0</v>
      </c>
      <c r="H27093">
        <v>0</v>
      </c>
      <c r="I27093">
        <v>0</v>
      </c>
      <c r="J27093">
        <v>0</v>
      </c>
      <c r="K27093">
        <v>0</v>
      </c>
      <c r="L27093">
        <v>74</v>
      </c>
      <c r="M27093">
        <v>0</v>
      </c>
      <c r="N27093">
        <v>0</v>
      </c>
      <c r="O27093">
        <v>0</v>
      </c>
      <c r="P27093">
        <v>0</v>
      </c>
      <c r="Q27093">
        <v>0</v>
      </c>
      <c r="R27093">
        <v>0</v>
      </c>
      <c r="S27093">
        <v>0</v>
      </c>
      <c r="T27093">
        <v>1</v>
      </c>
      <c r="U27093">
        <v>0</v>
      </c>
      <c r="V27093">
        <v>0</v>
      </c>
      <c r="W27093">
        <v>0</v>
      </c>
      <c r="X27093">
        <v>0</v>
      </c>
      <c r="Y27093">
        <v>0</v>
      </c>
      <c r="Z27093">
        <v>109</v>
      </c>
      <c r="AA27093">
        <v>0</v>
      </c>
      <c r="AB27093">
        <v>0</v>
      </c>
      <c r="AC27093">
        <f t="shared" si="3808"/>
        <v>-0.74317274919324916</v>
      </c>
      <c r="AD27093">
        <f t="shared" si="3809"/>
        <v>0.47560255158765197</v>
      </c>
      <c r="AE27093">
        <f t="shared" si="3810"/>
        <v>0.3223107408400282</v>
      </c>
      <c r="AF27093">
        <f t="shared" si="3811"/>
        <v>0.16896939753028717</v>
      </c>
      <c r="AG27093">
        <f t="shared" si="3812"/>
        <v>0</v>
      </c>
      <c r="AH27093">
        <f t="shared" si="3813"/>
        <v>0</v>
      </c>
      <c r="AI27093">
        <f t="shared" si="3814"/>
        <v>0</v>
      </c>
      <c r="AJ27093">
        <f t="shared" si="3815"/>
        <v>0</v>
      </c>
      <c r="AK27093">
        <f t="shared" si="3816"/>
        <v>1</v>
      </c>
    </row>
    <row r="27094" spans="1:37" x14ac:dyDescent="0.35">
      <c r="A27094">
        <v>1</v>
      </c>
      <c r="B27094">
        <v>3</v>
      </c>
      <c r="C27094">
        <v>0</v>
      </c>
      <c r="D27094">
        <v>7</v>
      </c>
      <c r="E27094">
        <v>0</v>
      </c>
      <c r="F27094">
        <v>0</v>
      </c>
      <c r="G27094">
        <v>0</v>
      </c>
      <c r="H27094">
        <v>0</v>
      </c>
      <c r="I27094">
        <v>0</v>
      </c>
      <c r="J27094">
        <v>0</v>
      </c>
      <c r="K27094">
        <v>0</v>
      </c>
      <c r="L27094">
        <v>231</v>
      </c>
      <c r="M27094">
        <v>0</v>
      </c>
      <c r="N27094">
        <v>0</v>
      </c>
      <c r="O27094">
        <v>0</v>
      </c>
      <c r="P27094">
        <v>0</v>
      </c>
      <c r="Q27094">
        <v>0</v>
      </c>
      <c r="R27094">
        <v>0</v>
      </c>
      <c r="S27094">
        <v>1</v>
      </c>
      <c r="T27094">
        <v>0</v>
      </c>
      <c r="U27094">
        <v>0</v>
      </c>
      <c r="V27094">
        <v>0</v>
      </c>
      <c r="W27094">
        <v>0</v>
      </c>
      <c r="X27094">
        <v>0</v>
      </c>
      <c r="Y27094">
        <v>0</v>
      </c>
      <c r="Z27094">
        <v>96.9</v>
      </c>
      <c r="AA27094">
        <v>2</v>
      </c>
      <c r="AB27094">
        <v>0</v>
      </c>
      <c r="AC27094">
        <f t="shared" si="3808"/>
        <v>-4.4783901831145556E-2</v>
      </c>
      <c r="AD27094">
        <f t="shared" si="3809"/>
        <v>0.95620409346174673</v>
      </c>
      <c r="AE27094">
        <f t="shared" si="3810"/>
        <v>0.48880589538570307</v>
      </c>
      <c r="AF27094">
        <f t="shared" si="3811"/>
        <v>0.2914141633556091</v>
      </c>
      <c r="AG27094">
        <f t="shared" si="3812"/>
        <v>0</v>
      </c>
      <c r="AH27094">
        <f t="shared" si="3813"/>
        <v>0</v>
      </c>
      <c r="AI27094">
        <f t="shared" si="3814"/>
        <v>0</v>
      </c>
      <c r="AJ27094">
        <f t="shared" si="3815"/>
        <v>0</v>
      </c>
      <c r="AK27094">
        <f t="shared" si="3816"/>
        <v>1</v>
      </c>
    </row>
    <row r="27095" spans="1:37" x14ac:dyDescent="0.35">
      <c r="A27095">
        <v>1</v>
      </c>
      <c r="B27095">
        <v>1</v>
      </c>
      <c r="C27095">
        <v>0</v>
      </c>
      <c r="D27095">
        <v>3</v>
      </c>
      <c r="E27095">
        <v>0</v>
      </c>
      <c r="F27095">
        <v>0</v>
      </c>
      <c r="G27095">
        <v>0</v>
      </c>
      <c r="H27095">
        <v>0</v>
      </c>
      <c r="I27095">
        <v>0</v>
      </c>
      <c r="J27095">
        <v>0</v>
      </c>
      <c r="K27095">
        <v>0</v>
      </c>
      <c r="L27095">
        <v>71</v>
      </c>
      <c r="M27095">
        <v>0</v>
      </c>
      <c r="N27095">
        <v>0</v>
      </c>
      <c r="O27095">
        <v>0</v>
      </c>
      <c r="P27095">
        <v>0</v>
      </c>
      <c r="Q27095">
        <v>1</v>
      </c>
      <c r="R27095">
        <v>0</v>
      </c>
      <c r="S27095">
        <v>0</v>
      </c>
      <c r="T27095">
        <v>0</v>
      </c>
      <c r="U27095">
        <v>0</v>
      </c>
      <c r="V27095">
        <v>0</v>
      </c>
      <c r="W27095">
        <v>0</v>
      </c>
      <c r="X27095">
        <v>0</v>
      </c>
      <c r="Y27095">
        <v>0</v>
      </c>
      <c r="Z27095">
        <v>120</v>
      </c>
      <c r="AA27095">
        <v>0</v>
      </c>
      <c r="AB27095">
        <v>0</v>
      </c>
      <c r="AC27095">
        <f t="shared" si="3808"/>
        <v>-0.32385551515885025</v>
      </c>
      <c r="AD27095">
        <f t="shared" si="3809"/>
        <v>0.7233547486258266</v>
      </c>
      <c r="AE27095">
        <f t="shared" si="3810"/>
        <v>0.4197364177065791</v>
      </c>
      <c r="AF27095">
        <f t="shared" si="3811"/>
        <v>0.23637468517441812</v>
      </c>
      <c r="AG27095">
        <f t="shared" si="3812"/>
        <v>0</v>
      </c>
      <c r="AH27095">
        <f t="shared" si="3813"/>
        <v>0</v>
      </c>
      <c r="AI27095">
        <f t="shared" si="3814"/>
        <v>0</v>
      </c>
      <c r="AJ27095">
        <f t="shared" si="3815"/>
        <v>0</v>
      </c>
      <c r="AK27095">
        <f t="shared" si="3816"/>
        <v>1</v>
      </c>
    </row>
    <row r="27096" spans="1:37" x14ac:dyDescent="0.35">
      <c r="A27096">
        <v>1</v>
      </c>
      <c r="B27096">
        <v>2</v>
      </c>
      <c r="C27096">
        <v>0</v>
      </c>
      <c r="D27096">
        <v>3</v>
      </c>
      <c r="E27096">
        <v>0</v>
      </c>
      <c r="F27096">
        <v>0</v>
      </c>
      <c r="G27096">
        <v>0</v>
      </c>
      <c r="H27096">
        <v>0</v>
      </c>
      <c r="I27096">
        <v>0</v>
      </c>
      <c r="J27096">
        <v>0</v>
      </c>
      <c r="K27096">
        <v>0</v>
      </c>
      <c r="L27096">
        <v>90</v>
      </c>
      <c r="M27096">
        <v>0</v>
      </c>
      <c r="N27096">
        <v>0</v>
      </c>
      <c r="O27096">
        <v>0</v>
      </c>
      <c r="P27096">
        <v>0</v>
      </c>
      <c r="Q27096">
        <v>0</v>
      </c>
      <c r="R27096">
        <v>0</v>
      </c>
      <c r="S27096">
        <v>0</v>
      </c>
      <c r="T27096">
        <v>0</v>
      </c>
      <c r="U27096">
        <v>0</v>
      </c>
      <c r="V27096">
        <v>0</v>
      </c>
      <c r="W27096">
        <v>1</v>
      </c>
      <c r="X27096">
        <v>0</v>
      </c>
      <c r="Y27096">
        <v>0</v>
      </c>
      <c r="Z27096">
        <v>93.6</v>
      </c>
      <c r="AA27096">
        <v>1</v>
      </c>
      <c r="AB27096">
        <v>0</v>
      </c>
      <c r="AC27096">
        <f t="shared" si="3808"/>
        <v>-2.7040646602481822</v>
      </c>
      <c r="AD27096">
        <f t="shared" si="3809"/>
        <v>6.6932899578927355E-2</v>
      </c>
      <c r="AE27096">
        <f t="shared" si="3810"/>
        <v>6.2733935381824757E-2</v>
      </c>
      <c r="AF27096">
        <f t="shared" si="3811"/>
        <v>2.8137107091808857E-2</v>
      </c>
      <c r="AG27096">
        <f t="shared" si="3812"/>
        <v>0</v>
      </c>
      <c r="AH27096">
        <f t="shared" si="3813"/>
        <v>0</v>
      </c>
      <c r="AI27096">
        <f t="shared" si="3814"/>
        <v>0</v>
      </c>
      <c r="AJ27096">
        <f t="shared" si="3815"/>
        <v>0</v>
      </c>
      <c r="AK27096">
        <f t="shared" si="3816"/>
        <v>1</v>
      </c>
    </row>
    <row r="27097" spans="1:37" x14ac:dyDescent="0.35">
      <c r="A27097">
        <v>1</v>
      </c>
      <c r="B27097">
        <v>3</v>
      </c>
      <c r="C27097">
        <v>0</v>
      </c>
      <c r="D27097">
        <v>7</v>
      </c>
      <c r="E27097">
        <v>1</v>
      </c>
      <c r="F27097">
        <v>0</v>
      </c>
      <c r="G27097">
        <v>0</v>
      </c>
      <c r="H27097">
        <v>1</v>
      </c>
      <c r="I27097">
        <v>0</v>
      </c>
      <c r="J27097">
        <v>0</v>
      </c>
      <c r="K27097">
        <v>0</v>
      </c>
      <c r="L27097">
        <v>106</v>
      </c>
      <c r="M27097">
        <v>0</v>
      </c>
      <c r="N27097">
        <v>0</v>
      </c>
      <c r="O27097">
        <v>0</v>
      </c>
      <c r="P27097">
        <v>0</v>
      </c>
      <c r="Q27097">
        <v>0</v>
      </c>
      <c r="R27097">
        <v>0</v>
      </c>
      <c r="S27097">
        <v>0</v>
      </c>
      <c r="T27097">
        <v>0</v>
      </c>
      <c r="U27097">
        <v>0</v>
      </c>
      <c r="V27097">
        <v>0</v>
      </c>
      <c r="W27097">
        <v>1</v>
      </c>
      <c r="X27097">
        <v>0</v>
      </c>
      <c r="Y27097">
        <v>0</v>
      </c>
      <c r="Z27097">
        <v>128</v>
      </c>
      <c r="AA27097">
        <v>2</v>
      </c>
      <c r="AB27097">
        <v>0</v>
      </c>
      <c r="AC27097">
        <f t="shared" si="3808"/>
        <v>-3.7957925185006567</v>
      </c>
      <c r="AD27097">
        <f t="shared" si="3809"/>
        <v>2.2465094756656798E-2</v>
      </c>
      <c r="AE27097">
        <f t="shared" si="3810"/>
        <v>2.1971502862895693E-2</v>
      </c>
      <c r="AF27097">
        <f t="shared" si="3811"/>
        <v>9.6484908472771781E-3</v>
      </c>
      <c r="AG27097">
        <f t="shared" si="3812"/>
        <v>0</v>
      </c>
      <c r="AH27097">
        <f t="shared" si="3813"/>
        <v>0</v>
      </c>
      <c r="AI27097">
        <f t="shared" si="3814"/>
        <v>0</v>
      </c>
      <c r="AJ27097">
        <f t="shared" si="3815"/>
        <v>0</v>
      </c>
      <c r="AK27097">
        <f t="shared" si="3816"/>
        <v>1</v>
      </c>
    </row>
    <row r="27098" spans="1:37" x14ac:dyDescent="0.35">
      <c r="A27098">
        <v>1</v>
      </c>
      <c r="B27098">
        <v>2</v>
      </c>
      <c r="C27098">
        <v>0</v>
      </c>
      <c r="D27098">
        <v>2</v>
      </c>
      <c r="E27098">
        <v>0</v>
      </c>
      <c r="F27098">
        <v>0</v>
      </c>
      <c r="G27098">
        <v>0</v>
      </c>
      <c r="H27098">
        <v>0</v>
      </c>
      <c r="I27098">
        <v>0</v>
      </c>
      <c r="J27098">
        <v>0</v>
      </c>
      <c r="K27098">
        <v>0</v>
      </c>
      <c r="L27098">
        <v>292</v>
      </c>
      <c r="M27098">
        <v>0</v>
      </c>
      <c r="N27098">
        <v>0</v>
      </c>
      <c r="O27098">
        <v>0</v>
      </c>
      <c r="P27098">
        <v>0</v>
      </c>
      <c r="Q27098">
        <v>0</v>
      </c>
      <c r="R27098">
        <v>1</v>
      </c>
      <c r="S27098">
        <v>0</v>
      </c>
      <c r="T27098">
        <v>0</v>
      </c>
      <c r="U27098">
        <v>0</v>
      </c>
      <c r="V27098">
        <v>0</v>
      </c>
      <c r="W27098">
        <v>0</v>
      </c>
      <c r="X27098">
        <v>0</v>
      </c>
      <c r="Y27098">
        <v>0</v>
      </c>
      <c r="Z27098">
        <v>115</v>
      </c>
      <c r="AA27098">
        <v>0</v>
      </c>
      <c r="AB27098">
        <v>1</v>
      </c>
      <c r="AC27098">
        <f t="shared" si="3808"/>
        <v>2.8653421606731748</v>
      </c>
      <c r="AD27098">
        <f t="shared" si="3809"/>
        <v>17.555058827830106</v>
      </c>
      <c r="AE27098">
        <f t="shared" si="3810"/>
        <v>0.94610634171096597</v>
      </c>
      <c r="AF27098">
        <f t="shared" si="3811"/>
        <v>2.4060046449509837E-2</v>
      </c>
      <c r="AG27098">
        <f t="shared" si="3812"/>
        <v>1</v>
      </c>
      <c r="AH27098">
        <f t="shared" si="3813"/>
        <v>1</v>
      </c>
      <c r="AI27098">
        <f t="shared" si="3814"/>
        <v>0</v>
      </c>
      <c r="AJ27098">
        <f t="shared" si="3815"/>
        <v>0</v>
      </c>
      <c r="AK27098">
        <f t="shared" si="3816"/>
        <v>0</v>
      </c>
    </row>
    <row r="27099" spans="1:37" x14ac:dyDescent="0.35">
      <c r="A27099">
        <v>1</v>
      </c>
      <c r="B27099">
        <v>2</v>
      </c>
      <c r="C27099">
        <v>0</v>
      </c>
      <c r="D27099">
        <v>1</v>
      </c>
      <c r="E27099">
        <v>0</v>
      </c>
      <c r="F27099">
        <v>0</v>
      </c>
      <c r="G27099">
        <v>0</v>
      </c>
      <c r="H27099">
        <v>0</v>
      </c>
      <c r="I27099">
        <v>0</v>
      </c>
      <c r="J27099">
        <v>0</v>
      </c>
      <c r="K27099">
        <v>0</v>
      </c>
      <c r="L27099">
        <v>103</v>
      </c>
      <c r="M27099">
        <v>0</v>
      </c>
      <c r="N27099">
        <v>0</v>
      </c>
      <c r="O27099">
        <v>1</v>
      </c>
      <c r="P27099">
        <v>0</v>
      </c>
      <c r="Q27099">
        <v>0</v>
      </c>
      <c r="R27099">
        <v>0</v>
      </c>
      <c r="S27099">
        <v>0</v>
      </c>
      <c r="T27099">
        <v>0</v>
      </c>
      <c r="U27099">
        <v>0</v>
      </c>
      <c r="V27099">
        <v>0</v>
      </c>
      <c r="W27099">
        <v>0</v>
      </c>
      <c r="X27099">
        <v>0</v>
      </c>
      <c r="Y27099">
        <v>0</v>
      </c>
      <c r="Z27099">
        <v>76.22</v>
      </c>
      <c r="AA27099">
        <v>1</v>
      </c>
      <c r="AB27099">
        <v>0</v>
      </c>
      <c r="AC27099">
        <f t="shared" si="3808"/>
        <v>-1.5225831642338012</v>
      </c>
      <c r="AD27099">
        <f t="shared" si="3809"/>
        <v>0.21814764730392389</v>
      </c>
      <c r="AE27099">
        <f t="shared" si="3810"/>
        <v>0.1790814502550172</v>
      </c>
      <c r="AF27099">
        <f t="shared" si="3811"/>
        <v>8.5699930762522789E-2</v>
      </c>
      <c r="AG27099">
        <f t="shared" si="3812"/>
        <v>0</v>
      </c>
      <c r="AH27099">
        <f t="shared" si="3813"/>
        <v>0</v>
      </c>
      <c r="AI27099">
        <f t="shared" si="3814"/>
        <v>0</v>
      </c>
      <c r="AJ27099">
        <f t="shared" si="3815"/>
        <v>0</v>
      </c>
      <c r="AK27099">
        <f t="shared" si="3816"/>
        <v>1</v>
      </c>
    </row>
    <row r="27100" spans="1:37" x14ac:dyDescent="0.35">
      <c r="A27100">
        <v>1</v>
      </c>
      <c r="B27100">
        <v>2</v>
      </c>
      <c r="C27100">
        <v>0</v>
      </c>
      <c r="D27100">
        <v>2</v>
      </c>
      <c r="E27100">
        <v>0</v>
      </c>
      <c r="F27100">
        <v>0</v>
      </c>
      <c r="G27100">
        <v>0</v>
      </c>
      <c r="H27100">
        <v>0</v>
      </c>
      <c r="I27100">
        <v>0</v>
      </c>
      <c r="J27100">
        <v>0</v>
      </c>
      <c r="K27100">
        <v>0</v>
      </c>
      <c r="L27100">
        <v>97</v>
      </c>
      <c r="M27100">
        <v>0</v>
      </c>
      <c r="N27100">
        <v>0</v>
      </c>
      <c r="O27100">
        <v>0</v>
      </c>
      <c r="P27100">
        <v>0</v>
      </c>
      <c r="Q27100">
        <v>0</v>
      </c>
      <c r="R27100">
        <v>0</v>
      </c>
      <c r="S27100">
        <v>0</v>
      </c>
      <c r="T27100">
        <v>0</v>
      </c>
      <c r="U27100">
        <v>0</v>
      </c>
      <c r="V27100">
        <v>1</v>
      </c>
      <c r="W27100">
        <v>0</v>
      </c>
      <c r="X27100">
        <v>0</v>
      </c>
      <c r="Y27100">
        <v>0</v>
      </c>
      <c r="Z27100">
        <v>94.5</v>
      </c>
      <c r="AA27100">
        <v>1</v>
      </c>
      <c r="AB27100">
        <v>0</v>
      </c>
      <c r="AC27100">
        <f t="shared" si="3808"/>
        <v>-1.0020903089865194</v>
      </c>
      <c r="AD27100">
        <f t="shared" si="3809"/>
        <v>0.36711126261458232</v>
      </c>
      <c r="AE27100">
        <f t="shared" si="3810"/>
        <v>0.26853064022930134</v>
      </c>
      <c r="AF27100">
        <f t="shared" si="3811"/>
        <v>0.13580386114661194</v>
      </c>
      <c r="AG27100">
        <f t="shared" si="3812"/>
        <v>0</v>
      </c>
      <c r="AH27100">
        <f t="shared" si="3813"/>
        <v>0</v>
      </c>
      <c r="AI27100">
        <f t="shared" si="3814"/>
        <v>0</v>
      </c>
      <c r="AJ27100">
        <f t="shared" si="3815"/>
        <v>0</v>
      </c>
      <c r="AK27100">
        <f t="shared" si="3816"/>
        <v>1</v>
      </c>
    </row>
    <row r="27101" spans="1:37" x14ac:dyDescent="0.35">
      <c r="A27101">
        <v>1</v>
      </c>
      <c r="B27101">
        <v>2</v>
      </c>
      <c r="C27101">
        <v>2</v>
      </c>
      <c r="D27101">
        <v>6</v>
      </c>
      <c r="E27101">
        <v>0</v>
      </c>
      <c r="F27101">
        <v>0</v>
      </c>
      <c r="G27101">
        <v>0</v>
      </c>
      <c r="H27101">
        <v>0</v>
      </c>
      <c r="I27101">
        <v>0</v>
      </c>
      <c r="J27101">
        <v>1</v>
      </c>
      <c r="K27101">
        <v>0</v>
      </c>
      <c r="L27101">
        <v>63</v>
      </c>
      <c r="M27101">
        <v>0</v>
      </c>
      <c r="N27101">
        <v>0</v>
      </c>
      <c r="O27101">
        <v>1</v>
      </c>
      <c r="P27101">
        <v>0</v>
      </c>
      <c r="Q27101">
        <v>0</v>
      </c>
      <c r="R27101">
        <v>0</v>
      </c>
      <c r="S27101">
        <v>0</v>
      </c>
      <c r="T27101">
        <v>0</v>
      </c>
      <c r="U27101">
        <v>0</v>
      </c>
      <c r="V27101">
        <v>0</v>
      </c>
      <c r="W27101">
        <v>0</v>
      </c>
      <c r="X27101">
        <v>0</v>
      </c>
      <c r="Y27101">
        <v>0</v>
      </c>
      <c r="Z27101">
        <v>167.45</v>
      </c>
      <c r="AA27101">
        <v>1</v>
      </c>
      <c r="AB27101">
        <v>1</v>
      </c>
      <c r="AC27101">
        <f t="shared" si="3808"/>
        <v>-7.8135297681552363E-2</v>
      </c>
      <c r="AD27101">
        <f t="shared" si="3809"/>
        <v>0.92483928946667859</v>
      </c>
      <c r="AE27101">
        <f t="shared" si="3810"/>
        <v>0.48047610755229692</v>
      </c>
      <c r="AF27101">
        <f t="shared" si="3811"/>
        <v>0.31832820345055113</v>
      </c>
      <c r="AG27101">
        <f t="shared" si="3812"/>
        <v>0</v>
      </c>
      <c r="AH27101">
        <f t="shared" si="3813"/>
        <v>0</v>
      </c>
      <c r="AI27101">
        <f t="shared" si="3814"/>
        <v>0</v>
      </c>
      <c r="AJ27101">
        <f t="shared" si="3815"/>
        <v>1</v>
      </c>
      <c r="AK27101">
        <f t="shared" si="3816"/>
        <v>0</v>
      </c>
    </row>
    <row r="27102" spans="1:37" x14ac:dyDescent="0.35">
      <c r="A27102">
        <v>1</v>
      </c>
      <c r="B27102">
        <v>2</v>
      </c>
      <c r="C27102">
        <v>0</v>
      </c>
      <c r="D27102">
        <v>1</v>
      </c>
      <c r="E27102">
        <v>0</v>
      </c>
      <c r="F27102">
        <v>0</v>
      </c>
      <c r="G27102">
        <v>0</v>
      </c>
      <c r="H27102">
        <v>0</v>
      </c>
      <c r="I27102">
        <v>0</v>
      </c>
      <c r="J27102">
        <v>0</v>
      </c>
      <c r="K27102">
        <v>0</v>
      </c>
      <c r="L27102">
        <v>13</v>
      </c>
      <c r="M27102">
        <v>0</v>
      </c>
      <c r="N27102">
        <v>1</v>
      </c>
      <c r="O27102">
        <v>0</v>
      </c>
      <c r="P27102">
        <v>0</v>
      </c>
      <c r="Q27102">
        <v>0</v>
      </c>
      <c r="R27102">
        <v>0</v>
      </c>
      <c r="S27102">
        <v>0</v>
      </c>
      <c r="T27102">
        <v>0</v>
      </c>
      <c r="U27102">
        <v>0</v>
      </c>
      <c r="V27102">
        <v>0</v>
      </c>
      <c r="W27102">
        <v>0</v>
      </c>
      <c r="X27102">
        <v>0</v>
      </c>
      <c r="Y27102">
        <v>0</v>
      </c>
      <c r="Z27102">
        <v>85</v>
      </c>
      <c r="AA27102">
        <v>1</v>
      </c>
      <c r="AB27102">
        <v>0</v>
      </c>
      <c r="AC27102">
        <f t="shared" si="3808"/>
        <v>-2.3372142114382033</v>
      </c>
      <c r="AD27102">
        <f t="shared" si="3809"/>
        <v>9.6596360791591188E-2</v>
      </c>
      <c r="AE27102">
        <f t="shared" si="3810"/>
        <v>8.8087435126870159E-2</v>
      </c>
      <c r="AF27102">
        <f t="shared" si="3811"/>
        <v>4.0046800282868819E-2</v>
      </c>
      <c r="AG27102">
        <f t="shared" si="3812"/>
        <v>0</v>
      </c>
      <c r="AH27102">
        <f t="shared" si="3813"/>
        <v>0</v>
      </c>
      <c r="AI27102">
        <f t="shared" si="3814"/>
        <v>0</v>
      </c>
      <c r="AJ27102">
        <f t="shared" si="3815"/>
        <v>0</v>
      </c>
      <c r="AK27102">
        <f t="shared" si="3816"/>
        <v>1</v>
      </c>
    </row>
    <row r="27103" spans="1:37" x14ac:dyDescent="0.35">
      <c r="A27103">
        <v>1</v>
      </c>
      <c r="B27103">
        <v>1</v>
      </c>
      <c r="C27103">
        <v>0</v>
      </c>
      <c r="D27103">
        <v>1</v>
      </c>
      <c r="E27103">
        <v>0</v>
      </c>
      <c r="F27103">
        <v>0</v>
      </c>
      <c r="G27103">
        <v>0</v>
      </c>
      <c r="H27103">
        <v>0</v>
      </c>
      <c r="I27103">
        <v>0</v>
      </c>
      <c r="J27103">
        <v>0</v>
      </c>
      <c r="K27103">
        <v>0</v>
      </c>
      <c r="L27103">
        <v>3</v>
      </c>
      <c r="M27103">
        <v>0</v>
      </c>
      <c r="N27103">
        <v>0</v>
      </c>
      <c r="O27103">
        <v>0</v>
      </c>
      <c r="P27103">
        <v>0</v>
      </c>
      <c r="Q27103">
        <v>0</v>
      </c>
      <c r="R27103">
        <v>0</v>
      </c>
      <c r="S27103">
        <v>0</v>
      </c>
      <c r="T27103">
        <v>0</v>
      </c>
      <c r="U27103">
        <v>0</v>
      </c>
      <c r="V27103">
        <v>0</v>
      </c>
      <c r="W27103">
        <v>1</v>
      </c>
      <c r="X27103">
        <v>0</v>
      </c>
      <c r="Y27103">
        <v>0</v>
      </c>
      <c r="Z27103">
        <v>105</v>
      </c>
      <c r="AA27103">
        <v>0</v>
      </c>
      <c r="AB27103">
        <v>0</v>
      </c>
      <c r="AC27103">
        <f t="shared" si="3808"/>
        <v>-2.8650159781631599</v>
      </c>
      <c r="AD27103">
        <f t="shared" si="3809"/>
        <v>5.698222065354136E-2</v>
      </c>
      <c r="AE27103">
        <f t="shared" si="3810"/>
        <v>5.3910292472383083E-2</v>
      </c>
      <c r="AF27103">
        <f t="shared" si="3811"/>
        <v>2.406768216362367E-2</v>
      </c>
      <c r="AG27103">
        <f t="shared" si="3812"/>
        <v>0</v>
      </c>
      <c r="AH27103">
        <f t="shared" si="3813"/>
        <v>0</v>
      </c>
      <c r="AI27103">
        <f t="shared" si="3814"/>
        <v>0</v>
      </c>
      <c r="AJ27103">
        <f t="shared" si="3815"/>
        <v>0</v>
      </c>
      <c r="AK27103">
        <f t="shared" si="3816"/>
        <v>1</v>
      </c>
    </row>
    <row r="27104" spans="1:37" x14ac:dyDescent="0.35">
      <c r="A27104">
        <v>1</v>
      </c>
      <c r="B27104">
        <v>2</v>
      </c>
      <c r="C27104">
        <v>0</v>
      </c>
      <c r="D27104">
        <v>3</v>
      </c>
      <c r="E27104">
        <v>0</v>
      </c>
      <c r="F27104">
        <v>0</v>
      </c>
      <c r="G27104">
        <v>0</v>
      </c>
      <c r="H27104">
        <v>0</v>
      </c>
      <c r="I27104">
        <v>0</v>
      </c>
      <c r="J27104">
        <v>0</v>
      </c>
      <c r="K27104">
        <v>0</v>
      </c>
      <c r="L27104">
        <v>103</v>
      </c>
      <c r="M27104">
        <v>0</v>
      </c>
      <c r="N27104">
        <v>0</v>
      </c>
      <c r="O27104">
        <v>0</v>
      </c>
      <c r="P27104">
        <v>1</v>
      </c>
      <c r="Q27104">
        <v>0</v>
      </c>
      <c r="R27104">
        <v>0</v>
      </c>
      <c r="S27104">
        <v>0</v>
      </c>
      <c r="T27104">
        <v>0</v>
      </c>
      <c r="U27104">
        <v>0</v>
      </c>
      <c r="V27104">
        <v>0</v>
      </c>
      <c r="W27104">
        <v>0</v>
      </c>
      <c r="X27104">
        <v>0</v>
      </c>
      <c r="Y27104">
        <v>0</v>
      </c>
      <c r="Z27104">
        <v>80</v>
      </c>
      <c r="AA27104">
        <v>0</v>
      </c>
      <c r="AB27104">
        <v>0</v>
      </c>
      <c r="AC27104">
        <f t="shared" si="3808"/>
        <v>-0.54796390081713864</v>
      </c>
      <c r="AD27104">
        <f t="shared" si="3809"/>
        <v>0.5781257341604259</v>
      </c>
      <c r="AE27104">
        <f t="shared" si="3810"/>
        <v>0.36633692845012311</v>
      </c>
      <c r="AF27104">
        <f t="shared" si="3811"/>
        <v>0.19814160183709056</v>
      </c>
      <c r="AG27104">
        <f t="shared" si="3812"/>
        <v>0</v>
      </c>
      <c r="AH27104">
        <f t="shared" si="3813"/>
        <v>0</v>
      </c>
      <c r="AI27104">
        <f t="shared" si="3814"/>
        <v>0</v>
      </c>
      <c r="AJ27104">
        <f t="shared" si="3815"/>
        <v>0</v>
      </c>
      <c r="AK27104">
        <f t="shared" si="3816"/>
        <v>1</v>
      </c>
    </row>
    <row r="27105" spans="1:37" x14ac:dyDescent="0.35">
      <c r="A27105">
        <v>1</v>
      </c>
      <c r="B27105">
        <v>3</v>
      </c>
      <c r="C27105">
        <v>0</v>
      </c>
      <c r="D27105">
        <v>3</v>
      </c>
      <c r="E27105">
        <v>0</v>
      </c>
      <c r="F27105">
        <v>0</v>
      </c>
      <c r="G27105">
        <v>0</v>
      </c>
      <c r="H27105">
        <v>1</v>
      </c>
      <c r="I27105">
        <v>0</v>
      </c>
      <c r="J27105">
        <v>0</v>
      </c>
      <c r="K27105">
        <v>0</v>
      </c>
      <c r="L27105">
        <v>156</v>
      </c>
      <c r="M27105">
        <v>0</v>
      </c>
      <c r="N27105">
        <v>0</v>
      </c>
      <c r="O27105">
        <v>0</v>
      </c>
      <c r="P27105">
        <v>0</v>
      </c>
      <c r="Q27105">
        <v>0</v>
      </c>
      <c r="R27105">
        <v>0</v>
      </c>
      <c r="S27105">
        <v>0</v>
      </c>
      <c r="T27105">
        <v>0</v>
      </c>
      <c r="U27105">
        <v>0</v>
      </c>
      <c r="V27105">
        <v>0</v>
      </c>
      <c r="W27105">
        <v>1</v>
      </c>
      <c r="X27105">
        <v>0</v>
      </c>
      <c r="Y27105">
        <v>0</v>
      </c>
      <c r="Z27105">
        <v>122.4</v>
      </c>
      <c r="AA27105">
        <v>0</v>
      </c>
      <c r="AB27105">
        <v>0</v>
      </c>
      <c r="AC27105">
        <f t="shared" si="3808"/>
        <v>4.2598916078153692E-2</v>
      </c>
      <c r="AD27105">
        <f t="shared" si="3809"/>
        <v>1.0435192721026205</v>
      </c>
      <c r="AE27105">
        <f t="shared" si="3810"/>
        <v>0.51064811883517081</v>
      </c>
      <c r="AF27105">
        <f t="shared" si="3811"/>
        <v>0.31037873782855468</v>
      </c>
      <c r="AG27105">
        <f t="shared" si="3812"/>
        <v>1</v>
      </c>
      <c r="AH27105">
        <f t="shared" si="3813"/>
        <v>0</v>
      </c>
      <c r="AI27105">
        <f t="shared" si="3814"/>
        <v>1</v>
      </c>
      <c r="AJ27105">
        <f t="shared" si="3815"/>
        <v>0</v>
      </c>
      <c r="AK27105">
        <f t="shared" si="3816"/>
        <v>0</v>
      </c>
    </row>
    <row r="27106" spans="1:37" x14ac:dyDescent="0.35">
      <c r="A27106">
        <v>1</v>
      </c>
      <c r="B27106">
        <v>1</v>
      </c>
      <c r="C27106">
        <v>0</v>
      </c>
      <c r="D27106">
        <v>3</v>
      </c>
      <c r="E27106">
        <v>0</v>
      </c>
      <c r="F27106">
        <v>0</v>
      </c>
      <c r="G27106">
        <v>0</v>
      </c>
      <c r="H27106">
        <v>0</v>
      </c>
      <c r="I27106">
        <v>0</v>
      </c>
      <c r="J27106">
        <v>0</v>
      </c>
      <c r="K27106">
        <v>0</v>
      </c>
      <c r="L27106">
        <v>57</v>
      </c>
      <c r="M27106">
        <v>0</v>
      </c>
      <c r="N27106">
        <v>0</v>
      </c>
      <c r="O27106">
        <v>0</v>
      </c>
      <c r="P27106">
        <v>0</v>
      </c>
      <c r="Q27106">
        <v>1</v>
      </c>
      <c r="R27106">
        <v>0</v>
      </c>
      <c r="S27106">
        <v>0</v>
      </c>
      <c r="T27106">
        <v>0</v>
      </c>
      <c r="U27106">
        <v>0</v>
      </c>
      <c r="V27106">
        <v>0</v>
      </c>
      <c r="W27106">
        <v>0</v>
      </c>
      <c r="X27106">
        <v>0</v>
      </c>
      <c r="Y27106">
        <v>0</v>
      </c>
      <c r="Z27106">
        <v>75.33</v>
      </c>
      <c r="AA27106">
        <v>1</v>
      </c>
      <c r="AB27106">
        <v>0</v>
      </c>
      <c r="AC27106">
        <f t="shared" si="3808"/>
        <v>-2.6299743478999513</v>
      </c>
      <c r="AD27106">
        <f t="shared" si="3809"/>
        <v>7.2080311226405902E-2</v>
      </c>
      <c r="AE27106">
        <f t="shared" si="3810"/>
        <v>6.723405930657346E-2</v>
      </c>
      <c r="AF27106">
        <f t="shared" si="3811"/>
        <v>3.0227320259755219E-2</v>
      </c>
      <c r="AG27106">
        <f t="shared" si="3812"/>
        <v>0</v>
      </c>
      <c r="AH27106">
        <f t="shared" si="3813"/>
        <v>0</v>
      </c>
      <c r="AI27106">
        <f t="shared" si="3814"/>
        <v>0</v>
      </c>
      <c r="AJ27106">
        <f t="shared" si="3815"/>
        <v>0</v>
      </c>
      <c r="AK27106">
        <f t="shared" si="3816"/>
        <v>1</v>
      </c>
    </row>
    <row r="27107" spans="1:37" x14ac:dyDescent="0.35">
      <c r="A27107">
        <v>1</v>
      </c>
      <c r="B27107">
        <v>2</v>
      </c>
      <c r="C27107">
        <v>0</v>
      </c>
      <c r="D27107">
        <v>3</v>
      </c>
      <c r="E27107">
        <v>0</v>
      </c>
      <c r="F27107">
        <v>0</v>
      </c>
      <c r="G27107">
        <v>0</v>
      </c>
      <c r="H27107">
        <v>1</v>
      </c>
      <c r="I27107">
        <v>0</v>
      </c>
      <c r="J27107">
        <v>0</v>
      </c>
      <c r="K27107">
        <v>0</v>
      </c>
      <c r="L27107">
        <v>121</v>
      </c>
      <c r="M27107">
        <v>0</v>
      </c>
      <c r="N27107">
        <v>0</v>
      </c>
      <c r="O27107">
        <v>0</v>
      </c>
      <c r="P27107">
        <v>0</v>
      </c>
      <c r="Q27107">
        <v>0</v>
      </c>
      <c r="R27107">
        <v>0</v>
      </c>
      <c r="S27107">
        <v>1</v>
      </c>
      <c r="T27107">
        <v>0</v>
      </c>
      <c r="U27107">
        <v>0</v>
      </c>
      <c r="V27107">
        <v>0</v>
      </c>
      <c r="W27107">
        <v>0</v>
      </c>
      <c r="X27107">
        <v>0</v>
      </c>
      <c r="Y27107">
        <v>0</v>
      </c>
      <c r="Z27107">
        <v>95.04</v>
      </c>
      <c r="AA27107">
        <v>0</v>
      </c>
      <c r="AB27107">
        <v>0</v>
      </c>
      <c r="AC27107">
        <f t="shared" si="3808"/>
        <v>3.7915083210134704E-2</v>
      </c>
      <c r="AD27107">
        <f t="shared" si="3809"/>
        <v>1.0386430309016363</v>
      </c>
      <c r="AE27107">
        <f t="shared" si="3810"/>
        <v>0.50947763544570768</v>
      </c>
      <c r="AF27107">
        <f t="shared" si="3811"/>
        <v>0.30934118689545687</v>
      </c>
      <c r="AG27107">
        <f t="shared" si="3812"/>
        <v>1</v>
      </c>
      <c r="AH27107">
        <f t="shared" si="3813"/>
        <v>0</v>
      </c>
      <c r="AI27107">
        <f t="shared" si="3814"/>
        <v>1</v>
      </c>
      <c r="AJ27107">
        <f t="shared" si="3815"/>
        <v>0</v>
      </c>
      <c r="AK27107">
        <f t="shared" si="3816"/>
        <v>0</v>
      </c>
    </row>
    <row r="27108" spans="1:37" x14ac:dyDescent="0.35">
      <c r="A27108">
        <v>1</v>
      </c>
      <c r="B27108">
        <v>2</v>
      </c>
      <c r="C27108">
        <v>0</v>
      </c>
      <c r="D27108">
        <v>3</v>
      </c>
      <c r="E27108">
        <v>0</v>
      </c>
      <c r="F27108">
        <v>0</v>
      </c>
      <c r="G27108">
        <v>0</v>
      </c>
      <c r="H27108">
        <v>0</v>
      </c>
      <c r="I27108">
        <v>0</v>
      </c>
      <c r="J27108">
        <v>0</v>
      </c>
      <c r="K27108">
        <v>0</v>
      </c>
      <c r="L27108">
        <v>145</v>
      </c>
      <c r="M27108">
        <v>0</v>
      </c>
      <c r="N27108">
        <v>0</v>
      </c>
      <c r="O27108">
        <v>0</v>
      </c>
      <c r="P27108">
        <v>0</v>
      </c>
      <c r="Q27108">
        <v>0</v>
      </c>
      <c r="R27108">
        <v>0</v>
      </c>
      <c r="S27108">
        <v>0</v>
      </c>
      <c r="T27108">
        <v>1</v>
      </c>
      <c r="U27108">
        <v>0</v>
      </c>
      <c r="V27108">
        <v>0</v>
      </c>
      <c r="W27108">
        <v>0</v>
      </c>
      <c r="X27108">
        <v>0</v>
      </c>
      <c r="Y27108">
        <v>0</v>
      </c>
      <c r="Z27108">
        <v>80.75</v>
      </c>
      <c r="AA27108">
        <v>0</v>
      </c>
      <c r="AB27108">
        <v>0</v>
      </c>
      <c r="AC27108">
        <f t="shared" si="3808"/>
        <v>-0.32272840162673311</v>
      </c>
      <c r="AD27108">
        <f t="shared" si="3809"/>
        <v>0.72417051119367748</v>
      </c>
      <c r="AE27108">
        <f t="shared" si="3810"/>
        <v>0.4200109597584521</v>
      </c>
      <c r="AF27108">
        <f t="shared" si="3811"/>
        <v>0.23658021300187279</v>
      </c>
      <c r="AG27108">
        <f t="shared" si="3812"/>
        <v>0</v>
      </c>
      <c r="AH27108">
        <f t="shared" si="3813"/>
        <v>0</v>
      </c>
      <c r="AI27108">
        <f t="shared" si="3814"/>
        <v>0</v>
      </c>
      <c r="AJ27108">
        <f t="shared" si="3815"/>
        <v>0</v>
      </c>
      <c r="AK27108">
        <f t="shared" si="3816"/>
        <v>1</v>
      </c>
    </row>
    <row r="27109" spans="1:37" x14ac:dyDescent="0.35">
      <c r="A27109">
        <v>1</v>
      </c>
      <c r="B27109">
        <v>2</v>
      </c>
      <c r="C27109">
        <v>0</v>
      </c>
      <c r="D27109">
        <v>3</v>
      </c>
      <c r="E27109">
        <v>1</v>
      </c>
      <c r="F27109">
        <v>0</v>
      </c>
      <c r="G27109">
        <v>0</v>
      </c>
      <c r="H27109">
        <v>0</v>
      </c>
      <c r="I27109">
        <v>0</v>
      </c>
      <c r="J27109">
        <v>0</v>
      </c>
      <c r="K27109">
        <v>0</v>
      </c>
      <c r="L27109">
        <v>5</v>
      </c>
      <c r="M27109">
        <v>0</v>
      </c>
      <c r="N27109">
        <v>0</v>
      </c>
      <c r="O27109">
        <v>0</v>
      </c>
      <c r="P27109">
        <v>0</v>
      </c>
      <c r="Q27109">
        <v>0</v>
      </c>
      <c r="R27109">
        <v>1</v>
      </c>
      <c r="S27109">
        <v>0</v>
      </c>
      <c r="T27109">
        <v>0</v>
      </c>
      <c r="U27109">
        <v>0</v>
      </c>
      <c r="V27109">
        <v>0</v>
      </c>
      <c r="W27109">
        <v>0</v>
      </c>
      <c r="X27109">
        <v>0</v>
      </c>
      <c r="Y27109">
        <v>0</v>
      </c>
      <c r="Z27109">
        <v>160</v>
      </c>
      <c r="AA27109">
        <v>0</v>
      </c>
      <c r="AB27109">
        <v>0</v>
      </c>
      <c r="AC27109">
        <f t="shared" si="3808"/>
        <v>-1.3478722374580205</v>
      </c>
      <c r="AD27109">
        <f t="shared" si="3809"/>
        <v>0.25979244961704084</v>
      </c>
      <c r="AE27109">
        <f t="shared" si="3810"/>
        <v>0.20621845264750877</v>
      </c>
      <c r="AF27109">
        <f t="shared" si="3811"/>
        <v>0.10029900114079324</v>
      </c>
      <c r="AG27109">
        <f t="shared" si="3812"/>
        <v>0</v>
      </c>
      <c r="AH27109">
        <f t="shared" si="3813"/>
        <v>0</v>
      </c>
      <c r="AI27109">
        <f t="shared" si="3814"/>
        <v>0</v>
      </c>
      <c r="AJ27109">
        <f t="shared" si="3815"/>
        <v>0</v>
      </c>
      <c r="AK27109">
        <f t="shared" si="3816"/>
        <v>1</v>
      </c>
    </row>
    <row r="27110" spans="1:37" x14ac:dyDescent="0.35">
      <c r="A27110">
        <v>1</v>
      </c>
      <c r="B27110">
        <v>2</v>
      </c>
      <c r="C27110">
        <v>0</v>
      </c>
      <c r="D27110">
        <v>2</v>
      </c>
      <c r="E27110">
        <v>0</v>
      </c>
      <c r="F27110">
        <v>0</v>
      </c>
      <c r="G27110">
        <v>0</v>
      </c>
      <c r="H27110">
        <v>0</v>
      </c>
      <c r="I27110">
        <v>0</v>
      </c>
      <c r="J27110">
        <v>0</v>
      </c>
      <c r="K27110">
        <v>0</v>
      </c>
      <c r="L27110">
        <v>30</v>
      </c>
      <c r="M27110">
        <v>0</v>
      </c>
      <c r="N27110">
        <v>0</v>
      </c>
      <c r="O27110">
        <v>0</v>
      </c>
      <c r="P27110">
        <v>0</v>
      </c>
      <c r="Q27110">
        <v>0</v>
      </c>
      <c r="R27110">
        <v>0</v>
      </c>
      <c r="S27110">
        <v>0</v>
      </c>
      <c r="T27110">
        <v>0</v>
      </c>
      <c r="U27110">
        <v>1</v>
      </c>
      <c r="V27110">
        <v>0</v>
      </c>
      <c r="W27110">
        <v>0</v>
      </c>
      <c r="X27110">
        <v>0</v>
      </c>
      <c r="Y27110">
        <v>0</v>
      </c>
      <c r="Z27110">
        <v>82.08</v>
      </c>
      <c r="AA27110">
        <v>0</v>
      </c>
      <c r="AB27110">
        <v>0</v>
      </c>
      <c r="AC27110">
        <f t="shared" si="3808"/>
        <v>-1.6131903768004787</v>
      </c>
      <c r="AD27110">
        <f t="shared" si="3809"/>
        <v>0.19925091346597718</v>
      </c>
      <c r="AE27110">
        <f t="shared" si="3810"/>
        <v>0.16614614275349471</v>
      </c>
      <c r="AF27110">
        <f t="shared" si="3811"/>
        <v>7.891005793892053E-2</v>
      </c>
      <c r="AG27110">
        <f t="shared" si="3812"/>
        <v>0</v>
      </c>
      <c r="AH27110">
        <f t="shared" si="3813"/>
        <v>0</v>
      </c>
      <c r="AI27110">
        <f t="shared" si="3814"/>
        <v>0</v>
      </c>
      <c r="AJ27110">
        <f t="shared" si="3815"/>
        <v>0</v>
      </c>
      <c r="AK27110">
        <f t="shared" si="3816"/>
        <v>1</v>
      </c>
    </row>
    <row r="27111" spans="1:37" x14ac:dyDescent="0.35">
      <c r="A27111">
        <v>1</v>
      </c>
      <c r="B27111">
        <v>2</v>
      </c>
      <c r="C27111">
        <v>1</v>
      </c>
      <c r="D27111">
        <v>3</v>
      </c>
      <c r="E27111">
        <v>0</v>
      </c>
      <c r="F27111">
        <v>0</v>
      </c>
      <c r="G27111">
        <v>0</v>
      </c>
      <c r="H27111">
        <v>0</v>
      </c>
      <c r="I27111">
        <v>0</v>
      </c>
      <c r="J27111">
        <v>0</v>
      </c>
      <c r="K27111">
        <v>0</v>
      </c>
      <c r="L27111">
        <v>173</v>
      </c>
      <c r="M27111">
        <v>0</v>
      </c>
      <c r="N27111">
        <v>0</v>
      </c>
      <c r="O27111">
        <v>0</v>
      </c>
      <c r="P27111">
        <v>0</v>
      </c>
      <c r="Q27111">
        <v>0</v>
      </c>
      <c r="R27111">
        <v>0</v>
      </c>
      <c r="S27111">
        <v>0</v>
      </c>
      <c r="T27111">
        <v>1</v>
      </c>
      <c r="U27111">
        <v>0</v>
      </c>
      <c r="V27111">
        <v>0</v>
      </c>
      <c r="W27111">
        <v>0</v>
      </c>
      <c r="X27111">
        <v>0</v>
      </c>
      <c r="Y27111">
        <v>0</v>
      </c>
      <c r="Z27111">
        <v>143.1</v>
      </c>
      <c r="AA27111">
        <v>0</v>
      </c>
      <c r="AB27111">
        <v>1</v>
      </c>
      <c r="AC27111">
        <f t="shared" si="3808"/>
        <v>1.7260283149400246</v>
      </c>
      <c r="AD27111">
        <f t="shared" si="3809"/>
        <v>5.6182954373651954</v>
      </c>
      <c r="AE27111">
        <f t="shared" si="3810"/>
        <v>0.84890369288227041</v>
      </c>
      <c r="AF27111">
        <f t="shared" si="3811"/>
        <v>7.1141577155627356E-2</v>
      </c>
      <c r="AG27111">
        <f t="shared" si="3812"/>
        <v>1</v>
      </c>
      <c r="AH27111">
        <f t="shared" si="3813"/>
        <v>1</v>
      </c>
      <c r="AI27111">
        <f t="shared" si="3814"/>
        <v>0</v>
      </c>
      <c r="AJ27111">
        <f t="shared" si="3815"/>
        <v>0</v>
      </c>
      <c r="AK27111">
        <f t="shared" si="3816"/>
        <v>0</v>
      </c>
    </row>
    <row r="27112" spans="1:37" x14ac:dyDescent="0.35">
      <c r="A27112">
        <v>1</v>
      </c>
      <c r="B27112">
        <v>2</v>
      </c>
      <c r="C27112">
        <v>0</v>
      </c>
      <c r="D27112">
        <v>1</v>
      </c>
      <c r="E27112">
        <v>0</v>
      </c>
      <c r="F27112">
        <v>0</v>
      </c>
      <c r="G27112">
        <v>0</v>
      </c>
      <c r="H27112">
        <v>0</v>
      </c>
      <c r="I27112">
        <v>0</v>
      </c>
      <c r="J27112">
        <v>0</v>
      </c>
      <c r="K27112">
        <v>0</v>
      </c>
      <c r="L27112">
        <v>115</v>
      </c>
      <c r="M27112">
        <v>0</v>
      </c>
      <c r="N27112">
        <v>0</v>
      </c>
      <c r="O27112">
        <v>0</v>
      </c>
      <c r="P27112">
        <v>0</v>
      </c>
      <c r="Q27112">
        <v>0</v>
      </c>
      <c r="R27112">
        <v>0</v>
      </c>
      <c r="S27112">
        <v>0</v>
      </c>
      <c r="T27112">
        <v>0</v>
      </c>
      <c r="U27112">
        <v>1</v>
      </c>
      <c r="V27112">
        <v>0</v>
      </c>
      <c r="W27112">
        <v>0</v>
      </c>
      <c r="X27112">
        <v>0</v>
      </c>
      <c r="Y27112">
        <v>0</v>
      </c>
      <c r="Z27112">
        <v>90.9</v>
      </c>
      <c r="AA27112">
        <v>1</v>
      </c>
      <c r="AB27112">
        <v>0</v>
      </c>
      <c r="AC27112">
        <f t="shared" si="3808"/>
        <v>-1.4844957776631</v>
      </c>
      <c r="AD27112">
        <f t="shared" si="3809"/>
        <v>0.22661657701383417</v>
      </c>
      <c r="AE27112">
        <f t="shared" si="3810"/>
        <v>0.18474931878511397</v>
      </c>
      <c r="AF27112">
        <f t="shared" si="3811"/>
        <v>8.8708829629957062E-2</v>
      </c>
      <c r="AG27112">
        <f t="shared" si="3812"/>
        <v>0</v>
      </c>
      <c r="AH27112">
        <f t="shared" si="3813"/>
        <v>0</v>
      </c>
      <c r="AI27112">
        <f t="shared" si="3814"/>
        <v>0</v>
      </c>
      <c r="AJ27112">
        <f t="shared" si="3815"/>
        <v>0</v>
      </c>
      <c r="AK27112">
        <f t="shared" si="3816"/>
        <v>1</v>
      </c>
    </row>
    <row r="27113" spans="1:37" x14ac:dyDescent="0.35">
      <c r="A27113">
        <v>1</v>
      </c>
      <c r="B27113">
        <v>1</v>
      </c>
      <c r="C27113">
        <v>0</v>
      </c>
      <c r="D27113">
        <v>1</v>
      </c>
      <c r="E27113">
        <v>0</v>
      </c>
      <c r="F27113">
        <v>0</v>
      </c>
      <c r="G27113">
        <v>0</v>
      </c>
      <c r="H27113">
        <v>0</v>
      </c>
      <c r="I27113">
        <v>0</v>
      </c>
      <c r="J27113">
        <v>0</v>
      </c>
      <c r="K27113">
        <v>0</v>
      </c>
      <c r="L27113">
        <v>3</v>
      </c>
      <c r="M27113">
        <v>0</v>
      </c>
      <c r="N27113">
        <v>0</v>
      </c>
      <c r="O27113">
        <v>0</v>
      </c>
      <c r="P27113">
        <v>0</v>
      </c>
      <c r="Q27113">
        <v>0</v>
      </c>
      <c r="R27113">
        <v>0</v>
      </c>
      <c r="S27113">
        <v>0</v>
      </c>
      <c r="T27113">
        <v>0</v>
      </c>
      <c r="U27113">
        <v>0</v>
      </c>
      <c r="V27113">
        <v>0</v>
      </c>
      <c r="W27113">
        <v>1</v>
      </c>
      <c r="X27113">
        <v>1</v>
      </c>
      <c r="Y27113">
        <v>0</v>
      </c>
      <c r="Z27113">
        <v>65</v>
      </c>
      <c r="AA27113">
        <v>1</v>
      </c>
      <c r="AB27113">
        <v>0</v>
      </c>
      <c r="AC27113">
        <f t="shared" si="3808"/>
        <v>-7.3106957278894029</v>
      </c>
      <c r="AD27113">
        <f t="shared" si="3809"/>
        <v>6.6835189922441452E-4</v>
      </c>
      <c r="AE27113">
        <f t="shared" si="3810"/>
        <v>6.6790550331277307E-4</v>
      </c>
      <c r="AF27113">
        <f t="shared" si="3811"/>
        <v>2.9016458657407879E-4</v>
      </c>
      <c r="AG27113">
        <f t="shared" si="3812"/>
        <v>0</v>
      </c>
      <c r="AH27113">
        <f t="shared" si="3813"/>
        <v>0</v>
      </c>
      <c r="AI27113">
        <f t="shared" si="3814"/>
        <v>0</v>
      </c>
      <c r="AJ27113">
        <f t="shared" si="3815"/>
        <v>0</v>
      </c>
      <c r="AK27113">
        <f t="shared" si="3816"/>
        <v>1</v>
      </c>
    </row>
    <row r="27114" spans="1:37" x14ac:dyDescent="0.35">
      <c r="A27114">
        <v>1</v>
      </c>
      <c r="B27114">
        <v>1</v>
      </c>
      <c r="C27114">
        <v>0</v>
      </c>
      <c r="D27114">
        <v>2</v>
      </c>
      <c r="E27114">
        <v>0</v>
      </c>
      <c r="F27114">
        <v>0</v>
      </c>
      <c r="G27114">
        <v>0</v>
      </c>
      <c r="H27114">
        <v>0</v>
      </c>
      <c r="I27114">
        <v>0</v>
      </c>
      <c r="J27114">
        <v>0</v>
      </c>
      <c r="K27114">
        <v>0</v>
      </c>
      <c r="L27114">
        <v>96</v>
      </c>
      <c r="M27114">
        <v>0</v>
      </c>
      <c r="N27114">
        <v>0</v>
      </c>
      <c r="O27114">
        <v>0</v>
      </c>
      <c r="P27114">
        <v>0</v>
      </c>
      <c r="Q27114">
        <v>0</v>
      </c>
      <c r="R27114">
        <v>1</v>
      </c>
      <c r="S27114">
        <v>0</v>
      </c>
      <c r="T27114">
        <v>0</v>
      </c>
      <c r="U27114">
        <v>0</v>
      </c>
      <c r="V27114">
        <v>0</v>
      </c>
      <c r="W27114">
        <v>0</v>
      </c>
      <c r="X27114">
        <v>0</v>
      </c>
      <c r="Y27114">
        <v>0</v>
      </c>
      <c r="Z27114">
        <v>68</v>
      </c>
      <c r="AA27114">
        <v>1</v>
      </c>
      <c r="AB27114">
        <v>1</v>
      </c>
      <c r="AC27114">
        <f t="shared" si="3808"/>
        <v>-2.1042676030700305</v>
      </c>
      <c r="AD27114">
        <f t="shared" si="3809"/>
        <v>0.12193494635415512</v>
      </c>
      <c r="AE27114">
        <f t="shared" si="3810"/>
        <v>0.10868272420820431</v>
      </c>
      <c r="AF27114">
        <f t="shared" si="3811"/>
        <v>0.96383948422394039</v>
      </c>
      <c r="AG27114">
        <f t="shared" si="3812"/>
        <v>0</v>
      </c>
      <c r="AH27114">
        <f t="shared" si="3813"/>
        <v>0</v>
      </c>
      <c r="AI27114">
        <f t="shared" si="3814"/>
        <v>0</v>
      </c>
      <c r="AJ27114">
        <f t="shared" si="3815"/>
        <v>1</v>
      </c>
      <c r="AK27114">
        <f t="shared" si="3816"/>
        <v>0</v>
      </c>
    </row>
    <row r="27115" spans="1:37" x14ac:dyDescent="0.35">
      <c r="A27115">
        <v>1</v>
      </c>
      <c r="B27115">
        <v>2</v>
      </c>
      <c r="C27115">
        <v>0</v>
      </c>
      <c r="D27115">
        <v>3</v>
      </c>
      <c r="E27115">
        <v>0</v>
      </c>
      <c r="F27115">
        <v>0</v>
      </c>
      <c r="G27115">
        <v>0</v>
      </c>
      <c r="H27115">
        <v>0</v>
      </c>
      <c r="I27115">
        <v>0</v>
      </c>
      <c r="J27115">
        <v>0</v>
      </c>
      <c r="K27115">
        <v>0</v>
      </c>
      <c r="L27115">
        <v>57</v>
      </c>
      <c r="M27115">
        <v>0</v>
      </c>
      <c r="N27115">
        <v>1</v>
      </c>
      <c r="O27115">
        <v>0</v>
      </c>
      <c r="P27115">
        <v>0</v>
      </c>
      <c r="Q27115">
        <v>0</v>
      </c>
      <c r="R27115">
        <v>0</v>
      </c>
      <c r="S27115">
        <v>0</v>
      </c>
      <c r="T27115">
        <v>0</v>
      </c>
      <c r="U27115">
        <v>0</v>
      </c>
      <c r="V27115">
        <v>0</v>
      </c>
      <c r="W27115">
        <v>0</v>
      </c>
      <c r="X27115">
        <v>0</v>
      </c>
      <c r="Y27115">
        <v>0</v>
      </c>
      <c r="Z27115">
        <v>78.3</v>
      </c>
      <c r="AA27115">
        <v>0</v>
      </c>
      <c r="AB27115">
        <v>1</v>
      </c>
      <c r="AC27115">
        <f t="shared" si="3808"/>
        <v>-0.58251108142558339</v>
      </c>
      <c r="AD27115">
        <f t="shared" si="3809"/>
        <v>0.55849417992824146</v>
      </c>
      <c r="AE27115">
        <f t="shared" si="3810"/>
        <v>0.35835499876807786</v>
      </c>
      <c r="AF27115">
        <f t="shared" si="3811"/>
        <v>0.44568653308853595</v>
      </c>
      <c r="AG27115">
        <f t="shared" si="3812"/>
        <v>0</v>
      </c>
      <c r="AH27115">
        <f t="shared" si="3813"/>
        <v>0</v>
      </c>
      <c r="AI27115">
        <f t="shared" si="3814"/>
        <v>0</v>
      </c>
      <c r="AJ27115">
        <f t="shared" si="3815"/>
        <v>1</v>
      </c>
      <c r="AK27115">
        <f t="shared" si="3816"/>
        <v>0</v>
      </c>
    </row>
    <row r="27116" spans="1:37" x14ac:dyDescent="0.35">
      <c r="A27116">
        <v>1</v>
      </c>
      <c r="B27116">
        <v>2</v>
      </c>
      <c r="C27116">
        <v>0</v>
      </c>
      <c r="D27116">
        <v>7</v>
      </c>
      <c r="E27116">
        <v>0</v>
      </c>
      <c r="F27116">
        <v>0</v>
      </c>
      <c r="G27116">
        <v>0</v>
      </c>
      <c r="H27116">
        <v>0</v>
      </c>
      <c r="I27116">
        <v>0</v>
      </c>
      <c r="J27116">
        <v>0</v>
      </c>
      <c r="K27116">
        <v>0</v>
      </c>
      <c r="L27116">
        <v>194</v>
      </c>
      <c r="M27116">
        <v>0</v>
      </c>
      <c r="N27116">
        <v>0</v>
      </c>
      <c r="O27116">
        <v>0</v>
      </c>
      <c r="P27116">
        <v>0</v>
      </c>
      <c r="Q27116">
        <v>0</v>
      </c>
      <c r="R27116">
        <v>0</v>
      </c>
      <c r="S27116">
        <v>0</v>
      </c>
      <c r="T27116">
        <v>0</v>
      </c>
      <c r="U27116">
        <v>1</v>
      </c>
      <c r="V27116">
        <v>0</v>
      </c>
      <c r="W27116">
        <v>0</v>
      </c>
      <c r="X27116">
        <v>0</v>
      </c>
      <c r="Y27116">
        <v>0</v>
      </c>
      <c r="Z27116">
        <v>96.3</v>
      </c>
      <c r="AA27116">
        <v>0</v>
      </c>
      <c r="AB27116">
        <v>1</v>
      </c>
      <c r="AC27116">
        <f t="shared" si="3808"/>
        <v>1.4107356828221045</v>
      </c>
      <c r="AD27116">
        <f t="shared" si="3809"/>
        <v>4.0989698367992879</v>
      </c>
      <c r="AE27116">
        <f t="shared" si="3810"/>
        <v>0.8038819541972978</v>
      </c>
      <c r="AF27116">
        <f t="shared" si="3811"/>
        <v>9.4807720411571567E-2</v>
      </c>
      <c r="AG27116">
        <f t="shared" si="3812"/>
        <v>1</v>
      </c>
      <c r="AH27116">
        <f t="shared" si="3813"/>
        <v>1</v>
      </c>
      <c r="AI27116">
        <f t="shared" si="3814"/>
        <v>0</v>
      </c>
      <c r="AJ27116">
        <f t="shared" si="3815"/>
        <v>0</v>
      </c>
      <c r="AK27116">
        <f t="shared" si="3816"/>
        <v>0</v>
      </c>
    </row>
    <row r="27117" spans="1:37" x14ac:dyDescent="0.35">
      <c r="A27117">
        <v>1</v>
      </c>
      <c r="B27117">
        <v>2</v>
      </c>
      <c r="C27117">
        <v>2</v>
      </c>
      <c r="D27117">
        <v>6</v>
      </c>
      <c r="E27117">
        <v>0</v>
      </c>
      <c r="F27117">
        <v>1</v>
      </c>
      <c r="G27117">
        <v>0</v>
      </c>
      <c r="H27117">
        <v>0</v>
      </c>
      <c r="I27117">
        <v>0</v>
      </c>
      <c r="J27117">
        <v>0</v>
      </c>
      <c r="K27117">
        <v>0</v>
      </c>
      <c r="L27117">
        <v>19</v>
      </c>
      <c r="M27117">
        <v>1</v>
      </c>
      <c r="N27117">
        <v>0</v>
      </c>
      <c r="O27117">
        <v>0</v>
      </c>
      <c r="P27117">
        <v>0</v>
      </c>
      <c r="Q27117">
        <v>0</v>
      </c>
      <c r="R27117">
        <v>0</v>
      </c>
      <c r="S27117">
        <v>0</v>
      </c>
      <c r="T27117">
        <v>0</v>
      </c>
      <c r="U27117">
        <v>0</v>
      </c>
      <c r="V27117">
        <v>0</v>
      </c>
      <c r="W27117">
        <v>0</v>
      </c>
      <c r="X27117">
        <v>0</v>
      </c>
      <c r="Y27117">
        <v>0</v>
      </c>
      <c r="Z27117">
        <v>79.88</v>
      </c>
      <c r="AA27117">
        <v>0</v>
      </c>
      <c r="AB27117">
        <v>1</v>
      </c>
      <c r="AC27117">
        <f t="shared" si="3808"/>
        <v>0.11162522645132222</v>
      </c>
      <c r="AD27117">
        <f t="shared" si="3809"/>
        <v>1.1180937501516885</v>
      </c>
      <c r="AE27117">
        <f t="shared" si="3810"/>
        <v>0.52787736617966774</v>
      </c>
      <c r="AF27117">
        <f t="shared" si="3811"/>
        <v>0.27746695886285444</v>
      </c>
      <c r="AG27117">
        <f t="shared" si="3812"/>
        <v>1</v>
      </c>
      <c r="AH27117">
        <f t="shared" si="3813"/>
        <v>1</v>
      </c>
      <c r="AI27117">
        <f t="shared" si="3814"/>
        <v>0</v>
      </c>
      <c r="AJ27117">
        <f t="shared" si="3815"/>
        <v>0</v>
      </c>
      <c r="AK27117">
        <f t="shared" si="3816"/>
        <v>0</v>
      </c>
    </row>
    <row r="27118" spans="1:37" x14ac:dyDescent="0.35">
      <c r="A27118">
        <v>1</v>
      </c>
      <c r="B27118">
        <v>2</v>
      </c>
      <c r="C27118">
        <v>0</v>
      </c>
      <c r="D27118">
        <v>5</v>
      </c>
      <c r="E27118">
        <v>0</v>
      </c>
      <c r="F27118">
        <v>0</v>
      </c>
      <c r="G27118">
        <v>0</v>
      </c>
      <c r="H27118">
        <v>0</v>
      </c>
      <c r="I27118">
        <v>0</v>
      </c>
      <c r="J27118">
        <v>0</v>
      </c>
      <c r="K27118">
        <v>0</v>
      </c>
      <c r="L27118">
        <v>40</v>
      </c>
      <c r="M27118">
        <v>0</v>
      </c>
      <c r="N27118">
        <v>1</v>
      </c>
      <c r="O27118">
        <v>0</v>
      </c>
      <c r="P27118">
        <v>0</v>
      </c>
      <c r="Q27118">
        <v>0</v>
      </c>
      <c r="R27118">
        <v>0</v>
      </c>
      <c r="S27118">
        <v>0</v>
      </c>
      <c r="T27118">
        <v>0</v>
      </c>
      <c r="U27118">
        <v>0</v>
      </c>
      <c r="V27118">
        <v>0</v>
      </c>
      <c r="W27118">
        <v>0</v>
      </c>
      <c r="X27118">
        <v>0</v>
      </c>
      <c r="Y27118">
        <v>0</v>
      </c>
      <c r="Z27118">
        <v>81.900000000000006</v>
      </c>
      <c r="AA27118">
        <v>0</v>
      </c>
      <c r="AB27118">
        <v>1</v>
      </c>
      <c r="AC27118">
        <f t="shared" si="3808"/>
        <v>-0.53166485698251198</v>
      </c>
      <c r="AD27118">
        <f t="shared" si="3809"/>
        <v>0.58762584186469158</v>
      </c>
      <c r="AE27118">
        <f t="shared" si="3810"/>
        <v>0.37012867035126851</v>
      </c>
      <c r="AF27118">
        <f t="shared" si="3811"/>
        <v>0.43164727293489952</v>
      </c>
      <c r="AG27118">
        <f t="shared" si="3812"/>
        <v>0</v>
      </c>
      <c r="AH27118">
        <f t="shared" si="3813"/>
        <v>0</v>
      </c>
      <c r="AI27118">
        <f t="shared" si="3814"/>
        <v>0</v>
      </c>
      <c r="AJ27118">
        <f t="shared" si="3815"/>
        <v>1</v>
      </c>
      <c r="AK27118">
        <f t="shared" si="3816"/>
        <v>0</v>
      </c>
    </row>
    <row r="27119" spans="1:37" x14ac:dyDescent="0.35">
      <c r="A27119">
        <v>1</v>
      </c>
      <c r="B27119">
        <v>1</v>
      </c>
      <c r="C27119">
        <v>0</v>
      </c>
      <c r="D27119">
        <v>1</v>
      </c>
      <c r="E27119">
        <v>0</v>
      </c>
      <c r="F27119">
        <v>0</v>
      </c>
      <c r="G27119">
        <v>0</v>
      </c>
      <c r="H27119">
        <v>0</v>
      </c>
      <c r="I27119">
        <v>0</v>
      </c>
      <c r="J27119">
        <v>0</v>
      </c>
      <c r="K27119">
        <v>0</v>
      </c>
      <c r="L27119">
        <v>36</v>
      </c>
      <c r="M27119">
        <v>0</v>
      </c>
      <c r="N27119">
        <v>0</v>
      </c>
      <c r="O27119">
        <v>0</v>
      </c>
      <c r="P27119">
        <v>0</v>
      </c>
      <c r="Q27119">
        <v>0</v>
      </c>
      <c r="R27119">
        <v>0</v>
      </c>
      <c r="S27119">
        <v>0</v>
      </c>
      <c r="T27119">
        <v>0</v>
      </c>
      <c r="U27119">
        <v>1</v>
      </c>
      <c r="V27119">
        <v>0</v>
      </c>
      <c r="W27119">
        <v>0</v>
      </c>
      <c r="X27119">
        <v>0</v>
      </c>
      <c r="Y27119">
        <v>0</v>
      </c>
      <c r="Z27119">
        <v>102.6</v>
      </c>
      <c r="AA27119">
        <v>2</v>
      </c>
      <c r="AB27119">
        <v>0</v>
      </c>
      <c r="AC27119">
        <f t="shared" si="3808"/>
        <v>-3.5605668626460276</v>
      </c>
      <c r="AD27119">
        <f t="shared" si="3809"/>
        <v>2.8422708375063988E-2</v>
      </c>
      <c r="AE27119">
        <f t="shared" si="3810"/>
        <v>2.7637184733087669E-2</v>
      </c>
      <c r="AF27119">
        <f t="shared" si="3811"/>
        <v>1.2171657637393187E-2</v>
      </c>
      <c r="AG27119">
        <f t="shared" si="3812"/>
        <v>0</v>
      </c>
      <c r="AH27119">
        <f t="shared" si="3813"/>
        <v>0</v>
      </c>
      <c r="AI27119">
        <f t="shared" si="3814"/>
        <v>0</v>
      </c>
      <c r="AJ27119">
        <f t="shared" si="3815"/>
        <v>0</v>
      </c>
      <c r="AK27119">
        <f t="shared" si="3816"/>
        <v>1</v>
      </c>
    </row>
    <row r="27120" spans="1:37" x14ac:dyDescent="0.35">
      <c r="A27120">
        <v>1</v>
      </c>
      <c r="B27120">
        <v>1</v>
      </c>
      <c r="C27120">
        <v>0</v>
      </c>
      <c r="D27120">
        <v>5</v>
      </c>
      <c r="E27120">
        <v>0</v>
      </c>
      <c r="F27120">
        <v>0</v>
      </c>
      <c r="G27120">
        <v>0</v>
      </c>
      <c r="H27120">
        <v>0</v>
      </c>
      <c r="I27120">
        <v>0</v>
      </c>
      <c r="J27120">
        <v>0</v>
      </c>
      <c r="K27120">
        <v>0</v>
      </c>
      <c r="L27120">
        <v>115</v>
      </c>
      <c r="M27120">
        <v>1</v>
      </c>
      <c r="N27120">
        <v>0</v>
      </c>
      <c r="O27120">
        <v>0</v>
      </c>
      <c r="P27120">
        <v>0</v>
      </c>
      <c r="Q27120">
        <v>0</v>
      </c>
      <c r="R27120">
        <v>0</v>
      </c>
      <c r="S27120">
        <v>0</v>
      </c>
      <c r="T27120">
        <v>0</v>
      </c>
      <c r="U27120">
        <v>0</v>
      </c>
      <c r="V27120">
        <v>0</v>
      </c>
      <c r="W27120">
        <v>0</v>
      </c>
      <c r="X27120">
        <v>0</v>
      </c>
      <c r="Y27120">
        <v>0</v>
      </c>
      <c r="Z27120">
        <v>75</v>
      </c>
      <c r="AA27120">
        <v>0</v>
      </c>
      <c r="AB27120">
        <v>0</v>
      </c>
      <c r="AC27120">
        <f t="shared" si="3808"/>
        <v>0.42332967666591115</v>
      </c>
      <c r="AD27120">
        <f t="shared" si="3809"/>
        <v>1.5270376416696576</v>
      </c>
      <c r="AE27120">
        <f t="shared" si="3810"/>
        <v>0.60427973706822868</v>
      </c>
      <c r="AF27120">
        <f t="shared" si="3811"/>
        <v>0.40261171103256527</v>
      </c>
      <c r="AG27120">
        <f t="shared" si="3812"/>
        <v>1</v>
      </c>
      <c r="AH27120">
        <f t="shared" si="3813"/>
        <v>0</v>
      </c>
      <c r="AI27120">
        <f t="shared" si="3814"/>
        <v>1</v>
      </c>
      <c r="AJ27120">
        <f t="shared" si="3815"/>
        <v>0</v>
      </c>
      <c r="AK27120">
        <f t="shared" si="3816"/>
        <v>0</v>
      </c>
    </row>
    <row r="27121" spans="1:37" x14ac:dyDescent="0.35">
      <c r="A27121">
        <v>1</v>
      </c>
      <c r="B27121">
        <v>0</v>
      </c>
      <c r="C27121">
        <v>2</v>
      </c>
      <c r="D27121">
        <v>2</v>
      </c>
      <c r="E27121">
        <v>0</v>
      </c>
      <c r="F27121">
        <v>1</v>
      </c>
      <c r="G27121">
        <v>0</v>
      </c>
      <c r="H27121">
        <v>0</v>
      </c>
      <c r="I27121">
        <v>0</v>
      </c>
      <c r="J27121">
        <v>0</v>
      </c>
      <c r="K27121">
        <v>0</v>
      </c>
      <c r="L27121">
        <v>9</v>
      </c>
      <c r="M27121">
        <v>0</v>
      </c>
      <c r="N27121">
        <v>0</v>
      </c>
      <c r="O27121">
        <v>0</v>
      </c>
      <c r="P27121">
        <v>1</v>
      </c>
      <c r="Q27121">
        <v>0</v>
      </c>
      <c r="R27121">
        <v>0</v>
      </c>
      <c r="S27121">
        <v>0</v>
      </c>
      <c r="T27121">
        <v>0</v>
      </c>
      <c r="U27121">
        <v>0</v>
      </c>
      <c r="V27121">
        <v>0</v>
      </c>
      <c r="W27121">
        <v>0</v>
      </c>
      <c r="X27121">
        <v>0</v>
      </c>
      <c r="Y27121">
        <v>0</v>
      </c>
      <c r="Z27121">
        <v>119.5</v>
      </c>
      <c r="AA27121">
        <v>0</v>
      </c>
      <c r="AB27121">
        <v>1</v>
      </c>
      <c r="AC27121">
        <f t="shared" si="3808"/>
        <v>-0.7379518928235731</v>
      </c>
      <c r="AD27121">
        <f t="shared" si="3809"/>
        <v>0.47809209732403635</v>
      </c>
      <c r="AE27121">
        <f t="shared" si="3810"/>
        <v>0.32345217066621396</v>
      </c>
      <c r="AF27121">
        <f t="shared" si="3811"/>
        <v>0.49018992999204891</v>
      </c>
      <c r="AG27121">
        <f t="shared" si="3812"/>
        <v>0</v>
      </c>
      <c r="AH27121">
        <f t="shared" si="3813"/>
        <v>0</v>
      </c>
      <c r="AI27121">
        <f t="shared" si="3814"/>
        <v>0</v>
      </c>
      <c r="AJ27121">
        <f t="shared" si="3815"/>
        <v>1</v>
      </c>
      <c r="AK27121">
        <f t="shared" si="3816"/>
        <v>0</v>
      </c>
    </row>
    <row r="27122" spans="1:37" x14ac:dyDescent="0.35">
      <c r="A27122">
        <v>1</v>
      </c>
      <c r="B27122">
        <v>3</v>
      </c>
      <c r="C27122">
        <v>0</v>
      </c>
      <c r="D27122">
        <v>3</v>
      </c>
      <c r="E27122">
        <v>0</v>
      </c>
      <c r="F27122">
        <v>0</v>
      </c>
      <c r="G27122">
        <v>0</v>
      </c>
      <c r="H27122">
        <v>1</v>
      </c>
      <c r="I27122">
        <v>0</v>
      </c>
      <c r="J27122">
        <v>0</v>
      </c>
      <c r="K27122">
        <v>0</v>
      </c>
      <c r="L27122">
        <v>78</v>
      </c>
      <c r="M27122">
        <v>0</v>
      </c>
      <c r="N27122">
        <v>0</v>
      </c>
      <c r="O27122">
        <v>1</v>
      </c>
      <c r="P27122">
        <v>0</v>
      </c>
      <c r="Q27122">
        <v>0</v>
      </c>
      <c r="R27122">
        <v>0</v>
      </c>
      <c r="S27122">
        <v>0</v>
      </c>
      <c r="T27122">
        <v>0</v>
      </c>
      <c r="U27122">
        <v>0</v>
      </c>
      <c r="V27122">
        <v>0</v>
      </c>
      <c r="W27122">
        <v>0</v>
      </c>
      <c r="X27122">
        <v>0</v>
      </c>
      <c r="Y27122">
        <v>0</v>
      </c>
      <c r="Z27122">
        <v>128.69999999999999</v>
      </c>
      <c r="AA27122">
        <v>2</v>
      </c>
      <c r="AB27122">
        <v>0</v>
      </c>
      <c r="AC27122">
        <f t="shared" si="3808"/>
        <v>-1.4983763923327573</v>
      </c>
      <c r="AD27122">
        <f t="shared" si="3809"/>
        <v>0.22349273024338531</v>
      </c>
      <c r="AE27122">
        <f t="shared" si="3810"/>
        <v>0.182667803999887</v>
      </c>
      <c r="AF27122">
        <f t="shared" si="3811"/>
        <v>8.760139320185599E-2</v>
      </c>
      <c r="AG27122">
        <f t="shared" si="3812"/>
        <v>0</v>
      </c>
      <c r="AH27122">
        <f t="shared" si="3813"/>
        <v>0</v>
      </c>
      <c r="AI27122">
        <f t="shared" si="3814"/>
        <v>0</v>
      </c>
      <c r="AJ27122">
        <f t="shared" si="3815"/>
        <v>0</v>
      </c>
      <c r="AK27122">
        <f t="shared" si="3816"/>
        <v>1</v>
      </c>
    </row>
    <row r="27123" spans="1:37" x14ac:dyDescent="0.35">
      <c r="A27123">
        <v>1</v>
      </c>
      <c r="B27123">
        <v>2</v>
      </c>
      <c r="C27123">
        <v>0</v>
      </c>
      <c r="D27123">
        <v>3</v>
      </c>
      <c r="E27123">
        <v>0</v>
      </c>
      <c r="F27123">
        <v>0</v>
      </c>
      <c r="G27123">
        <v>0</v>
      </c>
      <c r="H27123">
        <v>1</v>
      </c>
      <c r="I27123">
        <v>0</v>
      </c>
      <c r="J27123">
        <v>0</v>
      </c>
      <c r="K27123">
        <v>0</v>
      </c>
      <c r="L27123">
        <v>48</v>
      </c>
      <c r="M27123">
        <v>0</v>
      </c>
      <c r="N27123">
        <v>1</v>
      </c>
      <c r="O27123">
        <v>0</v>
      </c>
      <c r="P27123">
        <v>0</v>
      </c>
      <c r="Q27123">
        <v>0</v>
      </c>
      <c r="R27123">
        <v>0</v>
      </c>
      <c r="S27123">
        <v>0</v>
      </c>
      <c r="T27123">
        <v>0</v>
      </c>
      <c r="U27123">
        <v>0</v>
      </c>
      <c r="V27123">
        <v>0</v>
      </c>
      <c r="W27123">
        <v>0</v>
      </c>
      <c r="X27123">
        <v>0</v>
      </c>
      <c r="Y27123">
        <v>0</v>
      </c>
      <c r="Z27123">
        <v>105.3</v>
      </c>
      <c r="AA27123">
        <v>1</v>
      </c>
      <c r="AB27123">
        <v>0</v>
      </c>
      <c r="AC27123">
        <f t="shared" si="3808"/>
        <v>-1.275522572265646</v>
      </c>
      <c r="AD27123">
        <f t="shared" si="3809"/>
        <v>0.27928498349435915</v>
      </c>
      <c r="AE27123">
        <f t="shared" si="3810"/>
        <v>0.21831334463998311</v>
      </c>
      <c r="AF27123">
        <f t="shared" si="3811"/>
        <v>0.10696730208020662</v>
      </c>
      <c r="AG27123">
        <f t="shared" si="3812"/>
        <v>0</v>
      </c>
      <c r="AH27123">
        <f t="shared" si="3813"/>
        <v>0</v>
      </c>
      <c r="AI27123">
        <f t="shared" si="3814"/>
        <v>0</v>
      </c>
      <c r="AJ27123">
        <f t="shared" si="3815"/>
        <v>0</v>
      </c>
      <c r="AK27123">
        <f t="shared" si="3816"/>
        <v>1</v>
      </c>
    </row>
    <row r="27124" spans="1:37" x14ac:dyDescent="0.35">
      <c r="A27124">
        <v>1</v>
      </c>
      <c r="B27124">
        <v>2</v>
      </c>
      <c r="C27124">
        <v>0</v>
      </c>
      <c r="D27124">
        <v>6</v>
      </c>
      <c r="E27124">
        <v>0</v>
      </c>
      <c r="F27124">
        <v>0</v>
      </c>
      <c r="G27124">
        <v>0</v>
      </c>
      <c r="H27124">
        <v>0</v>
      </c>
      <c r="I27124">
        <v>0</v>
      </c>
      <c r="J27124">
        <v>0</v>
      </c>
      <c r="K27124">
        <v>0</v>
      </c>
      <c r="L27124">
        <v>185</v>
      </c>
      <c r="M27124">
        <v>0</v>
      </c>
      <c r="N27124">
        <v>0</v>
      </c>
      <c r="O27124">
        <v>0</v>
      </c>
      <c r="P27124">
        <v>0</v>
      </c>
      <c r="Q27124">
        <v>0</v>
      </c>
      <c r="R27124">
        <v>0</v>
      </c>
      <c r="S27124">
        <v>1</v>
      </c>
      <c r="T27124">
        <v>0</v>
      </c>
      <c r="U27124">
        <v>0</v>
      </c>
      <c r="V27124">
        <v>0</v>
      </c>
      <c r="W27124">
        <v>0</v>
      </c>
      <c r="X27124">
        <v>0</v>
      </c>
      <c r="Y27124">
        <v>0</v>
      </c>
      <c r="Z27124">
        <v>61</v>
      </c>
      <c r="AA27124">
        <v>0</v>
      </c>
      <c r="AB27124">
        <v>1</v>
      </c>
      <c r="AC27124">
        <f t="shared" si="3808"/>
        <v>0.49711464560205165</v>
      </c>
      <c r="AD27124">
        <f t="shared" si="3809"/>
        <v>1.6439709819595962</v>
      </c>
      <c r="AE27124">
        <f t="shared" si="3810"/>
        <v>0.62178102300546301</v>
      </c>
      <c r="AF27124">
        <f t="shared" si="3811"/>
        <v>0.20636253692418385</v>
      </c>
      <c r="AG27124">
        <f t="shared" si="3812"/>
        <v>1</v>
      </c>
      <c r="AH27124">
        <f t="shared" si="3813"/>
        <v>1</v>
      </c>
      <c r="AI27124">
        <f t="shared" si="3814"/>
        <v>0</v>
      </c>
      <c r="AJ27124">
        <f t="shared" si="3815"/>
        <v>0</v>
      </c>
      <c r="AK27124">
        <f t="shared" si="3816"/>
        <v>0</v>
      </c>
    </row>
    <row r="27125" spans="1:37" x14ac:dyDescent="0.35">
      <c r="A27125">
        <v>1</v>
      </c>
      <c r="B27125">
        <v>2</v>
      </c>
      <c r="C27125">
        <v>0</v>
      </c>
      <c r="D27125">
        <v>4</v>
      </c>
      <c r="E27125">
        <v>0</v>
      </c>
      <c r="F27125">
        <v>0</v>
      </c>
      <c r="G27125">
        <v>0</v>
      </c>
      <c r="H27125">
        <v>0</v>
      </c>
      <c r="I27125">
        <v>0</v>
      </c>
      <c r="J27125">
        <v>0</v>
      </c>
      <c r="K27125">
        <v>0</v>
      </c>
      <c r="L27125">
        <v>55</v>
      </c>
      <c r="M27125">
        <v>0</v>
      </c>
      <c r="N27125">
        <v>0</v>
      </c>
      <c r="O27125">
        <v>0</v>
      </c>
      <c r="P27125">
        <v>0</v>
      </c>
      <c r="Q27125">
        <v>0</v>
      </c>
      <c r="R27125">
        <v>0</v>
      </c>
      <c r="S27125">
        <v>1</v>
      </c>
      <c r="T27125">
        <v>0</v>
      </c>
      <c r="U27125">
        <v>0</v>
      </c>
      <c r="V27125">
        <v>0</v>
      </c>
      <c r="W27125">
        <v>0</v>
      </c>
      <c r="X27125">
        <v>0</v>
      </c>
      <c r="Y27125">
        <v>0</v>
      </c>
      <c r="Z27125">
        <v>109.8</v>
      </c>
      <c r="AA27125">
        <v>2</v>
      </c>
      <c r="AB27125">
        <v>1</v>
      </c>
      <c r="AC27125">
        <f t="shared" si="3808"/>
        <v>-2.5835688815460305</v>
      </c>
      <c r="AD27125">
        <f t="shared" si="3809"/>
        <v>7.5504057568203414E-2</v>
      </c>
      <c r="AE27125">
        <f t="shared" si="3810"/>
        <v>7.0203414888944118E-2</v>
      </c>
      <c r="AF27125">
        <f t="shared" si="3811"/>
        <v>1.1536417620674326</v>
      </c>
      <c r="AG27125">
        <f t="shared" si="3812"/>
        <v>0</v>
      </c>
      <c r="AH27125">
        <f t="shared" si="3813"/>
        <v>0</v>
      </c>
      <c r="AI27125">
        <f t="shared" si="3814"/>
        <v>0</v>
      </c>
      <c r="AJ27125">
        <f t="shared" si="3815"/>
        <v>1</v>
      </c>
      <c r="AK27125">
        <f t="shared" si="3816"/>
        <v>0</v>
      </c>
    </row>
    <row r="27126" spans="1:37" x14ac:dyDescent="0.35">
      <c r="A27126">
        <v>1</v>
      </c>
      <c r="B27126">
        <v>2</v>
      </c>
      <c r="C27126">
        <v>0</v>
      </c>
      <c r="D27126">
        <v>3</v>
      </c>
      <c r="E27126">
        <v>0</v>
      </c>
      <c r="F27126">
        <v>0</v>
      </c>
      <c r="G27126">
        <v>0</v>
      </c>
      <c r="H27126">
        <v>0</v>
      </c>
      <c r="I27126">
        <v>0</v>
      </c>
      <c r="J27126">
        <v>0</v>
      </c>
      <c r="K27126">
        <v>0</v>
      </c>
      <c r="L27126">
        <v>179</v>
      </c>
      <c r="M27126">
        <v>0</v>
      </c>
      <c r="N27126">
        <v>0</v>
      </c>
      <c r="O27126">
        <v>0</v>
      </c>
      <c r="P27126">
        <v>0</v>
      </c>
      <c r="Q27126">
        <v>0</v>
      </c>
      <c r="R27126">
        <v>0</v>
      </c>
      <c r="S27126">
        <v>1</v>
      </c>
      <c r="T27126">
        <v>0</v>
      </c>
      <c r="U27126">
        <v>0</v>
      </c>
      <c r="V27126">
        <v>0</v>
      </c>
      <c r="W27126">
        <v>0</v>
      </c>
      <c r="X27126">
        <v>0</v>
      </c>
      <c r="Y27126">
        <v>0</v>
      </c>
      <c r="Z27126">
        <v>91.5</v>
      </c>
      <c r="AA27126">
        <v>0</v>
      </c>
      <c r="AB27126">
        <v>1</v>
      </c>
      <c r="AC27126">
        <f t="shared" si="3808"/>
        <v>0.80333611018817574</v>
      </c>
      <c r="AD27126">
        <f t="shared" si="3809"/>
        <v>2.2329779767668398</v>
      </c>
      <c r="AE27126">
        <f t="shared" si="3810"/>
        <v>0.69068765479186578</v>
      </c>
      <c r="AF27126">
        <f t="shared" si="3811"/>
        <v>0.16071830641412979</v>
      </c>
      <c r="AG27126">
        <f t="shared" si="3812"/>
        <v>1</v>
      </c>
      <c r="AH27126">
        <f t="shared" si="3813"/>
        <v>1</v>
      </c>
      <c r="AI27126">
        <f t="shared" si="3814"/>
        <v>0</v>
      </c>
      <c r="AJ27126">
        <f t="shared" si="3815"/>
        <v>0</v>
      </c>
      <c r="AK27126">
        <f t="shared" si="3816"/>
        <v>0</v>
      </c>
    </row>
    <row r="27127" spans="1:37" x14ac:dyDescent="0.35">
      <c r="A27127">
        <v>1</v>
      </c>
      <c r="B27127">
        <v>2</v>
      </c>
      <c r="C27127">
        <v>0</v>
      </c>
      <c r="D27127">
        <v>2</v>
      </c>
      <c r="E27127">
        <v>0</v>
      </c>
      <c r="F27127">
        <v>0</v>
      </c>
      <c r="G27127">
        <v>0</v>
      </c>
      <c r="H27127">
        <v>0</v>
      </c>
      <c r="I27127">
        <v>0</v>
      </c>
      <c r="J27127">
        <v>0</v>
      </c>
      <c r="K27127">
        <v>0</v>
      </c>
      <c r="L27127">
        <v>19</v>
      </c>
      <c r="M27127">
        <v>1</v>
      </c>
      <c r="N27127">
        <v>0</v>
      </c>
      <c r="O27127">
        <v>0</v>
      </c>
      <c r="P27127">
        <v>0</v>
      </c>
      <c r="Q27127">
        <v>0</v>
      </c>
      <c r="R27127">
        <v>0</v>
      </c>
      <c r="S27127">
        <v>0</v>
      </c>
      <c r="T27127">
        <v>0</v>
      </c>
      <c r="U27127">
        <v>0</v>
      </c>
      <c r="V27127">
        <v>0</v>
      </c>
      <c r="W27127">
        <v>0</v>
      </c>
      <c r="X27127">
        <v>0</v>
      </c>
      <c r="Y27127">
        <v>0</v>
      </c>
      <c r="Z27127">
        <v>91</v>
      </c>
      <c r="AA27127">
        <v>1</v>
      </c>
      <c r="AB27127">
        <v>1</v>
      </c>
      <c r="AC27127">
        <f t="shared" si="3808"/>
        <v>-1.7604019185565147</v>
      </c>
      <c r="AD27127">
        <f t="shared" si="3809"/>
        <v>0.17197572969380237</v>
      </c>
      <c r="AE27127">
        <f t="shared" si="3810"/>
        <v>0.14674000948700003</v>
      </c>
      <c r="AF27127">
        <f t="shared" si="3811"/>
        <v>0.83345145718334079</v>
      </c>
      <c r="AG27127">
        <f t="shared" si="3812"/>
        <v>0</v>
      </c>
      <c r="AH27127">
        <f t="shared" si="3813"/>
        <v>0</v>
      </c>
      <c r="AI27127">
        <f t="shared" si="3814"/>
        <v>0</v>
      </c>
      <c r="AJ27127">
        <f t="shared" si="3815"/>
        <v>1</v>
      </c>
      <c r="AK27127">
        <f t="shared" si="3816"/>
        <v>0</v>
      </c>
    </row>
    <row r="27128" spans="1:37" x14ac:dyDescent="0.35">
      <c r="A27128">
        <v>1</v>
      </c>
      <c r="B27128">
        <v>2</v>
      </c>
      <c r="C27128">
        <v>0</v>
      </c>
      <c r="D27128">
        <v>3</v>
      </c>
      <c r="E27128">
        <v>0</v>
      </c>
      <c r="F27128">
        <v>0</v>
      </c>
      <c r="G27128">
        <v>0</v>
      </c>
      <c r="H27128">
        <v>0</v>
      </c>
      <c r="I27128">
        <v>0</v>
      </c>
      <c r="J27128">
        <v>0</v>
      </c>
      <c r="K27128">
        <v>0</v>
      </c>
      <c r="L27128">
        <v>44</v>
      </c>
      <c r="M27128">
        <v>0</v>
      </c>
      <c r="N27128">
        <v>0</v>
      </c>
      <c r="O27128">
        <v>0</v>
      </c>
      <c r="P27128">
        <v>0</v>
      </c>
      <c r="Q27128">
        <v>0</v>
      </c>
      <c r="R27128">
        <v>0</v>
      </c>
      <c r="S27128">
        <v>1</v>
      </c>
      <c r="T27128">
        <v>0</v>
      </c>
      <c r="U27128">
        <v>0</v>
      </c>
      <c r="V27128">
        <v>0</v>
      </c>
      <c r="W27128">
        <v>0</v>
      </c>
      <c r="X27128">
        <v>0</v>
      </c>
      <c r="Y27128">
        <v>0</v>
      </c>
      <c r="Z27128">
        <v>99</v>
      </c>
      <c r="AA27128">
        <v>0</v>
      </c>
      <c r="AB27128">
        <v>1</v>
      </c>
      <c r="AC27128">
        <f t="shared" si="3808"/>
        <v>-0.84531253159079967</v>
      </c>
      <c r="AD27128">
        <f t="shared" si="3809"/>
        <v>0.42942312894277374</v>
      </c>
      <c r="AE27128">
        <f t="shared" si="3810"/>
        <v>0.30041708452023058</v>
      </c>
      <c r="AF27128">
        <f t="shared" si="3811"/>
        <v>0.52227537292658743</v>
      </c>
      <c r="AG27128">
        <f t="shared" si="3812"/>
        <v>0</v>
      </c>
      <c r="AH27128">
        <f t="shared" si="3813"/>
        <v>0</v>
      </c>
      <c r="AI27128">
        <f t="shared" si="3814"/>
        <v>0</v>
      </c>
      <c r="AJ27128">
        <f t="shared" si="3815"/>
        <v>1</v>
      </c>
      <c r="AK27128">
        <f t="shared" si="3816"/>
        <v>0</v>
      </c>
    </row>
    <row r="27129" spans="1:37" x14ac:dyDescent="0.35">
      <c r="A27129">
        <v>1</v>
      </c>
      <c r="B27129">
        <v>2</v>
      </c>
      <c r="C27129">
        <v>0</v>
      </c>
      <c r="D27129">
        <v>3</v>
      </c>
      <c r="E27129">
        <v>0</v>
      </c>
      <c r="F27129">
        <v>0</v>
      </c>
      <c r="G27129">
        <v>0</v>
      </c>
      <c r="H27129">
        <v>0</v>
      </c>
      <c r="I27129">
        <v>0</v>
      </c>
      <c r="J27129">
        <v>0</v>
      </c>
      <c r="K27129">
        <v>0</v>
      </c>
      <c r="L27129">
        <v>207</v>
      </c>
      <c r="M27129">
        <v>0</v>
      </c>
      <c r="N27129">
        <v>0</v>
      </c>
      <c r="O27129">
        <v>0</v>
      </c>
      <c r="P27129">
        <v>0</v>
      </c>
      <c r="Q27129">
        <v>0</v>
      </c>
      <c r="R27129">
        <v>0</v>
      </c>
      <c r="S27129">
        <v>0</v>
      </c>
      <c r="T27129">
        <v>0</v>
      </c>
      <c r="U27129">
        <v>0</v>
      </c>
      <c r="V27129">
        <v>0</v>
      </c>
      <c r="W27129">
        <v>1</v>
      </c>
      <c r="X27129">
        <v>0</v>
      </c>
      <c r="Y27129">
        <v>0</v>
      </c>
      <c r="Z27129">
        <v>161.66999999999999</v>
      </c>
      <c r="AA27129">
        <v>0</v>
      </c>
      <c r="AB27129">
        <v>0</v>
      </c>
      <c r="AC27129">
        <f t="shared" si="3808"/>
        <v>1.5141391096825827</v>
      </c>
      <c r="AD27129">
        <f t="shared" si="3809"/>
        <v>4.5455062596251183</v>
      </c>
      <c r="AE27129">
        <f t="shared" si="3810"/>
        <v>0.81967381278051232</v>
      </c>
      <c r="AF27129">
        <f t="shared" si="3811"/>
        <v>0.743941199849528</v>
      </c>
      <c r="AG27129">
        <f t="shared" si="3812"/>
        <v>1</v>
      </c>
      <c r="AH27129">
        <f t="shared" si="3813"/>
        <v>0</v>
      </c>
      <c r="AI27129">
        <f t="shared" si="3814"/>
        <v>1</v>
      </c>
      <c r="AJ27129">
        <f t="shared" si="3815"/>
        <v>0</v>
      </c>
      <c r="AK27129">
        <f t="shared" si="3816"/>
        <v>0</v>
      </c>
    </row>
    <row r="27130" spans="1:37" x14ac:dyDescent="0.35">
      <c r="A27130">
        <v>1</v>
      </c>
      <c r="B27130">
        <v>1</v>
      </c>
      <c r="C27130">
        <v>0</v>
      </c>
      <c r="D27130">
        <v>1</v>
      </c>
      <c r="E27130">
        <v>0</v>
      </c>
      <c r="F27130">
        <v>0</v>
      </c>
      <c r="G27130">
        <v>0</v>
      </c>
      <c r="H27130">
        <v>0</v>
      </c>
      <c r="I27130">
        <v>0</v>
      </c>
      <c r="J27130">
        <v>0</v>
      </c>
      <c r="K27130">
        <v>0</v>
      </c>
      <c r="L27130">
        <v>105</v>
      </c>
      <c r="M27130">
        <v>0</v>
      </c>
      <c r="N27130">
        <v>0</v>
      </c>
      <c r="O27130">
        <v>0</v>
      </c>
      <c r="P27130">
        <v>0</v>
      </c>
      <c r="Q27130">
        <v>0</v>
      </c>
      <c r="R27130">
        <v>0</v>
      </c>
      <c r="S27130">
        <v>0</v>
      </c>
      <c r="T27130">
        <v>1</v>
      </c>
      <c r="U27130">
        <v>0</v>
      </c>
      <c r="V27130">
        <v>0</v>
      </c>
      <c r="W27130">
        <v>0</v>
      </c>
      <c r="X27130">
        <v>1</v>
      </c>
      <c r="Y27130">
        <v>1</v>
      </c>
      <c r="Z27130">
        <v>65</v>
      </c>
      <c r="AA27130">
        <v>0</v>
      </c>
      <c r="AB27130">
        <v>0</v>
      </c>
      <c r="AC27130">
        <f t="shared" si="3808"/>
        <v>-3.7292583639966113</v>
      </c>
      <c r="AD27130">
        <f t="shared" si="3809"/>
        <v>2.4010636387537868E-2</v>
      </c>
      <c r="AE27130">
        <f t="shared" si="3810"/>
        <v>2.3447643544252227E-2</v>
      </c>
      <c r="AF27130">
        <f t="shared" si="3811"/>
        <v>1.0304467675382808E-2</v>
      </c>
      <c r="AG27130">
        <f t="shared" si="3812"/>
        <v>0</v>
      </c>
      <c r="AH27130">
        <f t="shared" si="3813"/>
        <v>0</v>
      </c>
      <c r="AI27130">
        <f t="shared" si="3814"/>
        <v>0</v>
      </c>
      <c r="AJ27130">
        <f t="shared" si="3815"/>
        <v>0</v>
      </c>
      <c r="AK27130">
        <f t="shared" si="3816"/>
        <v>1</v>
      </c>
    </row>
    <row r="27131" spans="1:37" x14ac:dyDescent="0.35">
      <c r="A27131">
        <v>1</v>
      </c>
      <c r="B27131">
        <v>1</v>
      </c>
      <c r="C27131">
        <v>0</v>
      </c>
      <c r="D27131">
        <v>1</v>
      </c>
      <c r="E27131">
        <v>0</v>
      </c>
      <c r="F27131">
        <v>0</v>
      </c>
      <c r="G27131">
        <v>0</v>
      </c>
      <c r="H27131">
        <v>0</v>
      </c>
      <c r="I27131">
        <v>0</v>
      </c>
      <c r="J27131">
        <v>0</v>
      </c>
      <c r="K27131">
        <v>0</v>
      </c>
      <c r="L27131">
        <v>5</v>
      </c>
      <c r="M27131">
        <v>0</v>
      </c>
      <c r="N27131">
        <v>0</v>
      </c>
      <c r="O27131">
        <v>0</v>
      </c>
      <c r="P27131">
        <v>0</v>
      </c>
      <c r="Q27131">
        <v>0</v>
      </c>
      <c r="R27131">
        <v>0</v>
      </c>
      <c r="S27131">
        <v>0</v>
      </c>
      <c r="T27131">
        <v>0</v>
      </c>
      <c r="U27131">
        <v>1</v>
      </c>
      <c r="V27131">
        <v>0</v>
      </c>
      <c r="W27131">
        <v>0</v>
      </c>
      <c r="X27131">
        <v>0</v>
      </c>
      <c r="Y27131">
        <v>0</v>
      </c>
      <c r="Z27131">
        <v>110</v>
      </c>
      <c r="AA27131">
        <v>0</v>
      </c>
      <c r="AB27131">
        <v>1</v>
      </c>
      <c r="AC27131">
        <f t="shared" si="3808"/>
        <v>-1.5832564479296356</v>
      </c>
      <c r="AD27131">
        <f t="shared" si="3809"/>
        <v>0.20530544196489389</v>
      </c>
      <c r="AE27131">
        <f t="shared" si="3810"/>
        <v>0.17033478387868564</v>
      </c>
      <c r="AF27131">
        <f t="shared" si="3811"/>
        <v>0.76869665618283667</v>
      </c>
      <c r="AG27131">
        <f t="shared" si="3812"/>
        <v>0</v>
      </c>
      <c r="AH27131">
        <f t="shared" si="3813"/>
        <v>0</v>
      </c>
      <c r="AI27131">
        <f t="shared" si="3814"/>
        <v>0</v>
      </c>
      <c r="AJ27131">
        <f t="shared" si="3815"/>
        <v>1</v>
      </c>
      <c r="AK27131">
        <f t="shared" si="3816"/>
        <v>0</v>
      </c>
    </row>
    <row r="27132" spans="1:37" x14ac:dyDescent="0.35">
      <c r="A27132">
        <v>1</v>
      </c>
      <c r="B27132">
        <v>2</v>
      </c>
      <c r="C27132">
        <v>0</v>
      </c>
      <c r="D27132">
        <v>4</v>
      </c>
      <c r="E27132">
        <v>0</v>
      </c>
      <c r="F27132">
        <v>0</v>
      </c>
      <c r="G27132">
        <v>0</v>
      </c>
      <c r="H27132">
        <v>0</v>
      </c>
      <c r="I27132">
        <v>0</v>
      </c>
      <c r="J27132">
        <v>0</v>
      </c>
      <c r="K27132">
        <v>0</v>
      </c>
      <c r="L27132">
        <v>49</v>
      </c>
      <c r="M27132">
        <v>0</v>
      </c>
      <c r="N27132">
        <v>1</v>
      </c>
      <c r="O27132">
        <v>0</v>
      </c>
      <c r="P27132">
        <v>0</v>
      </c>
      <c r="Q27132">
        <v>0</v>
      </c>
      <c r="R27132">
        <v>0</v>
      </c>
      <c r="S27132">
        <v>0</v>
      </c>
      <c r="T27132">
        <v>0</v>
      </c>
      <c r="U27132">
        <v>0</v>
      </c>
      <c r="V27132">
        <v>0</v>
      </c>
      <c r="W27132">
        <v>0</v>
      </c>
      <c r="X27132">
        <v>0</v>
      </c>
      <c r="Y27132">
        <v>0</v>
      </c>
      <c r="Z27132">
        <v>62.8</v>
      </c>
      <c r="AA27132">
        <v>0</v>
      </c>
      <c r="AB27132">
        <v>0</v>
      </c>
      <c r="AC27132">
        <f t="shared" si="3808"/>
        <v>-0.93900017787687795</v>
      </c>
      <c r="AD27132">
        <f t="shared" si="3809"/>
        <v>0.39101858901974618</v>
      </c>
      <c r="AE27132">
        <f t="shared" si="3810"/>
        <v>0.28110234622766461</v>
      </c>
      <c r="AF27132">
        <f t="shared" si="3811"/>
        <v>0.14333293376972911</v>
      </c>
      <c r="AG27132">
        <f t="shared" si="3812"/>
        <v>0</v>
      </c>
      <c r="AH27132">
        <f t="shared" si="3813"/>
        <v>0</v>
      </c>
      <c r="AI27132">
        <f t="shared" si="3814"/>
        <v>0</v>
      </c>
      <c r="AJ27132">
        <f t="shared" si="3815"/>
        <v>0</v>
      </c>
      <c r="AK27132">
        <f t="shared" si="3816"/>
        <v>1</v>
      </c>
    </row>
    <row r="27133" spans="1:37" x14ac:dyDescent="0.35">
      <c r="A27133">
        <v>1</v>
      </c>
      <c r="B27133">
        <v>2</v>
      </c>
      <c r="C27133">
        <v>2</v>
      </c>
      <c r="D27133">
        <v>3</v>
      </c>
      <c r="E27133">
        <v>0</v>
      </c>
      <c r="F27133">
        <v>0</v>
      </c>
      <c r="G27133">
        <v>0</v>
      </c>
      <c r="H27133">
        <v>0</v>
      </c>
      <c r="I27133">
        <v>0</v>
      </c>
      <c r="J27133">
        <v>1</v>
      </c>
      <c r="K27133">
        <v>0</v>
      </c>
      <c r="L27133">
        <v>52</v>
      </c>
      <c r="M27133">
        <v>0</v>
      </c>
      <c r="N27133">
        <v>0</v>
      </c>
      <c r="O27133">
        <v>1</v>
      </c>
      <c r="P27133">
        <v>0</v>
      </c>
      <c r="Q27133">
        <v>0</v>
      </c>
      <c r="R27133">
        <v>0</v>
      </c>
      <c r="S27133">
        <v>0</v>
      </c>
      <c r="T27133">
        <v>0</v>
      </c>
      <c r="U27133">
        <v>0</v>
      </c>
      <c r="V27133">
        <v>0</v>
      </c>
      <c r="W27133">
        <v>0</v>
      </c>
      <c r="X27133">
        <v>0</v>
      </c>
      <c r="Y27133">
        <v>0</v>
      </c>
      <c r="Z27133">
        <v>177.3</v>
      </c>
      <c r="AA27133">
        <v>2</v>
      </c>
      <c r="AB27133">
        <v>0</v>
      </c>
      <c r="AC27133">
        <f t="shared" si="3808"/>
        <v>-1.4172840191713418</v>
      </c>
      <c r="AD27133">
        <f t="shared" si="3809"/>
        <v>0.24237139984859193</v>
      </c>
      <c r="AE27133">
        <f t="shared" si="3810"/>
        <v>0.19508771682777773</v>
      </c>
      <c r="AF27133">
        <f t="shared" si="3811"/>
        <v>9.4251445110307905E-2</v>
      </c>
      <c r="AG27133">
        <f t="shared" si="3812"/>
        <v>0</v>
      </c>
      <c r="AH27133">
        <f t="shared" si="3813"/>
        <v>0</v>
      </c>
      <c r="AI27133">
        <f t="shared" si="3814"/>
        <v>0</v>
      </c>
      <c r="AJ27133">
        <f t="shared" si="3815"/>
        <v>0</v>
      </c>
      <c r="AK27133">
        <f t="shared" si="3816"/>
        <v>1</v>
      </c>
    </row>
    <row r="27134" spans="1:37" x14ac:dyDescent="0.35">
      <c r="A27134">
        <v>1</v>
      </c>
      <c r="B27134">
        <v>2</v>
      </c>
      <c r="C27134">
        <v>2</v>
      </c>
      <c r="D27134">
        <v>2</v>
      </c>
      <c r="E27134">
        <v>0</v>
      </c>
      <c r="F27134">
        <v>0</v>
      </c>
      <c r="G27134">
        <v>0</v>
      </c>
      <c r="H27134">
        <v>0</v>
      </c>
      <c r="I27134">
        <v>0</v>
      </c>
      <c r="J27134">
        <v>1</v>
      </c>
      <c r="K27134">
        <v>0</v>
      </c>
      <c r="L27134">
        <v>28</v>
      </c>
      <c r="M27134">
        <v>0</v>
      </c>
      <c r="N27134">
        <v>0</v>
      </c>
      <c r="O27134">
        <v>0</v>
      </c>
      <c r="P27134">
        <v>0</v>
      </c>
      <c r="Q27134">
        <v>0</v>
      </c>
      <c r="R27134">
        <v>0</v>
      </c>
      <c r="S27134">
        <v>0</v>
      </c>
      <c r="T27134">
        <v>1</v>
      </c>
      <c r="U27134">
        <v>0</v>
      </c>
      <c r="V27134">
        <v>0</v>
      </c>
      <c r="W27134">
        <v>0</v>
      </c>
      <c r="X27134">
        <v>0</v>
      </c>
      <c r="Y27134">
        <v>0</v>
      </c>
      <c r="Z27134">
        <v>235.5</v>
      </c>
      <c r="AA27134">
        <v>1</v>
      </c>
      <c r="AB27134">
        <v>0</v>
      </c>
      <c r="AC27134">
        <f t="shared" si="3808"/>
        <v>-0.19831228278384039</v>
      </c>
      <c r="AD27134">
        <f t="shared" si="3809"/>
        <v>0.8201137057536052</v>
      </c>
      <c r="AE27134">
        <f t="shared" si="3810"/>
        <v>0.45058377570649794</v>
      </c>
      <c r="AF27134">
        <f t="shared" si="3811"/>
        <v>0.26009851998443478</v>
      </c>
      <c r="AG27134">
        <f t="shared" si="3812"/>
        <v>0</v>
      </c>
      <c r="AH27134">
        <f t="shared" si="3813"/>
        <v>0</v>
      </c>
      <c r="AI27134">
        <f t="shared" si="3814"/>
        <v>0</v>
      </c>
      <c r="AJ27134">
        <f t="shared" si="3815"/>
        <v>0</v>
      </c>
      <c r="AK27134">
        <f t="shared" si="3816"/>
        <v>1</v>
      </c>
    </row>
    <row r="27135" spans="1:37" x14ac:dyDescent="0.35">
      <c r="A27135">
        <v>1</v>
      </c>
      <c r="B27135">
        <v>1</v>
      </c>
      <c r="C27135">
        <v>0</v>
      </c>
      <c r="D27135">
        <v>4</v>
      </c>
      <c r="E27135">
        <v>0</v>
      </c>
      <c r="F27135">
        <v>0</v>
      </c>
      <c r="G27135">
        <v>0</v>
      </c>
      <c r="H27135">
        <v>0</v>
      </c>
      <c r="I27135">
        <v>0</v>
      </c>
      <c r="J27135">
        <v>0</v>
      </c>
      <c r="K27135">
        <v>0</v>
      </c>
      <c r="L27135">
        <v>14</v>
      </c>
      <c r="M27135">
        <v>0</v>
      </c>
      <c r="N27135">
        <v>0</v>
      </c>
      <c r="O27135">
        <v>0</v>
      </c>
      <c r="P27135">
        <v>0</v>
      </c>
      <c r="Q27135">
        <v>0</v>
      </c>
      <c r="R27135">
        <v>0</v>
      </c>
      <c r="S27135">
        <v>0</v>
      </c>
      <c r="T27135">
        <v>0</v>
      </c>
      <c r="U27135">
        <v>0</v>
      </c>
      <c r="V27135">
        <v>1</v>
      </c>
      <c r="W27135">
        <v>0</v>
      </c>
      <c r="X27135">
        <v>0</v>
      </c>
      <c r="Y27135">
        <v>0</v>
      </c>
      <c r="Z27135">
        <v>117.3</v>
      </c>
      <c r="AA27135">
        <v>0</v>
      </c>
      <c r="AB27135">
        <v>0</v>
      </c>
      <c r="AC27135">
        <f t="shared" si="3808"/>
        <v>-0.45550679309309228</v>
      </c>
      <c r="AD27135">
        <f t="shared" si="3809"/>
        <v>0.63412651556195032</v>
      </c>
      <c r="AE27135">
        <f t="shared" si="3810"/>
        <v>0.3880522771787252</v>
      </c>
      <c r="AF27135">
        <f t="shared" si="3811"/>
        <v>0.2132856769720568</v>
      </c>
      <c r="AG27135">
        <f t="shared" si="3812"/>
        <v>0</v>
      </c>
      <c r="AH27135">
        <f t="shared" si="3813"/>
        <v>0</v>
      </c>
      <c r="AI27135">
        <f t="shared" si="3814"/>
        <v>0</v>
      </c>
      <c r="AJ27135">
        <f t="shared" si="3815"/>
        <v>0</v>
      </c>
      <c r="AK27135">
        <f t="shared" si="3816"/>
        <v>1</v>
      </c>
    </row>
    <row r="27136" spans="1:37" x14ac:dyDescent="0.35">
      <c r="A27136">
        <v>1</v>
      </c>
      <c r="B27136">
        <v>1</v>
      </c>
      <c r="C27136">
        <v>0</v>
      </c>
      <c r="D27136">
        <v>4</v>
      </c>
      <c r="E27136">
        <v>0</v>
      </c>
      <c r="F27136">
        <v>0</v>
      </c>
      <c r="G27136">
        <v>0</v>
      </c>
      <c r="H27136">
        <v>0</v>
      </c>
      <c r="I27136">
        <v>0</v>
      </c>
      <c r="J27136">
        <v>0</v>
      </c>
      <c r="K27136">
        <v>0</v>
      </c>
      <c r="L27136">
        <v>118</v>
      </c>
      <c r="M27136">
        <v>0</v>
      </c>
      <c r="N27136">
        <v>0</v>
      </c>
      <c r="O27136">
        <v>0</v>
      </c>
      <c r="P27136">
        <v>0</v>
      </c>
      <c r="Q27136">
        <v>1</v>
      </c>
      <c r="R27136">
        <v>0</v>
      </c>
      <c r="S27136">
        <v>0</v>
      </c>
      <c r="T27136">
        <v>0</v>
      </c>
      <c r="U27136">
        <v>0</v>
      </c>
      <c r="V27136">
        <v>0</v>
      </c>
      <c r="W27136">
        <v>0</v>
      </c>
      <c r="X27136">
        <v>0</v>
      </c>
      <c r="Y27136">
        <v>0</v>
      </c>
      <c r="Z27136">
        <v>110</v>
      </c>
      <c r="AA27136">
        <v>0</v>
      </c>
      <c r="AB27136">
        <v>0</v>
      </c>
      <c r="AC27136">
        <f t="shared" si="3808"/>
        <v>0.18352654414613534</v>
      </c>
      <c r="AD27136">
        <f t="shared" si="3809"/>
        <v>1.2014468563693605</v>
      </c>
      <c r="AE27136">
        <f t="shared" si="3810"/>
        <v>0.54575328625047714</v>
      </c>
      <c r="AF27136">
        <f t="shared" si="3811"/>
        <v>0.34270820591450357</v>
      </c>
      <c r="AG27136">
        <f t="shared" si="3812"/>
        <v>1</v>
      </c>
      <c r="AH27136">
        <f t="shared" si="3813"/>
        <v>0</v>
      </c>
      <c r="AI27136">
        <f t="shared" si="3814"/>
        <v>1</v>
      </c>
      <c r="AJ27136">
        <f t="shared" si="3815"/>
        <v>0</v>
      </c>
      <c r="AK27136">
        <f t="shared" si="3816"/>
        <v>0</v>
      </c>
    </row>
    <row r="27137" spans="1:37" x14ac:dyDescent="0.35">
      <c r="A27137">
        <v>1</v>
      </c>
      <c r="B27137">
        <v>2</v>
      </c>
      <c r="C27137">
        <v>0</v>
      </c>
      <c r="D27137">
        <v>2</v>
      </c>
      <c r="E27137">
        <v>0</v>
      </c>
      <c r="F27137">
        <v>0</v>
      </c>
      <c r="G27137">
        <v>0</v>
      </c>
      <c r="H27137">
        <v>0</v>
      </c>
      <c r="I27137">
        <v>0</v>
      </c>
      <c r="J27137">
        <v>0</v>
      </c>
      <c r="K27137">
        <v>0</v>
      </c>
      <c r="L27137">
        <v>211</v>
      </c>
      <c r="M27137">
        <v>0</v>
      </c>
      <c r="N27137">
        <v>0</v>
      </c>
      <c r="O27137">
        <v>0</v>
      </c>
      <c r="P27137">
        <v>1</v>
      </c>
      <c r="Q27137">
        <v>0</v>
      </c>
      <c r="R27137">
        <v>0</v>
      </c>
      <c r="S27137">
        <v>0</v>
      </c>
      <c r="T27137">
        <v>0</v>
      </c>
      <c r="U27137">
        <v>0</v>
      </c>
      <c r="V27137">
        <v>0</v>
      </c>
      <c r="W27137">
        <v>0</v>
      </c>
      <c r="X27137">
        <v>0</v>
      </c>
      <c r="Y27137">
        <v>0</v>
      </c>
      <c r="Z27137">
        <v>100</v>
      </c>
      <c r="AA27137">
        <v>0</v>
      </c>
      <c r="AB27137">
        <v>1</v>
      </c>
      <c r="AC27137">
        <f t="shared" si="3808"/>
        <v>1.2556432112854878</v>
      </c>
      <c r="AD27137">
        <f t="shared" si="3809"/>
        <v>3.5100953813610056</v>
      </c>
      <c r="AE27137">
        <f t="shared" si="3810"/>
        <v>0.77827519920471588</v>
      </c>
      <c r="AF27137">
        <f t="shared" si="3811"/>
        <v>0.10886680871369939</v>
      </c>
      <c r="AG27137">
        <f t="shared" si="3812"/>
        <v>1</v>
      </c>
      <c r="AH27137">
        <f t="shared" si="3813"/>
        <v>1</v>
      </c>
      <c r="AI27137">
        <f t="shared" si="3814"/>
        <v>0</v>
      </c>
      <c r="AJ27137">
        <f t="shared" si="3815"/>
        <v>0</v>
      </c>
      <c r="AK27137">
        <f t="shared" si="3816"/>
        <v>0</v>
      </c>
    </row>
    <row r="27138" spans="1:37" x14ac:dyDescent="0.35">
      <c r="A27138">
        <v>1</v>
      </c>
      <c r="B27138">
        <v>2</v>
      </c>
      <c r="C27138">
        <v>1</v>
      </c>
      <c r="D27138">
        <v>1</v>
      </c>
      <c r="E27138">
        <v>0</v>
      </c>
      <c r="F27138">
        <v>0</v>
      </c>
      <c r="G27138">
        <v>0</v>
      </c>
      <c r="H27138">
        <v>0</v>
      </c>
      <c r="I27138">
        <v>0</v>
      </c>
      <c r="J27138">
        <v>0</v>
      </c>
      <c r="K27138">
        <v>0</v>
      </c>
      <c r="L27138">
        <v>86</v>
      </c>
      <c r="M27138">
        <v>0</v>
      </c>
      <c r="N27138">
        <v>0</v>
      </c>
      <c r="O27138">
        <v>0</v>
      </c>
      <c r="P27138">
        <v>0</v>
      </c>
      <c r="Q27138">
        <v>0</v>
      </c>
      <c r="R27138">
        <v>1</v>
      </c>
      <c r="S27138">
        <v>0</v>
      </c>
      <c r="T27138">
        <v>0</v>
      </c>
      <c r="U27138">
        <v>0</v>
      </c>
      <c r="V27138">
        <v>0</v>
      </c>
      <c r="W27138">
        <v>0</v>
      </c>
      <c r="X27138">
        <v>0</v>
      </c>
      <c r="Y27138">
        <v>0</v>
      </c>
      <c r="Z27138">
        <v>114.3</v>
      </c>
      <c r="AA27138">
        <v>1</v>
      </c>
      <c r="AB27138">
        <v>0</v>
      </c>
      <c r="AC27138">
        <f t="shared" si="3808"/>
        <v>-0.86558028436693313</v>
      </c>
      <c r="AD27138">
        <f t="shared" si="3809"/>
        <v>0.42080729387028182</v>
      </c>
      <c r="AE27138">
        <f t="shared" si="3810"/>
        <v>0.29617478435376127</v>
      </c>
      <c r="AF27138">
        <f t="shared" si="3811"/>
        <v>0.15253517793866728</v>
      </c>
      <c r="AG27138">
        <f t="shared" si="3812"/>
        <v>0</v>
      </c>
      <c r="AH27138">
        <f t="shared" si="3813"/>
        <v>0</v>
      </c>
      <c r="AI27138">
        <f t="shared" si="3814"/>
        <v>0</v>
      </c>
      <c r="AJ27138">
        <f t="shared" si="3815"/>
        <v>0</v>
      </c>
      <c r="AK27138">
        <f t="shared" si="3816"/>
        <v>1</v>
      </c>
    </row>
    <row r="27139" spans="1:37" x14ac:dyDescent="0.35">
      <c r="A27139">
        <v>1</v>
      </c>
      <c r="B27139">
        <v>2</v>
      </c>
      <c r="C27139">
        <v>0</v>
      </c>
      <c r="D27139">
        <v>5</v>
      </c>
      <c r="E27139">
        <v>0</v>
      </c>
      <c r="F27139">
        <v>0</v>
      </c>
      <c r="G27139">
        <v>0</v>
      </c>
      <c r="H27139">
        <v>0</v>
      </c>
      <c r="I27139">
        <v>0</v>
      </c>
      <c r="J27139">
        <v>0</v>
      </c>
      <c r="K27139">
        <v>0</v>
      </c>
      <c r="L27139">
        <v>58</v>
      </c>
      <c r="M27139">
        <v>0</v>
      </c>
      <c r="N27139">
        <v>0</v>
      </c>
      <c r="O27139">
        <v>0</v>
      </c>
      <c r="P27139">
        <v>0</v>
      </c>
      <c r="Q27139">
        <v>0</v>
      </c>
      <c r="R27139">
        <v>0</v>
      </c>
      <c r="S27139">
        <v>0</v>
      </c>
      <c r="T27139">
        <v>0</v>
      </c>
      <c r="U27139">
        <v>0</v>
      </c>
      <c r="V27139">
        <v>0</v>
      </c>
      <c r="W27139">
        <v>1</v>
      </c>
      <c r="X27139">
        <v>0</v>
      </c>
      <c r="Y27139">
        <v>0</v>
      </c>
      <c r="Z27139">
        <v>109.4</v>
      </c>
      <c r="AA27139">
        <v>2</v>
      </c>
      <c r="AB27139">
        <v>0</v>
      </c>
      <c r="AC27139">
        <f t="shared" si="3808"/>
        <v>-3.6952200829403901</v>
      </c>
      <c r="AD27139">
        <f t="shared" si="3809"/>
        <v>2.4841985763544384E-2</v>
      </c>
      <c r="AE27139">
        <f t="shared" si="3810"/>
        <v>2.4239820488068903E-2</v>
      </c>
      <c r="AF27139">
        <f t="shared" si="3811"/>
        <v>1.0656909293139795E-2</v>
      </c>
      <c r="AG27139">
        <f t="shared" si="3812"/>
        <v>0</v>
      </c>
      <c r="AH27139">
        <f t="shared" si="3813"/>
        <v>0</v>
      </c>
      <c r="AI27139">
        <f t="shared" si="3814"/>
        <v>0</v>
      </c>
      <c r="AJ27139">
        <f t="shared" si="3815"/>
        <v>0</v>
      </c>
      <c r="AK27139">
        <f t="shared" si="3816"/>
        <v>1</v>
      </c>
    </row>
    <row r="27140" spans="1:37" x14ac:dyDescent="0.35">
      <c r="A27140">
        <v>1</v>
      </c>
      <c r="B27140">
        <v>2</v>
      </c>
      <c r="C27140">
        <v>0</v>
      </c>
      <c r="D27140">
        <v>3</v>
      </c>
      <c r="E27140">
        <v>0</v>
      </c>
      <c r="F27140">
        <v>0</v>
      </c>
      <c r="G27140">
        <v>0</v>
      </c>
      <c r="H27140">
        <v>0</v>
      </c>
      <c r="I27140">
        <v>0</v>
      </c>
      <c r="J27140">
        <v>0</v>
      </c>
      <c r="K27140">
        <v>0</v>
      </c>
      <c r="L27140">
        <v>7</v>
      </c>
      <c r="M27140">
        <v>0</v>
      </c>
      <c r="N27140">
        <v>0</v>
      </c>
      <c r="O27140">
        <v>0</v>
      </c>
      <c r="P27140">
        <v>0</v>
      </c>
      <c r="Q27140">
        <v>0</v>
      </c>
      <c r="R27140">
        <v>0</v>
      </c>
      <c r="S27140">
        <v>0</v>
      </c>
      <c r="T27140">
        <v>0</v>
      </c>
      <c r="U27140">
        <v>0</v>
      </c>
      <c r="V27140">
        <v>0</v>
      </c>
      <c r="W27140">
        <v>1</v>
      </c>
      <c r="X27140">
        <v>0</v>
      </c>
      <c r="Y27140">
        <v>0</v>
      </c>
      <c r="Z27140">
        <v>98.6</v>
      </c>
      <c r="AA27140">
        <v>2</v>
      </c>
      <c r="AB27140">
        <v>0</v>
      </c>
      <c r="AC27140">
        <f t="shared" si="3808"/>
        <v>-4.8231111409000587</v>
      </c>
      <c r="AD27140">
        <f t="shared" si="3809"/>
        <v>8.0417292272579998E-3</v>
      </c>
      <c r="AE27140">
        <f t="shared" si="3810"/>
        <v>7.9775757234004652E-3</v>
      </c>
      <c r="AF27140">
        <f t="shared" si="3811"/>
        <v>3.4785106789696745E-3</v>
      </c>
      <c r="AG27140">
        <f t="shared" si="3812"/>
        <v>0</v>
      </c>
      <c r="AH27140">
        <f t="shared" si="3813"/>
        <v>0</v>
      </c>
      <c r="AI27140">
        <f t="shared" si="3814"/>
        <v>0</v>
      </c>
      <c r="AJ27140">
        <f t="shared" si="3815"/>
        <v>0</v>
      </c>
      <c r="AK27140">
        <f t="shared" si="3816"/>
        <v>1</v>
      </c>
    </row>
    <row r="27141" spans="1:37" x14ac:dyDescent="0.35">
      <c r="A27141">
        <v>1</v>
      </c>
      <c r="B27141">
        <v>2</v>
      </c>
      <c r="C27141">
        <v>0</v>
      </c>
      <c r="D27141">
        <v>2</v>
      </c>
      <c r="E27141">
        <v>0</v>
      </c>
      <c r="F27141">
        <v>0</v>
      </c>
      <c r="G27141">
        <v>0</v>
      </c>
      <c r="H27141">
        <v>0</v>
      </c>
      <c r="I27141">
        <v>0</v>
      </c>
      <c r="J27141">
        <v>0</v>
      </c>
      <c r="K27141">
        <v>0</v>
      </c>
      <c r="L27141">
        <v>273</v>
      </c>
      <c r="M27141">
        <v>0</v>
      </c>
      <c r="N27141">
        <v>0</v>
      </c>
      <c r="O27141">
        <v>0</v>
      </c>
      <c r="P27141">
        <v>0</v>
      </c>
      <c r="Q27141">
        <v>0</v>
      </c>
      <c r="R27141">
        <v>1</v>
      </c>
      <c r="S27141">
        <v>0</v>
      </c>
      <c r="T27141">
        <v>0</v>
      </c>
      <c r="U27141">
        <v>0</v>
      </c>
      <c r="V27141">
        <v>0</v>
      </c>
      <c r="W27141">
        <v>0</v>
      </c>
      <c r="X27141">
        <v>0</v>
      </c>
      <c r="Y27141">
        <v>0</v>
      </c>
      <c r="Z27141">
        <v>109</v>
      </c>
      <c r="AA27141">
        <v>0</v>
      </c>
      <c r="AB27141">
        <v>1</v>
      </c>
      <c r="AC27141">
        <f t="shared" si="3808"/>
        <v>2.4748079553600171</v>
      </c>
      <c r="AD27141">
        <f t="shared" si="3809"/>
        <v>11.879425514025929</v>
      </c>
      <c r="AE27141">
        <f t="shared" si="3810"/>
        <v>0.92235678533091547</v>
      </c>
      <c r="AF27141">
        <f t="shared" si="3811"/>
        <v>3.5101052994335954E-2</v>
      </c>
      <c r="AG27141">
        <f t="shared" si="3812"/>
        <v>1</v>
      </c>
      <c r="AH27141">
        <f t="shared" si="3813"/>
        <v>1</v>
      </c>
      <c r="AI27141">
        <f t="shared" si="3814"/>
        <v>0</v>
      </c>
      <c r="AJ27141">
        <f t="shared" si="3815"/>
        <v>0</v>
      </c>
      <c r="AK27141">
        <f t="shared" si="3816"/>
        <v>0</v>
      </c>
    </row>
    <row r="27142" spans="1:37" x14ac:dyDescent="0.35">
      <c r="A27142">
        <v>1</v>
      </c>
      <c r="B27142">
        <v>2</v>
      </c>
      <c r="C27142">
        <v>0</v>
      </c>
      <c r="D27142">
        <v>4</v>
      </c>
      <c r="E27142">
        <v>0</v>
      </c>
      <c r="F27142">
        <v>0</v>
      </c>
      <c r="G27142">
        <v>0</v>
      </c>
      <c r="H27142">
        <v>0</v>
      </c>
      <c r="I27142">
        <v>0</v>
      </c>
      <c r="J27142">
        <v>0</v>
      </c>
      <c r="K27142">
        <v>0</v>
      </c>
      <c r="L27142">
        <v>40</v>
      </c>
      <c r="M27142">
        <v>0</v>
      </c>
      <c r="N27142">
        <v>0</v>
      </c>
      <c r="O27142">
        <v>0</v>
      </c>
      <c r="P27142">
        <v>0</v>
      </c>
      <c r="Q27142">
        <v>0</v>
      </c>
      <c r="R27142">
        <v>0</v>
      </c>
      <c r="S27142">
        <v>1</v>
      </c>
      <c r="T27142">
        <v>0</v>
      </c>
      <c r="U27142">
        <v>0</v>
      </c>
      <c r="V27142">
        <v>0</v>
      </c>
      <c r="W27142">
        <v>0</v>
      </c>
      <c r="X27142">
        <v>0</v>
      </c>
      <c r="Y27142">
        <v>0</v>
      </c>
      <c r="Z27142">
        <v>111.83</v>
      </c>
      <c r="AA27142">
        <v>0</v>
      </c>
      <c r="AB27142">
        <v>1</v>
      </c>
      <c r="AC27142">
        <f t="shared" si="3808"/>
        <v>-0.51153067362512861</v>
      </c>
      <c r="AD27142">
        <f t="shared" si="3809"/>
        <v>0.59957711917806689</v>
      </c>
      <c r="AE27142">
        <f t="shared" si="3810"/>
        <v>0.37483476850816416</v>
      </c>
      <c r="AF27142">
        <f t="shared" si="3811"/>
        <v>0.4261601321094618</v>
      </c>
      <c r="AG27142">
        <f t="shared" si="3812"/>
        <v>0</v>
      </c>
      <c r="AH27142">
        <f t="shared" si="3813"/>
        <v>0</v>
      </c>
      <c r="AI27142">
        <f t="shared" si="3814"/>
        <v>0</v>
      </c>
      <c r="AJ27142">
        <f t="shared" si="3815"/>
        <v>1</v>
      </c>
      <c r="AK27142">
        <f t="shared" si="3816"/>
        <v>0</v>
      </c>
    </row>
    <row r="27143" spans="1:37" x14ac:dyDescent="0.35">
      <c r="A27143">
        <v>1</v>
      </c>
      <c r="B27143">
        <v>2</v>
      </c>
      <c r="C27143">
        <v>0</v>
      </c>
      <c r="D27143">
        <v>2</v>
      </c>
      <c r="E27143">
        <v>0</v>
      </c>
      <c r="F27143">
        <v>0</v>
      </c>
      <c r="G27143">
        <v>0</v>
      </c>
      <c r="H27143">
        <v>0</v>
      </c>
      <c r="I27143">
        <v>0</v>
      </c>
      <c r="J27143">
        <v>0</v>
      </c>
      <c r="K27143">
        <v>0</v>
      </c>
      <c r="L27143">
        <v>132</v>
      </c>
      <c r="M27143">
        <v>0</v>
      </c>
      <c r="N27143">
        <v>0</v>
      </c>
      <c r="O27143">
        <v>0</v>
      </c>
      <c r="P27143">
        <v>1</v>
      </c>
      <c r="Q27143">
        <v>0</v>
      </c>
      <c r="R27143">
        <v>0</v>
      </c>
      <c r="S27143">
        <v>0</v>
      </c>
      <c r="T27143">
        <v>0</v>
      </c>
      <c r="U27143">
        <v>0</v>
      </c>
      <c r="V27143">
        <v>0</v>
      </c>
      <c r="W27143">
        <v>0</v>
      </c>
      <c r="X27143">
        <v>0</v>
      </c>
      <c r="Y27143">
        <v>0</v>
      </c>
      <c r="Z27143">
        <v>105.3</v>
      </c>
      <c r="AA27143">
        <v>0</v>
      </c>
      <c r="AB27143">
        <v>0</v>
      </c>
      <c r="AC27143">
        <f t="shared" si="3808"/>
        <v>0.31134644784521592</v>
      </c>
      <c r="AD27143">
        <f t="shared" si="3809"/>
        <v>1.365262131385645</v>
      </c>
      <c r="AE27143">
        <f t="shared" si="3810"/>
        <v>0.57721387970889781</v>
      </c>
      <c r="AF27143">
        <f t="shared" si="3811"/>
        <v>0.37387927864921106</v>
      </c>
      <c r="AG27143">
        <f t="shared" si="3812"/>
        <v>1</v>
      </c>
      <c r="AH27143">
        <f t="shared" si="3813"/>
        <v>0</v>
      </c>
      <c r="AI27143">
        <f t="shared" si="3814"/>
        <v>1</v>
      </c>
      <c r="AJ27143">
        <f t="shared" si="3815"/>
        <v>0</v>
      </c>
      <c r="AK27143">
        <f t="shared" si="3816"/>
        <v>0</v>
      </c>
    </row>
    <row r="27144" spans="1:37" x14ac:dyDescent="0.35">
      <c r="A27144">
        <v>1</v>
      </c>
      <c r="B27144">
        <v>2</v>
      </c>
      <c r="C27144">
        <v>0</v>
      </c>
      <c r="D27144">
        <v>2</v>
      </c>
      <c r="E27144">
        <v>0</v>
      </c>
      <c r="F27144">
        <v>0</v>
      </c>
      <c r="G27144">
        <v>0</v>
      </c>
      <c r="H27144">
        <v>0</v>
      </c>
      <c r="I27144">
        <v>0</v>
      </c>
      <c r="J27144">
        <v>0</v>
      </c>
      <c r="K27144">
        <v>0</v>
      </c>
      <c r="L27144">
        <v>66</v>
      </c>
      <c r="M27144">
        <v>0</v>
      </c>
      <c r="N27144">
        <v>0</v>
      </c>
      <c r="O27144">
        <v>0</v>
      </c>
      <c r="P27144">
        <v>0</v>
      </c>
      <c r="Q27144">
        <v>0</v>
      </c>
      <c r="R27144">
        <v>0</v>
      </c>
      <c r="S27144">
        <v>0</v>
      </c>
      <c r="T27144">
        <v>1</v>
      </c>
      <c r="U27144">
        <v>0</v>
      </c>
      <c r="V27144">
        <v>0</v>
      </c>
      <c r="W27144">
        <v>0</v>
      </c>
      <c r="X27144">
        <v>0</v>
      </c>
      <c r="Y27144">
        <v>0</v>
      </c>
      <c r="Z27144">
        <v>98.1</v>
      </c>
      <c r="AA27144">
        <v>2</v>
      </c>
      <c r="AB27144">
        <v>0</v>
      </c>
      <c r="AC27144">
        <f t="shared" si="3808"/>
        <v>-3.3240603970461713</v>
      </c>
      <c r="AD27144">
        <f t="shared" si="3809"/>
        <v>3.6006334522517433E-2</v>
      </c>
      <c r="AE27144">
        <f t="shared" si="3810"/>
        <v>3.4754936647286343E-2</v>
      </c>
      <c r="AF27144">
        <f t="shared" si="3811"/>
        <v>1.5362410853002193E-2</v>
      </c>
      <c r="AG27144">
        <f t="shared" si="3812"/>
        <v>0</v>
      </c>
      <c r="AH27144">
        <f t="shared" si="3813"/>
        <v>0</v>
      </c>
      <c r="AI27144">
        <f t="shared" si="3814"/>
        <v>0</v>
      </c>
      <c r="AJ27144">
        <f t="shared" si="3815"/>
        <v>0</v>
      </c>
      <c r="AK27144">
        <f t="shared" si="3816"/>
        <v>1</v>
      </c>
    </row>
    <row r="27145" spans="1:37" x14ac:dyDescent="0.35">
      <c r="A27145">
        <v>1</v>
      </c>
      <c r="B27145">
        <v>2</v>
      </c>
      <c r="C27145">
        <v>0</v>
      </c>
      <c r="D27145">
        <v>2</v>
      </c>
      <c r="E27145">
        <v>0</v>
      </c>
      <c r="F27145">
        <v>0</v>
      </c>
      <c r="G27145">
        <v>0</v>
      </c>
      <c r="H27145">
        <v>0</v>
      </c>
      <c r="I27145">
        <v>0</v>
      </c>
      <c r="J27145">
        <v>0</v>
      </c>
      <c r="K27145">
        <v>0</v>
      </c>
      <c r="L27145">
        <v>292</v>
      </c>
      <c r="M27145">
        <v>0</v>
      </c>
      <c r="N27145">
        <v>0</v>
      </c>
      <c r="O27145">
        <v>0</v>
      </c>
      <c r="P27145">
        <v>0</v>
      </c>
      <c r="Q27145">
        <v>0</v>
      </c>
      <c r="R27145">
        <v>1</v>
      </c>
      <c r="S27145">
        <v>0</v>
      </c>
      <c r="T27145">
        <v>0</v>
      </c>
      <c r="U27145">
        <v>0</v>
      </c>
      <c r="V27145">
        <v>0</v>
      </c>
      <c r="W27145">
        <v>0</v>
      </c>
      <c r="X27145">
        <v>0</v>
      </c>
      <c r="Y27145">
        <v>0</v>
      </c>
      <c r="Z27145">
        <v>115</v>
      </c>
      <c r="AA27145">
        <v>0</v>
      </c>
      <c r="AB27145">
        <v>1</v>
      </c>
      <c r="AC27145">
        <f t="shared" si="3808"/>
        <v>2.8653421606731748</v>
      </c>
      <c r="AD27145">
        <f t="shared" si="3809"/>
        <v>17.555058827830106</v>
      </c>
      <c r="AE27145">
        <f t="shared" si="3810"/>
        <v>0.94610634171096597</v>
      </c>
      <c r="AF27145">
        <f t="shared" si="3811"/>
        <v>2.4060046449509837E-2</v>
      </c>
      <c r="AG27145">
        <f t="shared" si="3812"/>
        <v>1</v>
      </c>
      <c r="AH27145">
        <f t="shared" si="3813"/>
        <v>1</v>
      </c>
      <c r="AI27145">
        <f t="shared" si="3814"/>
        <v>0</v>
      </c>
      <c r="AJ27145">
        <f t="shared" si="3815"/>
        <v>0</v>
      </c>
      <c r="AK27145">
        <f t="shared" si="3816"/>
        <v>0</v>
      </c>
    </row>
    <row r="27146" spans="1:37" x14ac:dyDescent="0.35">
      <c r="A27146">
        <v>1</v>
      </c>
      <c r="B27146">
        <v>2</v>
      </c>
      <c r="C27146">
        <v>0</v>
      </c>
      <c r="D27146">
        <v>3</v>
      </c>
      <c r="E27146">
        <v>0</v>
      </c>
      <c r="F27146">
        <v>0</v>
      </c>
      <c r="G27146">
        <v>0</v>
      </c>
      <c r="H27146">
        <v>0</v>
      </c>
      <c r="I27146">
        <v>0</v>
      </c>
      <c r="J27146">
        <v>0</v>
      </c>
      <c r="K27146">
        <v>0</v>
      </c>
      <c r="L27146">
        <v>418</v>
      </c>
      <c r="M27146">
        <v>0</v>
      </c>
      <c r="N27146">
        <v>0</v>
      </c>
      <c r="O27146">
        <v>0</v>
      </c>
      <c r="P27146">
        <v>0</v>
      </c>
      <c r="Q27146">
        <v>0</v>
      </c>
      <c r="R27146">
        <v>0</v>
      </c>
      <c r="S27146">
        <v>0</v>
      </c>
      <c r="T27146">
        <v>1</v>
      </c>
      <c r="U27146">
        <v>0</v>
      </c>
      <c r="V27146">
        <v>0</v>
      </c>
      <c r="W27146">
        <v>0</v>
      </c>
      <c r="X27146">
        <v>0</v>
      </c>
      <c r="Y27146">
        <v>0</v>
      </c>
      <c r="Z27146">
        <v>75</v>
      </c>
      <c r="AA27146">
        <v>0</v>
      </c>
      <c r="AB27146">
        <v>1</v>
      </c>
      <c r="AC27146">
        <f t="shared" si="3808"/>
        <v>3.222749758848507</v>
      </c>
      <c r="AD27146">
        <f t="shared" si="3809"/>
        <v>25.097036184038238</v>
      </c>
      <c r="AE27146">
        <f t="shared" si="3810"/>
        <v>0.96168147244967106</v>
      </c>
      <c r="AF27146">
        <f t="shared" si="3811"/>
        <v>1.6968750898247367E-2</v>
      </c>
      <c r="AG27146">
        <f t="shared" si="3812"/>
        <v>1</v>
      </c>
      <c r="AH27146">
        <f t="shared" si="3813"/>
        <v>1</v>
      </c>
      <c r="AI27146">
        <f t="shared" si="3814"/>
        <v>0</v>
      </c>
      <c r="AJ27146">
        <f t="shared" si="3815"/>
        <v>0</v>
      </c>
      <c r="AK27146">
        <f t="shared" si="3816"/>
        <v>0</v>
      </c>
    </row>
    <row r="27147" spans="1:37" x14ac:dyDescent="0.35">
      <c r="A27147">
        <v>1</v>
      </c>
      <c r="B27147">
        <v>2</v>
      </c>
      <c r="C27147">
        <v>0</v>
      </c>
      <c r="D27147">
        <v>3</v>
      </c>
      <c r="E27147">
        <v>0</v>
      </c>
      <c r="F27147">
        <v>0</v>
      </c>
      <c r="G27147">
        <v>0</v>
      </c>
      <c r="H27147">
        <v>0</v>
      </c>
      <c r="I27147">
        <v>0</v>
      </c>
      <c r="J27147">
        <v>0</v>
      </c>
      <c r="K27147">
        <v>0</v>
      </c>
      <c r="L27147">
        <v>52</v>
      </c>
      <c r="M27147">
        <v>0</v>
      </c>
      <c r="N27147">
        <v>0</v>
      </c>
      <c r="O27147">
        <v>0</v>
      </c>
      <c r="P27147">
        <v>0</v>
      </c>
      <c r="Q27147">
        <v>0</v>
      </c>
      <c r="R27147">
        <v>1</v>
      </c>
      <c r="S27147">
        <v>0</v>
      </c>
      <c r="T27147">
        <v>0</v>
      </c>
      <c r="U27147">
        <v>0</v>
      </c>
      <c r="V27147">
        <v>0</v>
      </c>
      <c r="W27147">
        <v>0</v>
      </c>
      <c r="X27147">
        <v>0</v>
      </c>
      <c r="Y27147">
        <v>0</v>
      </c>
      <c r="Z27147">
        <v>94.5</v>
      </c>
      <c r="AA27147">
        <v>0</v>
      </c>
      <c r="AB27147">
        <v>1</v>
      </c>
      <c r="AC27147">
        <f t="shared" si="3808"/>
        <v>-0.72625181159817931</v>
      </c>
      <c r="AD27147">
        <f t="shared" si="3809"/>
        <v>0.4837186651604824</v>
      </c>
      <c r="AE27147">
        <f t="shared" si="3810"/>
        <v>0.32601777986540481</v>
      </c>
      <c r="AF27147">
        <f t="shared" si="3811"/>
        <v>0.4867587143895048</v>
      </c>
      <c r="AG27147">
        <f t="shared" si="3812"/>
        <v>0</v>
      </c>
      <c r="AH27147">
        <f t="shared" si="3813"/>
        <v>0</v>
      </c>
      <c r="AI27147">
        <f t="shared" si="3814"/>
        <v>0</v>
      </c>
      <c r="AJ27147">
        <f t="shared" si="3815"/>
        <v>1</v>
      </c>
      <c r="AK27147">
        <f t="shared" si="3816"/>
        <v>0</v>
      </c>
    </row>
    <row r="27148" spans="1:37" x14ac:dyDescent="0.35">
      <c r="A27148">
        <v>1</v>
      </c>
      <c r="B27148">
        <v>2</v>
      </c>
      <c r="C27148">
        <v>0</v>
      </c>
      <c r="D27148">
        <v>4</v>
      </c>
      <c r="E27148">
        <v>1</v>
      </c>
      <c r="F27148">
        <v>0</v>
      </c>
      <c r="G27148">
        <v>0</v>
      </c>
      <c r="H27148">
        <v>1</v>
      </c>
      <c r="I27148">
        <v>0</v>
      </c>
      <c r="J27148">
        <v>0</v>
      </c>
      <c r="K27148">
        <v>0</v>
      </c>
      <c r="L27148">
        <v>62</v>
      </c>
      <c r="M27148">
        <v>0</v>
      </c>
      <c r="N27148">
        <v>0</v>
      </c>
      <c r="O27148">
        <v>0</v>
      </c>
      <c r="P27148">
        <v>0</v>
      </c>
      <c r="Q27148">
        <v>0</v>
      </c>
      <c r="R27148">
        <v>1</v>
      </c>
      <c r="S27148">
        <v>0</v>
      </c>
      <c r="T27148">
        <v>0</v>
      </c>
      <c r="U27148">
        <v>0</v>
      </c>
      <c r="V27148">
        <v>0</v>
      </c>
      <c r="W27148">
        <v>0</v>
      </c>
      <c r="X27148">
        <v>0</v>
      </c>
      <c r="Y27148">
        <v>0</v>
      </c>
      <c r="Z27148">
        <v>118.8</v>
      </c>
      <c r="AA27148">
        <v>1</v>
      </c>
      <c r="AB27148">
        <v>0</v>
      </c>
      <c r="AC27148">
        <f t="shared" si="3808"/>
        <v>-2.5852124444748421</v>
      </c>
      <c r="AD27148">
        <f t="shared" si="3809"/>
        <v>7.5380063821883891E-2</v>
      </c>
      <c r="AE27148">
        <f t="shared" si="3810"/>
        <v>7.0096207246007833E-2</v>
      </c>
      <c r="AF27148">
        <f t="shared" si="3811"/>
        <v>3.1561980948612664E-2</v>
      </c>
      <c r="AG27148">
        <f t="shared" si="3812"/>
        <v>0</v>
      </c>
      <c r="AH27148">
        <f t="shared" si="3813"/>
        <v>0</v>
      </c>
      <c r="AI27148">
        <f t="shared" si="3814"/>
        <v>0</v>
      </c>
      <c r="AJ27148">
        <f t="shared" si="3815"/>
        <v>0</v>
      </c>
      <c r="AK27148">
        <f t="shared" si="3816"/>
        <v>1</v>
      </c>
    </row>
    <row r="27149" spans="1:37" x14ac:dyDescent="0.35">
      <c r="A27149">
        <v>1</v>
      </c>
      <c r="B27149">
        <v>2</v>
      </c>
      <c r="C27149">
        <v>0</v>
      </c>
      <c r="D27149">
        <v>4</v>
      </c>
      <c r="E27149">
        <v>1</v>
      </c>
      <c r="F27149">
        <v>0</v>
      </c>
      <c r="G27149">
        <v>0</v>
      </c>
      <c r="H27149">
        <v>0</v>
      </c>
      <c r="I27149">
        <v>0</v>
      </c>
      <c r="J27149">
        <v>0</v>
      </c>
      <c r="K27149">
        <v>0</v>
      </c>
      <c r="L27149">
        <v>0</v>
      </c>
      <c r="M27149">
        <v>0</v>
      </c>
      <c r="N27149">
        <v>0</v>
      </c>
      <c r="O27149">
        <v>0</v>
      </c>
      <c r="P27149">
        <v>0</v>
      </c>
      <c r="Q27149">
        <v>0</v>
      </c>
      <c r="R27149">
        <v>0</v>
      </c>
      <c r="S27149">
        <v>0</v>
      </c>
      <c r="T27149">
        <v>0</v>
      </c>
      <c r="U27149">
        <v>0</v>
      </c>
      <c r="V27149">
        <v>1</v>
      </c>
      <c r="W27149">
        <v>0</v>
      </c>
      <c r="X27149">
        <v>0</v>
      </c>
      <c r="Y27149">
        <v>0</v>
      </c>
      <c r="Z27149">
        <v>106</v>
      </c>
      <c r="AA27149">
        <v>1</v>
      </c>
      <c r="AB27149">
        <v>0</v>
      </c>
      <c r="AC27149">
        <f t="shared" si="3808"/>
        <v>-3.3110299212583545</v>
      </c>
      <c r="AD27149">
        <f t="shared" si="3809"/>
        <v>3.6478584330513403E-2</v>
      </c>
      <c r="AE27149">
        <f t="shared" si="3810"/>
        <v>3.5194730389992386E-2</v>
      </c>
      <c r="AF27149">
        <f t="shared" si="3811"/>
        <v>1.5560333151376048E-2</v>
      </c>
      <c r="AG27149">
        <f t="shared" si="3812"/>
        <v>0</v>
      </c>
      <c r="AH27149">
        <f t="shared" si="3813"/>
        <v>0</v>
      </c>
      <c r="AI27149">
        <f t="shared" si="3814"/>
        <v>0</v>
      </c>
      <c r="AJ27149">
        <f t="shared" si="3815"/>
        <v>0</v>
      </c>
      <c r="AK27149">
        <f t="shared" si="3816"/>
        <v>1</v>
      </c>
    </row>
    <row r="27150" spans="1:37" x14ac:dyDescent="0.35">
      <c r="A27150">
        <v>1</v>
      </c>
      <c r="B27150">
        <v>2</v>
      </c>
      <c r="C27150">
        <v>2</v>
      </c>
      <c r="D27150">
        <v>3</v>
      </c>
      <c r="E27150">
        <v>0</v>
      </c>
      <c r="F27150">
        <v>1</v>
      </c>
      <c r="G27150">
        <v>0</v>
      </c>
      <c r="H27150">
        <v>0</v>
      </c>
      <c r="I27150">
        <v>0</v>
      </c>
      <c r="J27150">
        <v>0</v>
      </c>
      <c r="K27150">
        <v>0</v>
      </c>
      <c r="L27150">
        <v>43</v>
      </c>
      <c r="M27150">
        <v>0</v>
      </c>
      <c r="N27150">
        <v>0</v>
      </c>
      <c r="O27150">
        <v>0</v>
      </c>
      <c r="P27150">
        <v>0</v>
      </c>
      <c r="Q27150">
        <v>0</v>
      </c>
      <c r="R27150">
        <v>0</v>
      </c>
      <c r="S27150">
        <v>0</v>
      </c>
      <c r="T27150">
        <v>0</v>
      </c>
      <c r="U27150">
        <v>0</v>
      </c>
      <c r="V27150">
        <v>0</v>
      </c>
      <c r="W27150">
        <v>0</v>
      </c>
      <c r="X27150">
        <v>0</v>
      </c>
      <c r="Y27150">
        <v>0</v>
      </c>
      <c r="Z27150">
        <v>86.75</v>
      </c>
      <c r="AA27150">
        <v>0</v>
      </c>
      <c r="AB27150">
        <v>1</v>
      </c>
      <c r="AC27150">
        <f t="shared" si="3808"/>
        <v>-2.6437750349504054</v>
      </c>
      <c r="AD27150">
        <f t="shared" si="3809"/>
        <v>7.1092386111225869E-2</v>
      </c>
      <c r="AE27150">
        <f t="shared" si="3810"/>
        <v>6.6373719982585511E-2</v>
      </c>
      <c r="AF27150">
        <f t="shared" si="3811"/>
        <v>1.1780038412002694</v>
      </c>
      <c r="AG27150">
        <f t="shared" si="3812"/>
        <v>0</v>
      </c>
      <c r="AH27150">
        <f t="shared" si="3813"/>
        <v>0</v>
      </c>
      <c r="AI27150">
        <f t="shared" si="3814"/>
        <v>0</v>
      </c>
      <c r="AJ27150">
        <f t="shared" si="3815"/>
        <v>1</v>
      </c>
      <c r="AK27150">
        <f t="shared" si="3816"/>
        <v>0</v>
      </c>
    </row>
    <row r="27151" spans="1:37" x14ac:dyDescent="0.35">
      <c r="A27151">
        <v>1</v>
      </c>
      <c r="B27151">
        <v>2</v>
      </c>
      <c r="C27151">
        <v>0</v>
      </c>
      <c r="D27151">
        <v>3</v>
      </c>
      <c r="E27151">
        <v>0</v>
      </c>
      <c r="F27151">
        <v>0</v>
      </c>
      <c r="G27151">
        <v>0</v>
      </c>
      <c r="H27151">
        <v>0</v>
      </c>
      <c r="I27151">
        <v>0</v>
      </c>
      <c r="J27151">
        <v>0</v>
      </c>
      <c r="K27151">
        <v>0</v>
      </c>
      <c r="L27151">
        <v>80</v>
      </c>
      <c r="M27151">
        <v>0</v>
      </c>
      <c r="N27151">
        <v>0</v>
      </c>
      <c r="O27151">
        <v>0</v>
      </c>
      <c r="P27151">
        <v>0</v>
      </c>
      <c r="Q27151">
        <v>0</v>
      </c>
      <c r="R27151">
        <v>0</v>
      </c>
      <c r="S27151">
        <v>0</v>
      </c>
      <c r="T27151">
        <v>0</v>
      </c>
      <c r="U27151">
        <v>0</v>
      </c>
      <c r="V27151">
        <v>1</v>
      </c>
      <c r="W27151">
        <v>0</v>
      </c>
      <c r="X27151">
        <v>0</v>
      </c>
      <c r="Y27151">
        <v>0</v>
      </c>
      <c r="Z27151">
        <v>93.6</v>
      </c>
      <c r="AA27151">
        <v>1</v>
      </c>
      <c r="AB27151">
        <v>0</v>
      </c>
      <c r="AC27151">
        <f t="shared" si="3808"/>
        <v>-1.1517345761170317</v>
      </c>
      <c r="AD27151">
        <f t="shared" si="3809"/>
        <v>0.3160880148669386</v>
      </c>
      <c r="AE27151">
        <f t="shared" si="3810"/>
        <v>0.24017239827147602</v>
      </c>
      <c r="AF27151">
        <f t="shared" si="3811"/>
        <v>0.11928493418132539</v>
      </c>
      <c r="AG27151">
        <f t="shared" si="3812"/>
        <v>0</v>
      </c>
      <c r="AH27151">
        <f t="shared" si="3813"/>
        <v>0</v>
      </c>
      <c r="AI27151">
        <f t="shared" si="3814"/>
        <v>0</v>
      </c>
      <c r="AJ27151">
        <f t="shared" si="3815"/>
        <v>0</v>
      </c>
      <c r="AK27151">
        <f t="shared" si="3816"/>
        <v>1</v>
      </c>
    </row>
    <row r="27152" spans="1:37" x14ac:dyDescent="0.35">
      <c r="A27152">
        <v>1</v>
      </c>
      <c r="B27152">
        <v>2</v>
      </c>
      <c r="C27152">
        <v>0</v>
      </c>
      <c r="D27152">
        <v>1</v>
      </c>
      <c r="E27152">
        <v>0</v>
      </c>
      <c r="F27152">
        <v>0</v>
      </c>
      <c r="G27152">
        <v>0</v>
      </c>
      <c r="H27152">
        <v>0</v>
      </c>
      <c r="I27152">
        <v>0</v>
      </c>
      <c r="J27152">
        <v>0</v>
      </c>
      <c r="K27152">
        <v>0</v>
      </c>
      <c r="L27152">
        <v>0</v>
      </c>
      <c r="M27152">
        <v>0</v>
      </c>
      <c r="N27152">
        <v>0</v>
      </c>
      <c r="O27152">
        <v>0</v>
      </c>
      <c r="P27152">
        <v>0</v>
      </c>
      <c r="Q27152">
        <v>0</v>
      </c>
      <c r="R27152">
        <v>0</v>
      </c>
      <c r="S27152">
        <v>1</v>
      </c>
      <c r="T27152">
        <v>0</v>
      </c>
      <c r="U27152">
        <v>0</v>
      </c>
      <c r="V27152">
        <v>0</v>
      </c>
      <c r="W27152">
        <v>0</v>
      </c>
      <c r="X27152">
        <v>0</v>
      </c>
      <c r="Y27152">
        <v>0</v>
      </c>
      <c r="Z27152">
        <v>115</v>
      </c>
      <c r="AA27152">
        <v>1</v>
      </c>
      <c r="AB27152">
        <v>0</v>
      </c>
      <c r="AC27152">
        <f t="shared" si="3808"/>
        <v>-2.3910923232639707</v>
      </c>
      <c r="AD27152">
        <f t="shared" si="3809"/>
        <v>9.1529649287136833E-2</v>
      </c>
      <c r="AE27152">
        <f t="shared" si="3810"/>
        <v>8.3854478297418308E-2</v>
      </c>
      <c r="AF27152">
        <f t="shared" si="3811"/>
        <v>3.803553697315748E-2</v>
      </c>
      <c r="AG27152">
        <f t="shared" si="3812"/>
        <v>0</v>
      </c>
      <c r="AH27152">
        <f t="shared" si="3813"/>
        <v>0</v>
      </c>
      <c r="AI27152">
        <f t="shared" si="3814"/>
        <v>0</v>
      </c>
      <c r="AJ27152">
        <f t="shared" si="3815"/>
        <v>0</v>
      </c>
      <c r="AK27152">
        <f t="shared" si="3816"/>
        <v>1</v>
      </c>
    </row>
    <row r="27153" spans="1:37" x14ac:dyDescent="0.35">
      <c r="A27153">
        <v>1</v>
      </c>
      <c r="B27153">
        <v>2</v>
      </c>
      <c r="C27153">
        <v>0</v>
      </c>
      <c r="D27153">
        <v>2</v>
      </c>
      <c r="E27153">
        <v>0</v>
      </c>
      <c r="F27153">
        <v>0</v>
      </c>
      <c r="G27153">
        <v>0</v>
      </c>
      <c r="H27153">
        <v>0</v>
      </c>
      <c r="I27153">
        <v>0</v>
      </c>
      <c r="J27153">
        <v>0</v>
      </c>
      <c r="K27153">
        <v>0</v>
      </c>
      <c r="L27153">
        <v>265</v>
      </c>
      <c r="M27153">
        <v>0</v>
      </c>
      <c r="N27153">
        <v>0</v>
      </c>
      <c r="O27153">
        <v>0</v>
      </c>
      <c r="P27153">
        <v>0</v>
      </c>
      <c r="Q27153">
        <v>1</v>
      </c>
      <c r="R27153">
        <v>0</v>
      </c>
      <c r="S27153">
        <v>0</v>
      </c>
      <c r="T27153">
        <v>0</v>
      </c>
      <c r="U27153">
        <v>0</v>
      </c>
      <c r="V27153">
        <v>0</v>
      </c>
      <c r="W27153">
        <v>0</v>
      </c>
      <c r="X27153">
        <v>0</v>
      </c>
      <c r="Y27153">
        <v>0</v>
      </c>
      <c r="Z27153">
        <v>115</v>
      </c>
      <c r="AA27153">
        <v>1</v>
      </c>
      <c r="AB27153">
        <v>1</v>
      </c>
      <c r="AC27153">
        <f t="shared" ref="AC27153:AC27216" si="3817">SUMPRODUCT($A$14:$AA$14,A27153:AA27153)</f>
        <v>1.1229232455189235</v>
      </c>
      <c r="AD27153">
        <f t="shared" ref="AD27153:AD27216" si="3818">EXP(AC27153)</f>
        <v>3.0738266325263184</v>
      </c>
      <c r="AE27153">
        <f t="shared" ref="AE27153:AE27216" si="3819">AD27153/(AD27153+1)</f>
        <v>0.75453054579795276</v>
      </c>
      <c r="AF27153">
        <f t="shared" ref="AF27153:AF27216" si="3820">-AB27153*LOG(AE27153)-(1-AB27153)*LOG(1-AE27153)</f>
        <v>0.1223231739096369</v>
      </c>
      <c r="AG27153">
        <f t="shared" ref="AG27153:AG27216" si="3821">IF(AE27153&gt;$AG$14,1,0)</f>
        <v>1</v>
      </c>
      <c r="AH27153">
        <f t="shared" ref="AH27153:AH27216" si="3822">IF(AND(AB27153=1,AG27153=1),1,0)</f>
        <v>1</v>
      </c>
      <c r="AI27153">
        <f t="shared" ref="AI27153:AI27216" si="3823">IF(AND(AB27153=0,AG27153=1),1,0)</f>
        <v>0</v>
      </c>
      <c r="AJ27153">
        <f t="shared" ref="AJ27153:AJ27216" si="3824">IF(AND(AB27153=1,AG27153=0),1,0)</f>
        <v>0</v>
      </c>
      <c r="AK27153">
        <f t="shared" ref="AK27153:AK27216" si="3825">IF(AND(AB27153=0,AG27153=0),1,0)</f>
        <v>0</v>
      </c>
    </row>
    <row r="27154" spans="1:37" x14ac:dyDescent="0.35">
      <c r="A27154">
        <v>1</v>
      </c>
      <c r="B27154">
        <v>2</v>
      </c>
      <c r="C27154">
        <v>0</v>
      </c>
      <c r="D27154">
        <v>5</v>
      </c>
      <c r="E27154">
        <v>0</v>
      </c>
      <c r="F27154">
        <v>0</v>
      </c>
      <c r="G27154">
        <v>0</v>
      </c>
      <c r="H27154">
        <v>0</v>
      </c>
      <c r="I27154">
        <v>0</v>
      </c>
      <c r="J27154">
        <v>0</v>
      </c>
      <c r="K27154">
        <v>0</v>
      </c>
      <c r="L27154">
        <v>44</v>
      </c>
      <c r="M27154">
        <v>0</v>
      </c>
      <c r="N27154">
        <v>1</v>
      </c>
      <c r="O27154">
        <v>0</v>
      </c>
      <c r="P27154">
        <v>0</v>
      </c>
      <c r="Q27154">
        <v>0</v>
      </c>
      <c r="R27154">
        <v>0</v>
      </c>
      <c r="S27154">
        <v>0</v>
      </c>
      <c r="T27154">
        <v>0</v>
      </c>
      <c r="U27154">
        <v>0</v>
      </c>
      <c r="V27154">
        <v>0</v>
      </c>
      <c r="W27154">
        <v>0</v>
      </c>
      <c r="X27154">
        <v>0</v>
      </c>
      <c r="Y27154">
        <v>0</v>
      </c>
      <c r="Z27154">
        <v>80.260000000000005</v>
      </c>
      <c r="AA27154">
        <v>1</v>
      </c>
      <c r="AB27154">
        <v>0</v>
      </c>
      <c r="AC27154">
        <f t="shared" si="3817"/>
        <v>-1.6288354205954581</v>
      </c>
      <c r="AD27154">
        <f t="shared" si="3818"/>
        <v>0.19615788258954145</v>
      </c>
      <c r="AE27154">
        <f t="shared" si="3819"/>
        <v>0.16398995938971089</v>
      </c>
      <c r="AF27154">
        <f t="shared" si="3820"/>
        <v>7.7788506585555695E-2</v>
      </c>
      <c r="AG27154">
        <f t="shared" si="3821"/>
        <v>0</v>
      </c>
      <c r="AH27154">
        <f t="shared" si="3822"/>
        <v>0</v>
      </c>
      <c r="AI27154">
        <f t="shared" si="3823"/>
        <v>0</v>
      </c>
      <c r="AJ27154">
        <f t="shared" si="3824"/>
        <v>0</v>
      </c>
      <c r="AK27154">
        <f t="shared" si="3825"/>
        <v>1</v>
      </c>
    </row>
    <row r="27155" spans="1:37" x14ac:dyDescent="0.35">
      <c r="A27155">
        <v>1</v>
      </c>
      <c r="B27155">
        <v>2</v>
      </c>
      <c r="C27155">
        <v>0</v>
      </c>
      <c r="D27155">
        <v>1</v>
      </c>
      <c r="E27155">
        <v>0</v>
      </c>
      <c r="F27155">
        <v>0</v>
      </c>
      <c r="G27155">
        <v>0</v>
      </c>
      <c r="H27155">
        <v>0</v>
      </c>
      <c r="I27155">
        <v>0</v>
      </c>
      <c r="J27155">
        <v>0</v>
      </c>
      <c r="K27155">
        <v>0</v>
      </c>
      <c r="L27155">
        <v>8</v>
      </c>
      <c r="M27155">
        <v>0</v>
      </c>
      <c r="N27155">
        <v>0</v>
      </c>
      <c r="O27155">
        <v>1</v>
      </c>
      <c r="P27155">
        <v>0</v>
      </c>
      <c r="Q27155">
        <v>0</v>
      </c>
      <c r="R27155">
        <v>0</v>
      </c>
      <c r="S27155">
        <v>0</v>
      </c>
      <c r="T27155">
        <v>0</v>
      </c>
      <c r="U27155">
        <v>0</v>
      </c>
      <c r="V27155">
        <v>0</v>
      </c>
      <c r="W27155">
        <v>0</v>
      </c>
      <c r="X27155">
        <v>0</v>
      </c>
      <c r="Y27155">
        <v>0</v>
      </c>
      <c r="Z27155">
        <v>101</v>
      </c>
      <c r="AA27155">
        <v>1</v>
      </c>
      <c r="AB27155">
        <v>0</v>
      </c>
      <c r="AC27155">
        <f t="shared" si="3817"/>
        <v>-2.2446283333549681</v>
      </c>
      <c r="AD27155">
        <f t="shared" si="3818"/>
        <v>0.10596691742420736</v>
      </c>
      <c r="AE27155">
        <f t="shared" si="3819"/>
        <v>9.5813822054464259E-2</v>
      </c>
      <c r="AF27155">
        <f t="shared" si="3820"/>
        <v>4.3742136195624205E-2</v>
      </c>
      <c r="AG27155">
        <f t="shared" si="3821"/>
        <v>0</v>
      </c>
      <c r="AH27155">
        <f t="shared" si="3822"/>
        <v>0</v>
      </c>
      <c r="AI27155">
        <f t="shared" si="3823"/>
        <v>0</v>
      </c>
      <c r="AJ27155">
        <f t="shared" si="3824"/>
        <v>0</v>
      </c>
      <c r="AK27155">
        <f t="shared" si="3825"/>
        <v>1</v>
      </c>
    </row>
    <row r="27156" spans="1:37" x14ac:dyDescent="0.35">
      <c r="A27156">
        <v>1</v>
      </c>
      <c r="B27156">
        <v>2</v>
      </c>
      <c r="C27156">
        <v>0</v>
      </c>
      <c r="D27156">
        <v>1</v>
      </c>
      <c r="E27156">
        <v>0</v>
      </c>
      <c r="F27156">
        <v>0</v>
      </c>
      <c r="G27156">
        <v>0</v>
      </c>
      <c r="H27156">
        <v>0</v>
      </c>
      <c r="I27156">
        <v>0</v>
      </c>
      <c r="J27156">
        <v>0</v>
      </c>
      <c r="K27156">
        <v>0</v>
      </c>
      <c r="L27156">
        <v>0</v>
      </c>
      <c r="M27156">
        <v>0</v>
      </c>
      <c r="N27156">
        <v>0</v>
      </c>
      <c r="O27156">
        <v>0</v>
      </c>
      <c r="P27156">
        <v>1</v>
      </c>
      <c r="Q27156">
        <v>0</v>
      </c>
      <c r="R27156">
        <v>0</v>
      </c>
      <c r="S27156">
        <v>0</v>
      </c>
      <c r="T27156">
        <v>0</v>
      </c>
      <c r="U27156">
        <v>0</v>
      </c>
      <c r="V27156">
        <v>0</v>
      </c>
      <c r="W27156">
        <v>0</v>
      </c>
      <c r="X27156">
        <v>0</v>
      </c>
      <c r="Y27156">
        <v>0</v>
      </c>
      <c r="Z27156">
        <v>88.56</v>
      </c>
      <c r="AA27156">
        <v>0</v>
      </c>
      <c r="AB27156">
        <v>1</v>
      </c>
      <c r="AC27156">
        <f t="shared" si="3817"/>
        <v>-1.9408685374567862</v>
      </c>
      <c r="AD27156">
        <f t="shared" si="3818"/>
        <v>0.14357919170100686</v>
      </c>
      <c r="AE27156">
        <f t="shared" si="3819"/>
        <v>0.12555246959980204</v>
      </c>
      <c r="AF27156">
        <f t="shared" si="3820"/>
        <v>0.90117474035433898</v>
      </c>
      <c r="AG27156">
        <f t="shared" si="3821"/>
        <v>0</v>
      </c>
      <c r="AH27156">
        <f t="shared" si="3822"/>
        <v>0</v>
      </c>
      <c r="AI27156">
        <f t="shared" si="3823"/>
        <v>0</v>
      </c>
      <c r="AJ27156">
        <f t="shared" si="3824"/>
        <v>1</v>
      </c>
      <c r="AK27156">
        <f t="shared" si="3825"/>
        <v>0</v>
      </c>
    </row>
    <row r="27157" spans="1:37" x14ac:dyDescent="0.35">
      <c r="A27157">
        <v>1</v>
      </c>
      <c r="B27157">
        <v>2</v>
      </c>
      <c r="C27157">
        <v>0</v>
      </c>
      <c r="D27157">
        <v>5</v>
      </c>
      <c r="E27157">
        <v>0</v>
      </c>
      <c r="F27157">
        <v>0</v>
      </c>
      <c r="G27157">
        <v>0</v>
      </c>
      <c r="H27157">
        <v>0</v>
      </c>
      <c r="I27157">
        <v>0</v>
      </c>
      <c r="J27157">
        <v>0</v>
      </c>
      <c r="K27157">
        <v>0</v>
      </c>
      <c r="L27157">
        <v>36</v>
      </c>
      <c r="M27157">
        <v>0</v>
      </c>
      <c r="N27157">
        <v>0</v>
      </c>
      <c r="O27157">
        <v>1</v>
      </c>
      <c r="P27157">
        <v>0</v>
      </c>
      <c r="Q27157">
        <v>0</v>
      </c>
      <c r="R27157">
        <v>0</v>
      </c>
      <c r="S27157">
        <v>0</v>
      </c>
      <c r="T27157">
        <v>0</v>
      </c>
      <c r="U27157">
        <v>0</v>
      </c>
      <c r="V27157">
        <v>0</v>
      </c>
      <c r="W27157">
        <v>0</v>
      </c>
      <c r="X27157">
        <v>0</v>
      </c>
      <c r="Y27157">
        <v>0</v>
      </c>
      <c r="Z27157">
        <v>105.48</v>
      </c>
      <c r="AA27157">
        <v>1</v>
      </c>
      <c r="AB27157">
        <v>0</v>
      </c>
      <c r="AC27157">
        <f t="shared" si="3817"/>
        <v>-1.3695041765123488</v>
      </c>
      <c r="AD27157">
        <f t="shared" si="3818"/>
        <v>0.25423298299183095</v>
      </c>
      <c r="AE27157">
        <f t="shared" si="3819"/>
        <v>0.20269996598669163</v>
      </c>
      <c r="AF27157">
        <f t="shared" si="3820"/>
        <v>9.8378217379373481E-2</v>
      </c>
      <c r="AG27157">
        <f t="shared" si="3821"/>
        <v>0</v>
      </c>
      <c r="AH27157">
        <f t="shared" si="3822"/>
        <v>0</v>
      </c>
      <c r="AI27157">
        <f t="shared" si="3823"/>
        <v>0</v>
      </c>
      <c r="AJ27157">
        <f t="shared" si="3824"/>
        <v>0</v>
      </c>
      <c r="AK27157">
        <f t="shared" si="3825"/>
        <v>1</v>
      </c>
    </row>
    <row r="27158" spans="1:37" x14ac:dyDescent="0.35">
      <c r="A27158">
        <v>1</v>
      </c>
      <c r="B27158">
        <v>2</v>
      </c>
      <c r="C27158">
        <v>0</v>
      </c>
      <c r="D27158">
        <v>2</v>
      </c>
      <c r="E27158">
        <v>0</v>
      </c>
      <c r="F27158">
        <v>0</v>
      </c>
      <c r="G27158">
        <v>0</v>
      </c>
      <c r="H27158">
        <v>0</v>
      </c>
      <c r="I27158">
        <v>0</v>
      </c>
      <c r="J27158">
        <v>0</v>
      </c>
      <c r="K27158">
        <v>0</v>
      </c>
      <c r="L27158">
        <v>30</v>
      </c>
      <c r="M27158">
        <v>0</v>
      </c>
      <c r="N27158">
        <v>0</v>
      </c>
      <c r="O27158">
        <v>0</v>
      </c>
      <c r="P27158">
        <v>0</v>
      </c>
      <c r="Q27158">
        <v>1</v>
      </c>
      <c r="R27158">
        <v>0</v>
      </c>
      <c r="S27158">
        <v>0</v>
      </c>
      <c r="T27158">
        <v>0</v>
      </c>
      <c r="U27158">
        <v>0</v>
      </c>
      <c r="V27158">
        <v>0</v>
      </c>
      <c r="W27158">
        <v>0</v>
      </c>
      <c r="X27158">
        <v>0</v>
      </c>
      <c r="Y27158">
        <v>0</v>
      </c>
      <c r="Z27158">
        <v>140</v>
      </c>
      <c r="AA27158">
        <v>0</v>
      </c>
      <c r="AB27158">
        <v>0</v>
      </c>
      <c r="AC27158">
        <f t="shared" si="3817"/>
        <v>-0.36444694835087255</v>
      </c>
      <c r="AD27158">
        <f t="shared" si="3818"/>
        <v>0.69458068366576042</v>
      </c>
      <c r="AE27158">
        <f t="shared" si="3819"/>
        <v>0.40988351298990711</v>
      </c>
      <c r="AF27158">
        <f t="shared" si="3820"/>
        <v>0.2290622516252232</v>
      </c>
      <c r="AG27158">
        <f t="shared" si="3821"/>
        <v>0</v>
      </c>
      <c r="AH27158">
        <f t="shared" si="3822"/>
        <v>0</v>
      </c>
      <c r="AI27158">
        <f t="shared" si="3823"/>
        <v>0</v>
      </c>
      <c r="AJ27158">
        <f t="shared" si="3824"/>
        <v>0</v>
      </c>
      <c r="AK27158">
        <f t="shared" si="3825"/>
        <v>1</v>
      </c>
    </row>
    <row r="27159" spans="1:37" x14ac:dyDescent="0.35">
      <c r="A27159">
        <v>1</v>
      </c>
      <c r="B27159">
        <v>2</v>
      </c>
      <c r="C27159">
        <v>0</v>
      </c>
      <c r="D27159">
        <v>1</v>
      </c>
      <c r="E27159">
        <v>0</v>
      </c>
      <c r="F27159">
        <v>0</v>
      </c>
      <c r="G27159">
        <v>0</v>
      </c>
      <c r="H27159">
        <v>0</v>
      </c>
      <c r="I27159">
        <v>1</v>
      </c>
      <c r="J27159">
        <v>0</v>
      </c>
      <c r="K27159">
        <v>0</v>
      </c>
      <c r="L27159">
        <v>4</v>
      </c>
      <c r="M27159">
        <v>0</v>
      </c>
      <c r="N27159">
        <v>0</v>
      </c>
      <c r="O27159">
        <v>0</v>
      </c>
      <c r="P27159">
        <v>0</v>
      </c>
      <c r="Q27159">
        <v>0</v>
      </c>
      <c r="R27159">
        <v>0</v>
      </c>
      <c r="S27159">
        <v>0</v>
      </c>
      <c r="T27159">
        <v>0</v>
      </c>
      <c r="U27159">
        <v>1</v>
      </c>
      <c r="V27159">
        <v>0</v>
      </c>
      <c r="W27159">
        <v>0</v>
      </c>
      <c r="X27159">
        <v>0</v>
      </c>
      <c r="Y27159">
        <v>0</v>
      </c>
      <c r="Z27159">
        <v>0</v>
      </c>
      <c r="AA27159">
        <v>1</v>
      </c>
      <c r="AB27159">
        <v>0</v>
      </c>
      <c r="AC27159">
        <f t="shared" si="3817"/>
        <v>-5.9088029121836954</v>
      </c>
      <c r="AD27159">
        <f t="shared" si="3818"/>
        <v>2.7154355573487405E-3</v>
      </c>
      <c r="AE27159">
        <f t="shared" si="3819"/>
        <v>2.7080819353692254E-3</v>
      </c>
      <c r="AF27159">
        <f t="shared" si="3820"/>
        <v>1.1777004164029844E-3</v>
      </c>
      <c r="AG27159">
        <f t="shared" si="3821"/>
        <v>0</v>
      </c>
      <c r="AH27159">
        <f t="shared" si="3822"/>
        <v>0</v>
      </c>
      <c r="AI27159">
        <f t="shared" si="3823"/>
        <v>0</v>
      </c>
      <c r="AJ27159">
        <f t="shared" si="3824"/>
        <v>0</v>
      </c>
      <c r="AK27159">
        <f t="shared" si="3825"/>
        <v>1</v>
      </c>
    </row>
    <row r="27160" spans="1:37" x14ac:dyDescent="0.35">
      <c r="A27160">
        <v>1</v>
      </c>
      <c r="B27160">
        <v>2</v>
      </c>
      <c r="C27160">
        <v>0</v>
      </c>
      <c r="D27160">
        <v>3</v>
      </c>
      <c r="E27160">
        <v>0</v>
      </c>
      <c r="F27160">
        <v>0</v>
      </c>
      <c r="G27160">
        <v>0</v>
      </c>
      <c r="H27160">
        <v>0</v>
      </c>
      <c r="I27160">
        <v>0</v>
      </c>
      <c r="J27160">
        <v>0</v>
      </c>
      <c r="K27160">
        <v>0</v>
      </c>
      <c r="L27160">
        <v>96</v>
      </c>
      <c r="M27160">
        <v>0</v>
      </c>
      <c r="N27160">
        <v>0</v>
      </c>
      <c r="O27160">
        <v>0</v>
      </c>
      <c r="P27160">
        <v>0</v>
      </c>
      <c r="Q27160">
        <v>0</v>
      </c>
      <c r="R27160">
        <v>1</v>
      </c>
      <c r="S27160">
        <v>0</v>
      </c>
      <c r="T27160">
        <v>0</v>
      </c>
      <c r="U27160">
        <v>0</v>
      </c>
      <c r="V27160">
        <v>0</v>
      </c>
      <c r="W27160">
        <v>0</v>
      </c>
      <c r="X27160">
        <v>0</v>
      </c>
      <c r="Y27160">
        <v>0</v>
      </c>
      <c r="Z27160">
        <v>94.5</v>
      </c>
      <c r="AA27160">
        <v>0</v>
      </c>
      <c r="AB27160">
        <v>0</v>
      </c>
      <c r="AC27160">
        <f t="shared" si="3817"/>
        <v>-0.13400033739031425</v>
      </c>
      <c r="AD27160">
        <f t="shared" si="3818"/>
        <v>0.87458976952516709</v>
      </c>
      <c r="AE27160">
        <f t="shared" si="3819"/>
        <v>0.46654995335150068</v>
      </c>
      <c r="AF27160">
        <f t="shared" si="3820"/>
        <v>0.27290624255747686</v>
      </c>
      <c r="AG27160">
        <f t="shared" si="3821"/>
        <v>0</v>
      </c>
      <c r="AH27160">
        <f t="shared" si="3822"/>
        <v>0</v>
      </c>
      <c r="AI27160">
        <f t="shared" si="3823"/>
        <v>0</v>
      </c>
      <c r="AJ27160">
        <f t="shared" si="3824"/>
        <v>0</v>
      </c>
      <c r="AK27160">
        <f t="shared" si="3825"/>
        <v>1</v>
      </c>
    </row>
    <row r="27161" spans="1:37" x14ac:dyDescent="0.35">
      <c r="A27161">
        <v>1</v>
      </c>
      <c r="B27161">
        <v>2</v>
      </c>
      <c r="C27161">
        <v>0</v>
      </c>
      <c r="D27161">
        <v>2</v>
      </c>
      <c r="E27161">
        <v>0</v>
      </c>
      <c r="F27161">
        <v>0</v>
      </c>
      <c r="G27161">
        <v>0</v>
      </c>
      <c r="H27161">
        <v>1</v>
      </c>
      <c r="I27161">
        <v>0</v>
      </c>
      <c r="J27161">
        <v>0</v>
      </c>
      <c r="K27161">
        <v>0</v>
      </c>
      <c r="L27161">
        <v>74</v>
      </c>
      <c r="M27161">
        <v>0</v>
      </c>
      <c r="N27161">
        <v>0</v>
      </c>
      <c r="O27161">
        <v>0</v>
      </c>
      <c r="P27161">
        <v>0</v>
      </c>
      <c r="Q27161">
        <v>0</v>
      </c>
      <c r="R27161">
        <v>0</v>
      </c>
      <c r="S27161">
        <v>0</v>
      </c>
      <c r="T27161">
        <v>0</v>
      </c>
      <c r="U27161">
        <v>1</v>
      </c>
      <c r="V27161">
        <v>0</v>
      </c>
      <c r="W27161">
        <v>0</v>
      </c>
      <c r="X27161">
        <v>0</v>
      </c>
      <c r="Y27161">
        <v>0</v>
      </c>
      <c r="Z27161">
        <v>132.30000000000001</v>
      </c>
      <c r="AA27161">
        <v>0</v>
      </c>
      <c r="AB27161">
        <v>1</v>
      </c>
      <c r="AC27161">
        <f t="shared" si="3817"/>
        <v>4.2995564735021752E-2</v>
      </c>
      <c r="AD27161">
        <f t="shared" si="3818"/>
        <v>1.0439332647196959</v>
      </c>
      <c r="AE27161">
        <f t="shared" si="3819"/>
        <v>0.51074723560647195</v>
      </c>
      <c r="AF27161">
        <f t="shared" si="3820"/>
        <v>0.29179397528602685</v>
      </c>
      <c r="AG27161">
        <f t="shared" si="3821"/>
        <v>1</v>
      </c>
      <c r="AH27161">
        <f t="shared" si="3822"/>
        <v>1</v>
      </c>
      <c r="AI27161">
        <f t="shared" si="3823"/>
        <v>0</v>
      </c>
      <c r="AJ27161">
        <f t="shared" si="3824"/>
        <v>0</v>
      </c>
      <c r="AK27161">
        <f t="shared" si="3825"/>
        <v>0</v>
      </c>
    </row>
    <row r="27162" spans="1:37" x14ac:dyDescent="0.35">
      <c r="A27162">
        <v>1</v>
      </c>
      <c r="B27162">
        <v>2</v>
      </c>
      <c r="C27162">
        <v>0</v>
      </c>
      <c r="D27162">
        <v>3</v>
      </c>
      <c r="E27162">
        <v>0</v>
      </c>
      <c r="F27162">
        <v>0</v>
      </c>
      <c r="G27162">
        <v>0</v>
      </c>
      <c r="H27162">
        <v>0</v>
      </c>
      <c r="I27162">
        <v>0</v>
      </c>
      <c r="J27162">
        <v>0</v>
      </c>
      <c r="K27162">
        <v>0</v>
      </c>
      <c r="L27162">
        <v>38</v>
      </c>
      <c r="M27162">
        <v>0</v>
      </c>
      <c r="N27162">
        <v>0</v>
      </c>
      <c r="O27162">
        <v>0</v>
      </c>
      <c r="P27162">
        <v>0</v>
      </c>
      <c r="Q27162">
        <v>0</v>
      </c>
      <c r="R27162">
        <v>0</v>
      </c>
      <c r="S27162">
        <v>0</v>
      </c>
      <c r="T27162">
        <v>0</v>
      </c>
      <c r="U27162">
        <v>0</v>
      </c>
      <c r="V27162">
        <v>1</v>
      </c>
      <c r="W27162">
        <v>0</v>
      </c>
      <c r="X27162">
        <v>0</v>
      </c>
      <c r="Y27162">
        <v>0</v>
      </c>
      <c r="Z27162">
        <v>103.87</v>
      </c>
      <c r="AA27162">
        <v>1</v>
      </c>
      <c r="AB27162">
        <v>0</v>
      </c>
      <c r="AC27162">
        <f t="shared" si="3817"/>
        <v>-1.4863512615929899</v>
      </c>
      <c r="AD27162">
        <f t="shared" si="3818"/>
        <v>0.22619648345588683</v>
      </c>
      <c r="AE27162">
        <f t="shared" si="3819"/>
        <v>0.18447001480413591</v>
      </c>
      <c r="AF27162">
        <f t="shared" si="3820"/>
        <v>8.8560066302801166E-2</v>
      </c>
      <c r="AG27162">
        <f t="shared" si="3821"/>
        <v>0</v>
      </c>
      <c r="AH27162">
        <f t="shared" si="3822"/>
        <v>0</v>
      </c>
      <c r="AI27162">
        <f t="shared" si="3823"/>
        <v>0</v>
      </c>
      <c r="AJ27162">
        <f t="shared" si="3824"/>
        <v>0</v>
      </c>
      <c r="AK27162">
        <f t="shared" si="3825"/>
        <v>1</v>
      </c>
    </row>
    <row r="27163" spans="1:37" x14ac:dyDescent="0.35">
      <c r="A27163">
        <v>1</v>
      </c>
      <c r="B27163">
        <v>1</v>
      </c>
      <c r="C27163">
        <v>0</v>
      </c>
      <c r="D27163">
        <v>1</v>
      </c>
      <c r="E27163">
        <v>0</v>
      </c>
      <c r="F27163">
        <v>0</v>
      </c>
      <c r="G27163">
        <v>0</v>
      </c>
      <c r="H27163">
        <v>0</v>
      </c>
      <c r="I27163">
        <v>0</v>
      </c>
      <c r="J27163">
        <v>0</v>
      </c>
      <c r="K27163">
        <v>0</v>
      </c>
      <c r="L27163">
        <v>67</v>
      </c>
      <c r="M27163">
        <v>0</v>
      </c>
      <c r="N27163">
        <v>0</v>
      </c>
      <c r="O27163">
        <v>0</v>
      </c>
      <c r="P27163">
        <v>0</v>
      </c>
      <c r="Q27163">
        <v>0</v>
      </c>
      <c r="R27163">
        <v>1</v>
      </c>
      <c r="S27163">
        <v>0</v>
      </c>
      <c r="T27163">
        <v>0</v>
      </c>
      <c r="U27163">
        <v>0</v>
      </c>
      <c r="V27163">
        <v>0</v>
      </c>
      <c r="W27163">
        <v>0</v>
      </c>
      <c r="X27163">
        <v>0</v>
      </c>
      <c r="Y27163">
        <v>0</v>
      </c>
      <c r="Z27163">
        <v>95</v>
      </c>
      <c r="AA27163">
        <v>0</v>
      </c>
      <c r="AB27163">
        <v>0</v>
      </c>
      <c r="AC27163">
        <f t="shared" si="3817"/>
        <v>-0.87329288027169527</v>
      </c>
      <c r="AD27163">
        <f t="shared" si="3818"/>
        <v>0.41757426082376653</v>
      </c>
      <c r="AE27163">
        <f t="shared" si="3819"/>
        <v>0.29456958436950598</v>
      </c>
      <c r="AF27163">
        <f t="shared" si="3820"/>
        <v>0.1515458190437583</v>
      </c>
      <c r="AG27163">
        <f t="shared" si="3821"/>
        <v>0</v>
      </c>
      <c r="AH27163">
        <f t="shared" si="3822"/>
        <v>0</v>
      </c>
      <c r="AI27163">
        <f t="shared" si="3823"/>
        <v>0</v>
      </c>
      <c r="AJ27163">
        <f t="shared" si="3824"/>
        <v>0</v>
      </c>
      <c r="AK27163">
        <f t="shared" si="3825"/>
        <v>1</v>
      </c>
    </row>
    <row r="27164" spans="1:37" x14ac:dyDescent="0.35">
      <c r="A27164">
        <v>1</v>
      </c>
      <c r="B27164">
        <v>2</v>
      </c>
      <c r="C27164">
        <v>0</v>
      </c>
      <c r="D27164">
        <v>6</v>
      </c>
      <c r="E27164">
        <v>0</v>
      </c>
      <c r="F27164">
        <v>0</v>
      </c>
      <c r="G27164">
        <v>0</v>
      </c>
      <c r="H27164">
        <v>0</v>
      </c>
      <c r="I27164">
        <v>0</v>
      </c>
      <c r="J27164">
        <v>0</v>
      </c>
      <c r="K27164">
        <v>0</v>
      </c>
      <c r="L27164">
        <v>194</v>
      </c>
      <c r="M27164">
        <v>0</v>
      </c>
      <c r="N27164">
        <v>0</v>
      </c>
      <c r="O27164">
        <v>0</v>
      </c>
      <c r="P27164">
        <v>0</v>
      </c>
      <c r="Q27164">
        <v>0</v>
      </c>
      <c r="R27164">
        <v>0</v>
      </c>
      <c r="S27164">
        <v>0</v>
      </c>
      <c r="T27164">
        <v>0</v>
      </c>
      <c r="U27164">
        <v>1</v>
      </c>
      <c r="V27164">
        <v>0</v>
      </c>
      <c r="W27164">
        <v>0</v>
      </c>
      <c r="X27164">
        <v>0</v>
      </c>
      <c r="Y27164">
        <v>0</v>
      </c>
      <c r="Z27164">
        <v>105.6</v>
      </c>
      <c r="AA27164">
        <v>1</v>
      </c>
      <c r="AB27164">
        <v>1</v>
      </c>
      <c r="AC27164">
        <f t="shared" si="3817"/>
        <v>0.40609125591943318</v>
      </c>
      <c r="AD27164">
        <f t="shared" si="3818"/>
        <v>1.5009395158240961</v>
      </c>
      <c r="AE27164">
        <f t="shared" si="3819"/>
        <v>0.60015026606091859</v>
      </c>
      <c r="AF27164">
        <f t="shared" si="3820"/>
        <v>0.22173999703218289</v>
      </c>
      <c r="AG27164">
        <f t="shared" si="3821"/>
        <v>1</v>
      </c>
      <c r="AH27164">
        <f t="shared" si="3822"/>
        <v>1</v>
      </c>
      <c r="AI27164">
        <f t="shared" si="3823"/>
        <v>0</v>
      </c>
      <c r="AJ27164">
        <f t="shared" si="3824"/>
        <v>0</v>
      </c>
      <c r="AK27164">
        <f t="shared" si="3825"/>
        <v>0</v>
      </c>
    </row>
    <row r="27165" spans="1:37" x14ac:dyDescent="0.35">
      <c r="A27165">
        <v>1</v>
      </c>
      <c r="B27165">
        <v>2</v>
      </c>
      <c r="C27165">
        <v>0</v>
      </c>
      <c r="D27165">
        <v>3</v>
      </c>
      <c r="E27165">
        <v>0</v>
      </c>
      <c r="F27165">
        <v>0</v>
      </c>
      <c r="G27165">
        <v>0</v>
      </c>
      <c r="H27165">
        <v>0</v>
      </c>
      <c r="I27165">
        <v>0</v>
      </c>
      <c r="J27165">
        <v>0</v>
      </c>
      <c r="K27165">
        <v>0</v>
      </c>
      <c r="L27165">
        <v>305</v>
      </c>
      <c r="M27165">
        <v>0</v>
      </c>
      <c r="N27165">
        <v>0</v>
      </c>
      <c r="O27165">
        <v>0</v>
      </c>
      <c r="P27165">
        <v>0</v>
      </c>
      <c r="Q27165">
        <v>0</v>
      </c>
      <c r="R27165">
        <v>0</v>
      </c>
      <c r="S27165">
        <v>0</v>
      </c>
      <c r="T27165">
        <v>0</v>
      </c>
      <c r="U27165">
        <v>0</v>
      </c>
      <c r="V27165">
        <v>1</v>
      </c>
      <c r="W27165">
        <v>0</v>
      </c>
      <c r="X27165">
        <v>0</v>
      </c>
      <c r="Y27165">
        <v>0</v>
      </c>
      <c r="Z27165">
        <v>89</v>
      </c>
      <c r="AA27165">
        <v>0</v>
      </c>
      <c r="AB27165">
        <v>1</v>
      </c>
      <c r="AC27165">
        <f t="shared" si="3817"/>
        <v>2.8876548849690593</v>
      </c>
      <c r="AD27165">
        <f t="shared" si="3818"/>
        <v>17.951162659776497</v>
      </c>
      <c r="AE27165">
        <f t="shared" si="3819"/>
        <v>0.94723278893476637</v>
      </c>
      <c r="AF27165">
        <f t="shared" si="3820"/>
        <v>2.354327704116135E-2</v>
      </c>
      <c r="AG27165">
        <f t="shared" si="3821"/>
        <v>1</v>
      </c>
      <c r="AH27165">
        <f t="shared" si="3822"/>
        <v>1</v>
      </c>
      <c r="AI27165">
        <f t="shared" si="3823"/>
        <v>0</v>
      </c>
      <c r="AJ27165">
        <f t="shared" si="3824"/>
        <v>0</v>
      </c>
      <c r="AK27165">
        <f t="shared" si="3825"/>
        <v>0</v>
      </c>
    </row>
    <row r="27166" spans="1:37" x14ac:dyDescent="0.35">
      <c r="A27166">
        <v>1</v>
      </c>
      <c r="B27166">
        <v>2</v>
      </c>
      <c r="C27166">
        <v>0</v>
      </c>
      <c r="D27166">
        <v>3</v>
      </c>
      <c r="E27166">
        <v>0</v>
      </c>
      <c r="F27166">
        <v>1</v>
      </c>
      <c r="G27166">
        <v>0</v>
      </c>
      <c r="H27166">
        <v>0</v>
      </c>
      <c r="I27166">
        <v>0</v>
      </c>
      <c r="J27166">
        <v>0</v>
      </c>
      <c r="K27166">
        <v>0</v>
      </c>
      <c r="L27166">
        <v>274</v>
      </c>
      <c r="M27166">
        <v>0</v>
      </c>
      <c r="N27166">
        <v>0</v>
      </c>
      <c r="O27166">
        <v>0</v>
      </c>
      <c r="P27166">
        <v>0</v>
      </c>
      <c r="Q27166">
        <v>0</v>
      </c>
      <c r="R27166">
        <v>1</v>
      </c>
      <c r="S27166">
        <v>0</v>
      </c>
      <c r="T27166">
        <v>0</v>
      </c>
      <c r="U27166">
        <v>0</v>
      </c>
      <c r="V27166">
        <v>0</v>
      </c>
      <c r="W27166">
        <v>0</v>
      </c>
      <c r="X27166">
        <v>0</v>
      </c>
      <c r="Y27166">
        <v>0</v>
      </c>
      <c r="Z27166">
        <v>96.5</v>
      </c>
      <c r="AA27166">
        <v>1</v>
      </c>
      <c r="AB27166">
        <v>0</v>
      </c>
      <c r="AC27166">
        <f t="shared" si="3817"/>
        <v>1.2603908435287043</v>
      </c>
      <c r="AD27166">
        <f t="shared" si="3818"/>
        <v>3.5267996448440964</v>
      </c>
      <c r="AE27166">
        <f t="shared" si="3819"/>
        <v>0.77909338197925915</v>
      </c>
      <c r="AF27166">
        <f t="shared" si="3820"/>
        <v>0.65579127314243746</v>
      </c>
      <c r="AG27166">
        <f t="shared" si="3821"/>
        <v>1</v>
      </c>
      <c r="AH27166">
        <f t="shared" si="3822"/>
        <v>0</v>
      </c>
      <c r="AI27166">
        <f t="shared" si="3823"/>
        <v>1</v>
      </c>
      <c r="AJ27166">
        <f t="shared" si="3824"/>
        <v>0</v>
      </c>
      <c r="AK27166">
        <f t="shared" si="3825"/>
        <v>0</v>
      </c>
    </row>
    <row r="27167" spans="1:37" x14ac:dyDescent="0.35">
      <c r="A27167">
        <v>1</v>
      </c>
      <c r="B27167">
        <v>2</v>
      </c>
      <c r="C27167">
        <v>0</v>
      </c>
      <c r="D27167">
        <v>1</v>
      </c>
      <c r="E27167">
        <v>0</v>
      </c>
      <c r="F27167">
        <v>0</v>
      </c>
      <c r="G27167">
        <v>0</v>
      </c>
      <c r="H27167">
        <v>0</v>
      </c>
      <c r="I27167">
        <v>0</v>
      </c>
      <c r="J27167">
        <v>0</v>
      </c>
      <c r="K27167">
        <v>0</v>
      </c>
      <c r="L27167">
        <v>151</v>
      </c>
      <c r="M27167">
        <v>0</v>
      </c>
      <c r="N27167">
        <v>0</v>
      </c>
      <c r="O27167">
        <v>0</v>
      </c>
      <c r="P27167">
        <v>0</v>
      </c>
      <c r="Q27167">
        <v>0</v>
      </c>
      <c r="R27167">
        <v>1</v>
      </c>
      <c r="S27167">
        <v>0</v>
      </c>
      <c r="T27167">
        <v>0</v>
      </c>
      <c r="U27167">
        <v>0</v>
      </c>
      <c r="V27167">
        <v>0</v>
      </c>
      <c r="W27167">
        <v>0</v>
      </c>
      <c r="X27167">
        <v>0</v>
      </c>
      <c r="Y27167">
        <v>0</v>
      </c>
      <c r="Z27167">
        <v>105.3</v>
      </c>
      <c r="AA27167">
        <v>1</v>
      </c>
      <c r="AB27167">
        <v>1</v>
      </c>
      <c r="AC27167">
        <f t="shared" si="3817"/>
        <v>-0.46403166256515771</v>
      </c>
      <c r="AD27167">
        <f t="shared" si="3818"/>
        <v>0.62874364651525638</v>
      </c>
      <c r="AE27167">
        <f t="shared" si="3819"/>
        <v>0.38602983831155463</v>
      </c>
      <c r="AF27167">
        <f t="shared" si="3820"/>
        <v>0.41337912508673136</v>
      </c>
      <c r="AG27167">
        <f t="shared" si="3821"/>
        <v>0</v>
      </c>
      <c r="AH27167">
        <f t="shared" si="3822"/>
        <v>0</v>
      </c>
      <c r="AI27167">
        <f t="shared" si="3823"/>
        <v>0</v>
      </c>
      <c r="AJ27167">
        <f t="shared" si="3824"/>
        <v>1</v>
      </c>
      <c r="AK27167">
        <f t="shared" si="3825"/>
        <v>0</v>
      </c>
    </row>
    <row r="27168" spans="1:37" x14ac:dyDescent="0.35">
      <c r="A27168">
        <v>1</v>
      </c>
      <c r="B27168">
        <v>3</v>
      </c>
      <c r="C27168">
        <v>0</v>
      </c>
      <c r="D27168">
        <v>2</v>
      </c>
      <c r="E27168">
        <v>0</v>
      </c>
      <c r="F27168">
        <v>0</v>
      </c>
      <c r="G27168">
        <v>0</v>
      </c>
      <c r="H27168">
        <v>1</v>
      </c>
      <c r="I27168">
        <v>0</v>
      </c>
      <c r="J27168">
        <v>0</v>
      </c>
      <c r="K27168">
        <v>0</v>
      </c>
      <c r="L27168">
        <v>1</v>
      </c>
      <c r="M27168">
        <v>0</v>
      </c>
      <c r="N27168">
        <v>0</v>
      </c>
      <c r="O27168">
        <v>0</v>
      </c>
      <c r="P27168">
        <v>0</v>
      </c>
      <c r="Q27168">
        <v>0</v>
      </c>
      <c r="R27168">
        <v>0</v>
      </c>
      <c r="S27168">
        <v>0</v>
      </c>
      <c r="T27168">
        <v>0</v>
      </c>
      <c r="U27168">
        <v>0</v>
      </c>
      <c r="V27168">
        <v>1</v>
      </c>
      <c r="W27168">
        <v>0</v>
      </c>
      <c r="X27168">
        <v>0</v>
      </c>
      <c r="Y27168">
        <v>0</v>
      </c>
      <c r="Z27168">
        <v>232.5</v>
      </c>
      <c r="AA27168">
        <v>1</v>
      </c>
      <c r="AB27168">
        <v>0</v>
      </c>
      <c r="AC27168">
        <f t="shared" si="3817"/>
        <v>0.90300616967470759</v>
      </c>
      <c r="AD27168">
        <f t="shared" si="3818"/>
        <v>2.4670082203722083</v>
      </c>
      <c r="AE27168">
        <f t="shared" si="3819"/>
        <v>0.71156687944263286</v>
      </c>
      <c r="AF27168">
        <f t="shared" si="3820"/>
        <v>0.53995487138182408</v>
      </c>
      <c r="AG27168">
        <f t="shared" si="3821"/>
        <v>1</v>
      </c>
      <c r="AH27168">
        <f t="shared" si="3822"/>
        <v>0</v>
      </c>
      <c r="AI27168">
        <f t="shared" si="3823"/>
        <v>1</v>
      </c>
      <c r="AJ27168">
        <f t="shared" si="3824"/>
        <v>0</v>
      </c>
      <c r="AK27168">
        <f t="shared" si="3825"/>
        <v>0</v>
      </c>
    </row>
    <row r="27169" spans="1:37" x14ac:dyDescent="0.35">
      <c r="A27169">
        <v>1</v>
      </c>
      <c r="B27169">
        <v>2</v>
      </c>
      <c r="C27169">
        <v>0</v>
      </c>
      <c r="D27169">
        <v>3</v>
      </c>
      <c r="E27169">
        <v>0</v>
      </c>
      <c r="F27169">
        <v>0</v>
      </c>
      <c r="G27169">
        <v>0</v>
      </c>
      <c r="H27169">
        <v>0</v>
      </c>
      <c r="I27169">
        <v>0</v>
      </c>
      <c r="J27169">
        <v>0</v>
      </c>
      <c r="K27169">
        <v>0</v>
      </c>
      <c r="L27169">
        <v>200</v>
      </c>
      <c r="M27169">
        <v>0</v>
      </c>
      <c r="N27169">
        <v>0</v>
      </c>
      <c r="O27169">
        <v>0</v>
      </c>
      <c r="P27169">
        <v>0</v>
      </c>
      <c r="Q27169">
        <v>0</v>
      </c>
      <c r="R27169">
        <v>0</v>
      </c>
      <c r="S27169">
        <v>1</v>
      </c>
      <c r="T27169">
        <v>0</v>
      </c>
      <c r="U27169">
        <v>0</v>
      </c>
      <c r="V27169">
        <v>0</v>
      </c>
      <c r="W27169">
        <v>0</v>
      </c>
      <c r="X27169">
        <v>0</v>
      </c>
      <c r="Y27169">
        <v>0</v>
      </c>
      <c r="Z27169">
        <v>72.25</v>
      </c>
      <c r="AA27169">
        <v>1</v>
      </c>
      <c r="AB27169">
        <v>1</v>
      </c>
      <c r="AC27169">
        <f t="shared" si="3817"/>
        <v>-0.46061647054763166</v>
      </c>
      <c r="AD27169">
        <f t="shared" si="3818"/>
        <v>0.63089459766285916</v>
      </c>
      <c r="AE27169">
        <f t="shared" si="3819"/>
        <v>0.38683959010408014</v>
      </c>
      <c r="AF27169">
        <f t="shared" si="3820"/>
        <v>0.41246908556141398</v>
      </c>
      <c r="AG27169">
        <f t="shared" si="3821"/>
        <v>0</v>
      </c>
      <c r="AH27169">
        <f t="shared" si="3822"/>
        <v>0</v>
      </c>
      <c r="AI27169">
        <f t="shared" si="3823"/>
        <v>0</v>
      </c>
      <c r="AJ27169">
        <f t="shared" si="3824"/>
        <v>1</v>
      </c>
      <c r="AK27169">
        <f t="shared" si="3825"/>
        <v>0</v>
      </c>
    </row>
    <row r="27170" spans="1:37" x14ac:dyDescent="0.35">
      <c r="A27170">
        <v>1</v>
      </c>
      <c r="B27170">
        <v>2</v>
      </c>
      <c r="C27170">
        <v>0</v>
      </c>
      <c r="D27170">
        <v>5</v>
      </c>
      <c r="E27170">
        <v>0</v>
      </c>
      <c r="F27170">
        <v>0</v>
      </c>
      <c r="G27170">
        <v>0</v>
      </c>
      <c r="H27170">
        <v>0</v>
      </c>
      <c r="I27170">
        <v>0</v>
      </c>
      <c r="J27170">
        <v>0</v>
      </c>
      <c r="K27170">
        <v>0</v>
      </c>
      <c r="L27170">
        <v>137</v>
      </c>
      <c r="M27170">
        <v>0</v>
      </c>
      <c r="N27170">
        <v>0</v>
      </c>
      <c r="O27170">
        <v>0</v>
      </c>
      <c r="P27170">
        <v>1</v>
      </c>
      <c r="Q27170">
        <v>0</v>
      </c>
      <c r="R27170">
        <v>0</v>
      </c>
      <c r="S27170">
        <v>0</v>
      </c>
      <c r="T27170">
        <v>0</v>
      </c>
      <c r="U27170">
        <v>0</v>
      </c>
      <c r="V27170">
        <v>0</v>
      </c>
      <c r="W27170">
        <v>0</v>
      </c>
      <c r="X27170">
        <v>0</v>
      </c>
      <c r="Y27170">
        <v>0</v>
      </c>
      <c r="Z27170">
        <v>79.72</v>
      </c>
      <c r="AA27170">
        <v>1</v>
      </c>
      <c r="AB27170">
        <v>0</v>
      </c>
      <c r="AC27170">
        <f t="shared" si="3817"/>
        <v>-1.0119773036489834</v>
      </c>
      <c r="AD27170">
        <f t="shared" si="3818"/>
        <v>0.36349951958402466</v>
      </c>
      <c r="AE27170">
        <f t="shared" si="3819"/>
        <v>0.26659306759046075</v>
      </c>
      <c r="AF27170">
        <f t="shared" si="3820"/>
        <v>0.13465498925818123</v>
      </c>
      <c r="AG27170">
        <f t="shared" si="3821"/>
        <v>0</v>
      </c>
      <c r="AH27170">
        <f t="shared" si="3822"/>
        <v>0</v>
      </c>
      <c r="AI27170">
        <f t="shared" si="3823"/>
        <v>0</v>
      </c>
      <c r="AJ27170">
        <f t="shared" si="3824"/>
        <v>0</v>
      </c>
      <c r="AK27170">
        <f t="shared" si="3825"/>
        <v>1</v>
      </c>
    </row>
    <row r="27171" spans="1:37" x14ac:dyDescent="0.35">
      <c r="A27171">
        <v>1</v>
      </c>
      <c r="B27171">
        <v>2</v>
      </c>
      <c r="C27171">
        <v>2</v>
      </c>
      <c r="D27171">
        <v>7</v>
      </c>
      <c r="E27171">
        <v>0</v>
      </c>
      <c r="F27171">
        <v>0</v>
      </c>
      <c r="G27171">
        <v>0</v>
      </c>
      <c r="H27171">
        <v>0</v>
      </c>
      <c r="I27171">
        <v>0</v>
      </c>
      <c r="J27171">
        <v>0</v>
      </c>
      <c r="K27171">
        <v>1</v>
      </c>
      <c r="L27171">
        <v>41</v>
      </c>
      <c r="M27171">
        <v>0</v>
      </c>
      <c r="N27171">
        <v>0</v>
      </c>
      <c r="O27171">
        <v>0</v>
      </c>
      <c r="P27171">
        <v>0</v>
      </c>
      <c r="Q27171">
        <v>0</v>
      </c>
      <c r="R27171">
        <v>0</v>
      </c>
      <c r="S27171">
        <v>0</v>
      </c>
      <c r="T27171">
        <v>0</v>
      </c>
      <c r="U27171">
        <v>1</v>
      </c>
      <c r="V27171">
        <v>0</v>
      </c>
      <c r="W27171">
        <v>0</v>
      </c>
      <c r="X27171">
        <v>0</v>
      </c>
      <c r="Y27171">
        <v>0</v>
      </c>
      <c r="Z27171">
        <v>249.63</v>
      </c>
      <c r="AA27171">
        <v>1</v>
      </c>
      <c r="AB27171">
        <v>0</v>
      </c>
      <c r="AC27171">
        <f t="shared" si="3817"/>
        <v>0.47473849087547215</v>
      </c>
      <c r="AD27171">
        <f t="shared" si="3818"/>
        <v>1.6075937420796287</v>
      </c>
      <c r="AE27171">
        <f t="shared" si="3819"/>
        <v>0.6165046786764905</v>
      </c>
      <c r="AF27171">
        <f t="shared" si="3820"/>
        <v>0.41623993011337629</v>
      </c>
      <c r="AG27171">
        <f t="shared" si="3821"/>
        <v>1</v>
      </c>
      <c r="AH27171">
        <f t="shared" si="3822"/>
        <v>0</v>
      </c>
      <c r="AI27171">
        <f t="shared" si="3823"/>
        <v>1</v>
      </c>
      <c r="AJ27171">
        <f t="shared" si="3824"/>
        <v>0</v>
      </c>
      <c r="AK27171">
        <f t="shared" si="3825"/>
        <v>0</v>
      </c>
    </row>
    <row r="27172" spans="1:37" x14ac:dyDescent="0.35">
      <c r="A27172">
        <v>1</v>
      </c>
      <c r="B27172">
        <v>2</v>
      </c>
      <c r="C27172">
        <v>0</v>
      </c>
      <c r="D27172">
        <v>2</v>
      </c>
      <c r="E27172">
        <v>0</v>
      </c>
      <c r="F27172">
        <v>0</v>
      </c>
      <c r="G27172">
        <v>0</v>
      </c>
      <c r="H27172">
        <v>0</v>
      </c>
      <c r="I27172">
        <v>0</v>
      </c>
      <c r="J27172">
        <v>0</v>
      </c>
      <c r="K27172">
        <v>0</v>
      </c>
      <c r="L27172">
        <v>19</v>
      </c>
      <c r="M27172">
        <v>0</v>
      </c>
      <c r="N27172">
        <v>0</v>
      </c>
      <c r="O27172">
        <v>0</v>
      </c>
      <c r="P27172">
        <v>0</v>
      </c>
      <c r="Q27172">
        <v>1</v>
      </c>
      <c r="R27172">
        <v>0</v>
      </c>
      <c r="S27172">
        <v>0</v>
      </c>
      <c r="T27172">
        <v>0</v>
      </c>
      <c r="U27172">
        <v>0</v>
      </c>
      <c r="V27172">
        <v>0</v>
      </c>
      <c r="W27172">
        <v>0</v>
      </c>
      <c r="X27172">
        <v>0</v>
      </c>
      <c r="Y27172">
        <v>0</v>
      </c>
      <c r="Z27172">
        <v>100</v>
      </c>
      <c r="AA27172">
        <v>0</v>
      </c>
      <c r="AB27172">
        <v>0</v>
      </c>
      <c r="AC27172">
        <f t="shared" si="3817"/>
        <v>-1.4111048205133701</v>
      </c>
      <c r="AD27172">
        <f t="shared" si="3818"/>
        <v>0.24387369759525704</v>
      </c>
      <c r="AE27172">
        <f t="shared" si="3819"/>
        <v>0.19605985564831105</v>
      </c>
      <c r="AF27172">
        <f t="shared" si="3820"/>
        <v>9.4776284517031989E-2</v>
      </c>
      <c r="AG27172">
        <f t="shared" si="3821"/>
        <v>0</v>
      </c>
      <c r="AH27172">
        <f t="shared" si="3822"/>
        <v>0</v>
      </c>
      <c r="AI27172">
        <f t="shared" si="3823"/>
        <v>0</v>
      </c>
      <c r="AJ27172">
        <f t="shared" si="3824"/>
        <v>0</v>
      </c>
      <c r="AK27172">
        <f t="shared" si="3825"/>
        <v>1</v>
      </c>
    </row>
    <row r="27173" spans="1:37" x14ac:dyDescent="0.35">
      <c r="A27173">
        <v>1</v>
      </c>
      <c r="B27173">
        <v>2</v>
      </c>
      <c r="C27173">
        <v>0</v>
      </c>
      <c r="D27173">
        <v>5</v>
      </c>
      <c r="E27173">
        <v>0</v>
      </c>
      <c r="F27173">
        <v>0</v>
      </c>
      <c r="G27173">
        <v>0</v>
      </c>
      <c r="H27173">
        <v>0</v>
      </c>
      <c r="I27173">
        <v>0</v>
      </c>
      <c r="J27173">
        <v>0</v>
      </c>
      <c r="K27173">
        <v>0</v>
      </c>
      <c r="L27173">
        <v>275</v>
      </c>
      <c r="M27173">
        <v>0</v>
      </c>
      <c r="N27173">
        <v>0</v>
      </c>
      <c r="O27173">
        <v>0</v>
      </c>
      <c r="P27173">
        <v>0</v>
      </c>
      <c r="Q27173">
        <v>0</v>
      </c>
      <c r="R27173">
        <v>0</v>
      </c>
      <c r="S27173">
        <v>0</v>
      </c>
      <c r="T27173">
        <v>0</v>
      </c>
      <c r="U27173">
        <v>1</v>
      </c>
      <c r="V27173">
        <v>0</v>
      </c>
      <c r="W27173">
        <v>0</v>
      </c>
      <c r="X27173">
        <v>0</v>
      </c>
      <c r="Y27173">
        <v>0</v>
      </c>
      <c r="Z27173">
        <v>90</v>
      </c>
      <c r="AA27173">
        <v>0</v>
      </c>
      <c r="AB27173">
        <v>1</v>
      </c>
      <c r="AC27173">
        <f t="shared" si="3817"/>
        <v>2.1606909853922174</v>
      </c>
      <c r="AD27173">
        <f t="shared" si="3818"/>
        <v>8.6771313584604517</v>
      </c>
      <c r="AE27173">
        <f t="shared" si="3819"/>
        <v>0.89666359141382046</v>
      </c>
      <c r="AF27173">
        <f t="shared" si="3820"/>
        <v>4.7370464197884751E-2</v>
      </c>
      <c r="AG27173">
        <f t="shared" si="3821"/>
        <v>1</v>
      </c>
      <c r="AH27173">
        <f t="shared" si="3822"/>
        <v>1</v>
      </c>
      <c r="AI27173">
        <f t="shared" si="3823"/>
        <v>0</v>
      </c>
      <c r="AJ27173">
        <f t="shared" si="3824"/>
        <v>0</v>
      </c>
      <c r="AK27173">
        <f t="shared" si="3825"/>
        <v>0</v>
      </c>
    </row>
    <row r="27174" spans="1:37" x14ac:dyDescent="0.35">
      <c r="A27174">
        <v>1</v>
      </c>
      <c r="B27174">
        <v>2</v>
      </c>
      <c r="C27174">
        <v>0</v>
      </c>
      <c r="D27174">
        <v>4</v>
      </c>
      <c r="E27174">
        <v>0</v>
      </c>
      <c r="F27174">
        <v>0</v>
      </c>
      <c r="G27174">
        <v>0</v>
      </c>
      <c r="H27174">
        <v>0</v>
      </c>
      <c r="I27174">
        <v>0</v>
      </c>
      <c r="J27174">
        <v>0</v>
      </c>
      <c r="K27174">
        <v>0</v>
      </c>
      <c r="L27174">
        <v>285</v>
      </c>
      <c r="M27174">
        <v>0</v>
      </c>
      <c r="N27174">
        <v>0</v>
      </c>
      <c r="O27174">
        <v>0</v>
      </c>
      <c r="P27174">
        <v>0</v>
      </c>
      <c r="Q27174">
        <v>0</v>
      </c>
      <c r="R27174">
        <v>0</v>
      </c>
      <c r="S27174">
        <v>0</v>
      </c>
      <c r="T27174">
        <v>0</v>
      </c>
      <c r="U27174">
        <v>1</v>
      </c>
      <c r="V27174">
        <v>0</v>
      </c>
      <c r="W27174">
        <v>0</v>
      </c>
      <c r="X27174">
        <v>0</v>
      </c>
      <c r="Y27174">
        <v>0</v>
      </c>
      <c r="Z27174">
        <v>100</v>
      </c>
      <c r="AA27174">
        <v>0</v>
      </c>
      <c r="AB27174">
        <v>1</v>
      </c>
      <c r="AC27174">
        <f t="shared" si="3817"/>
        <v>2.4205437904019651</v>
      </c>
      <c r="AD27174">
        <f t="shared" si="3818"/>
        <v>11.251976368285854</v>
      </c>
      <c r="AE27174">
        <f t="shared" si="3819"/>
        <v>0.91838051511521912</v>
      </c>
      <c r="AF27174">
        <f t="shared" si="3820"/>
        <v>3.6977339087771365E-2</v>
      </c>
      <c r="AG27174">
        <f t="shared" si="3821"/>
        <v>1</v>
      </c>
      <c r="AH27174">
        <f t="shared" si="3822"/>
        <v>1</v>
      </c>
      <c r="AI27174">
        <f t="shared" si="3823"/>
        <v>0</v>
      </c>
      <c r="AJ27174">
        <f t="shared" si="3824"/>
        <v>0</v>
      </c>
      <c r="AK27174">
        <f t="shared" si="3825"/>
        <v>0</v>
      </c>
    </row>
    <row r="27175" spans="1:37" x14ac:dyDescent="0.35">
      <c r="A27175">
        <v>1</v>
      </c>
      <c r="B27175">
        <v>2</v>
      </c>
      <c r="C27175">
        <v>0</v>
      </c>
      <c r="D27175">
        <v>2</v>
      </c>
      <c r="E27175">
        <v>0</v>
      </c>
      <c r="F27175">
        <v>0</v>
      </c>
      <c r="G27175">
        <v>0</v>
      </c>
      <c r="H27175">
        <v>0</v>
      </c>
      <c r="I27175">
        <v>0</v>
      </c>
      <c r="J27175">
        <v>0</v>
      </c>
      <c r="K27175">
        <v>0</v>
      </c>
      <c r="L27175">
        <v>17</v>
      </c>
      <c r="M27175">
        <v>0</v>
      </c>
      <c r="N27175">
        <v>1</v>
      </c>
      <c r="O27175">
        <v>0</v>
      </c>
      <c r="P27175">
        <v>0</v>
      </c>
      <c r="Q27175">
        <v>0</v>
      </c>
      <c r="R27175">
        <v>0</v>
      </c>
      <c r="S27175">
        <v>0</v>
      </c>
      <c r="T27175">
        <v>0</v>
      </c>
      <c r="U27175">
        <v>0</v>
      </c>
      <c r="V27175">
        <v>0</v>
      </c>
      <c r="W27175">
        <v>0</v>
      </c>
      <c r="X27175">
        <v>0</v>
      </c>
      <c r="Y27175">
        <v>0</v>
      </c>
      <c r="Z27175">
        <v>80</v>
      </c>
      <c r="AA27175">
        <v>1</v>
      </c>
      <c r="AB27175">
        <v>0</v>
      </c>
      <c r="AC27175">
        <f t="shared" si="3817"/>
        <v>-2.2962989901123141</v>
      </c>
      <c r="AD27175">
        <f t="shared" si="3818"/>
        <v>0.1006305901890913</v>
      </c>
      <c r="AE27175">
        <f t="shared" si="3819"/>
        <v>9.1429941241050458E-2</v>
      </c>
      <c r="AF27175">
        <f t="shared" si="3820"/>
        <v>4.1641579132689691E-2</v>
      </c>
      <c r="AG27175">
        <f t="shared" si="3821"/>
        <v>0</v>
      </c>
      <c r="AH27175">
        <f t="shared" si="3822"/>
        <v>0</v>
      </c>
      <c r="AI27175">
        <f t="shared" si="3823"/>
        <v>0</v>
      </c>
      <c r="AJ27175">
        <f t="shared" si="3824"/>
        <v>0</v>
      </c>
      <c r="AK27175">
        <f t="shared" si="3825"/>
        <v>1</v>
      </c>
    </row>
    <row r="27176" spans="1:37" x14ac:dyDescent="0.35">
      <c r="A27176">
        <v>1</v>
      </c>
      <c r="B27176">
        <v>2</v>
      </c>
      <c r="C27176">
        <v>0</v>
      </c>
      <c r="D27176">
        <v>1</v>
      </c>
      <c r="E27176">
        <v>0</v>
      </c>
      <c r="F27176">
        <v>0</v>
      </c>
      <c r="G27176">
        <v>0</v>
      </c>
      <c r="H27176">
        <v>0</v>
      </c>
      <c r="I27176">
        <v>0</v>
      </c>
      <c r="J27176">
        <v>0</v>
      </c>
      <c r="K27176">
        <v>0</v>
      </c>
      <c r="L27176">
        <v>0</v>
      </c>
      <c r="M27176">
        <v>0</v>
      </c>
      <c r="N27176">
        <v>0</v>
      </c>
      <c r="O27176">
        <v>0</v>
      </c>
      <c r="P27176">
        <v>0</v>
      </c>
      <c r="Q27176">
        <v>0</v>
      </c>
      <c r="R27176">
        <v>0</v>
      </c>
      <c r="S27176">
        <v>1</v>
      </c>
      <c r="T27176">
        <v>0</v>
      </c>
      <c r="U27176">
        <v>0</v>
      </c>
      <c r="V27176">
        <v>0</v>
      </c>
      <c r="W27176">
        <v>0</v>
      </c>
      <c r="X27176">
        <v>0</v>
      </c>
      <c r="Y27176">
        <v>0</v>
      </c>
      <c r="Z27176">
        <v>138</v>
      </c>
      <c r="AA27176">
        <v>2</v>
      </c>
      <c r="AB27176">
        <v>0</v>
      </c>
      <c r="AC27176">
        <f t="shared" si="3817"/>
        <v>-2.9885694077626352</v>
      </c>
      <c r="AD27176">
        <f t="shared" si="3818"/>
        <v>5.0359429023740236E-2</v>
      </c>
      <c r="AE27176">
        <f t="shared" si="3819"/>
        <v>4.7944948778673759E-2</v>
      </c>
      <c r="AF27176">
        <f t="shared" si="3820"/>
        <v>2.1337938432337635E-2</v>
      </c>
      <c r="AG27176">
        <f t="shared" si="3821"/>
        <v>0</v>
      </c>
      <c r="AH27176">
        <f t="shared" si="3822"/>
        <v>0</v>
      </c>
      <c r="AI27176">
        <f t="shared" si="3823"/>
        <v>0</v>
      </c>
      <c r="AJ27176">
        <f t="shared" si="3824"/>
        <v>0</v>
      </c>
      <c r="AK27176">
        <f t="shared" si="3825"/>
        <v>1</v>
      </c>
    </row>
    <row r="27177" spans="1:37" x14ac:dyDescent="0.35">
      <c r="A27177">
        <v>1</v>
      </c>
      <c r="B27177">
        <v>2</v>
      </c>
      <c r="C27177">
        <v>0</v>
      </c>
      <c r="D27177">
        <v>3</v>
      </c>
      <c r="E27177">
        <v>0</v>
      </c>
      <c r="F27177">
        <v>0</v>
      </c>
      <c r="G27177">
        <v>0</v>
      </c>
      <c r="H27177">
        <v>0</v>
      </c>
      <c r="I27177">
        <v>0</v>
      </c>
      <c r="J27177">
        <v>0</v>
      </c>
      <c r="K27177">
        <v>0</v>
      </c>
      <c r="L27177">
        <v>335</v>
      </c>
      <c r="M27177">
        <v>0</v>
      </c>
      <c r="N27177">
        <v>0</v>
      </c>
      <c r="O27177">
        <v>0</v>
      </c>
      <c r="P27177">
        <v>0</v>
      </c>
      <c r="Q27177">
        <v>0</v>
      </c>
      <c r="R27177">
        <v>0</v>
      </c>
      <c r="S27177">
        <v>0</v>
      </c>
      <c r="T27177">
        <v>0</v>
      </c>
      <c r="U27177">
        <v>1</v>
      </c>
      <c r="V27177">
        <v>0</v>
      </c>
      <c r="W27177">
        <v>0</v>
      </c>
      <c r="X27177">
        <v>0</v>
      </c>
      <c r="Y27177">
        <v>0</v>
      </c>
      <c r="Z27177">
        <v>90</v>
      </c>
      <c r="AA27177">
        <v>1</v>
      </c>
      <c r="AB27177">
        <v>0</v>
      </c>
      <c r="AC27177">
        <f t="shared" si="3817"/>
        <v>1.6553403131297877</v>
      </c>
      <c r="AD27177">
        <f t="shared" si="3818"/>
        <v>5.2348611110486027</v>
      </c>
      <c r="AE27177">
        <f t="shared" si="3819"/>
        <v>0.83961150341778568</v>
      </c>
      <c r="AF27177">
        <f t="shared" si="3820"/>
        <v>0.79482678349587355</v>
      </c>
      <c r="AG27177">
        <f t="shared" si="3821"/>
        <v>1</v>
      </c>
      <c r="AH27177">
        <f t="shared" si="3822"/>
        <v>0</v>
      </c>
      <c r="AI27177">
        <f t="shared" si="3823"/>
        <v>1</v>
      </c>
      <c r="AJ27177">
        <f t="shared" si="3824"/>
        <v>0</v>
      </c>
      <c r="AK27177">
        <f t="shared" si="3825"/>
        <v>0</v>
      </c>
    </row>
    <row r="27178" spans="1:37" x14ac:dyDescent="0.35">
      <c r="A27178">
        <v>1</v>
      </c>
      <c r="B27178">
        <v>1</v>
      </c>
      <c r="C27178">
        <v>0</v>
      </c>
      <c r="D27178">
        <v>1</v>
      </c>
      <c r="E27178">
        <v>0</v>
      </c>
      <c r="F27178">
        <v>0</v>
      </c>
      <c r="G27178">
        <v>0</v>
      </c>
      <c r="H27178">
        <v>0</v>
      </c>
      <c r="I27178">
        <v>0</v>
      </c>
      <c r="J27178">
        <v>0</v>
      </c>
      <c r="K27178">
        <v>0</v>
      </c>
      <c r="L27178">
        <v>1</v>
      </c>
      <c r="M27178">
        <v>0</v>
      </c>
      <c r="N27178">
        <v>0</v>
      </c>
      <c r="O27178">
        <v>0</v>
      </c>
      <c r="P27178">
        <v>0</v>
      </c>
      <c r="Q27178">
        <v>0</v>
      </c>
      <c r="R27178">
        <v>0</v>
      </c>
      <c r="S27178">
        <v>0</v>
      </c>
      <c r="T27178">
        <v>0</v>
      </c>
      <c r="U27178">
        <v>0</v>
      </c>
      <c r="V27178">
        <v>0</v>
      </c>
      <c r="W27178">
        <v>0</v>
      </c>
      <c r="X27178">
        <v>0</v>
      </c>
      <c r="Y27178">
        <v>0</v>
      </c>
      <c r="Z27178">
        <v>66.7</v>
      </c>
      <c r="AA27178">
        <v>0</v>
      </c>
      <c r="AB27178">
        <v>0</v>
      </c>
      <c r="AC27178">
        <f t="shared" si="3817"/>
        <v>-4.6297772808108153</v>
      </c>
      <c r="AD27178">
        <f t="shared" si="3818"/>
        <v>9.7569319163355716E-3</v>
      </c>
      <c r="AE27178">
        <f t="shared" si="3819"/>
        <v>9.6626540585551465E-3</v>
      </c>
      <c r="AF27178">
        <f t="shared" si="3820"/>
        <v>4.2168432559205092E-3</v>
      </c>
      <c r="AG27178">
        <f t="shared" si="3821"/>
        <v>0</v>
      </c>
      <c r="AH27178">
        <f t="shared" si="3822"/>
        <v>0</v>
      </c>
      <c r="AI27178">
        <f t="shared" si="3823"/>
        <v>0</v>
      </c>
      <c r="AJ27178">
        <f t="shared" si="3824"/>
        <v>0</v>
      </c>
      <c r="AK27178">
        <f t="shared" si="3825"/>
        <v>1</v>
      </c>
    </row>
    <row r="27179" spans="1:37" x14ac:dyDescent="0.35">
      <c r="A27179">
        <v>1</v>
      </c>
      <c r="B27179">
        <v>2</v>
      </c>
      <c r="C27179">
        <v>0</v>
      </c>
      <c r="D27179">
        <v>3</v>
      </c>
      <c r="E27179">
        <v>0</v>
      </c>
      <c r="F27179">
        <v>0</v>
      </c>
      <c r="G27179">
        <v>0</v>
      </c>
      <c r="H27179">
        <v>1</v>
      </c>
      <c r="I27179">
        <v>0</v>
      </c>
      <c r="J27179">
        <v>0</v>
      </c>
      <c r="K27179">
        <v>0</v>
      </c>
      <c r="L27179">
        <v>174</v>
      </c>
      <c r="M27179">
        <v>0</v>
      </c>
      <c r="N27179">
        <v>0</v>
      </c>
      <c r="O27179">
        <v>0</v>
      </c>
      <c r="P27179">
        <v>0</v>
      </c>
      <c r="Q27179">
        <v>0</v>
      </c>
      <c r="R27179">
        <v>1</v>
      </c>
      <c r="S27179">
        <v>0</v>
      </c>
      <c r="T27179">
        <v>0</v>
      </c>
      <c r="U27179">
        <v>0</v>
      </c>
      <c r="V27179">
        <v>0</v>
      </c>
      <c r="W27179">
        <v>0</v>
      </c>
      <c r="X27179">
        <v>0</v>
      </c>
      <c r="Y27179">
        <v>0</v>
      </c>
      <c r="Z27179">
        <v>115.8</v>
      </c>
      <c r="AA27179">
        <v>2</v>
      </c>
      <c r="AB27179">
        <v>1</v>
      </c>
      <c r="AC27179">
        <f t="shared" si="3817"/>
        <v>-0.89818814018131743</v>
      </c>
      <c r="AD27179">
        <f t="shared" si="3818"/>
        <v>0.40730697472456812</v>
      </c>
      <c r="AE27179">
        <f t="shared" si="3819"/>
        <v>0.28942297738862871</v>
      </c>
      <c r="AF27179">
        <f t="shared" si="3820"/>
        <v>0.53846699306161416</v>
      </c>
      <c r="AG27179">
        <f t="shared" si="3821"/>
        <v>0</v>
      </c>
      <c r="AH27179">
        <f t="shared" si="3822"/>
        <v>0</v>
      </c>
      <c r="AI27179">
        <f t="shared" si="3823"/>
        <v>0</v>
      </c>
      <c r="AJ27179">
        <f t="shared" si="3824"/>
        <v>1</v>
      </c>
      <c r="AK27179">
        <f t="shared" si="3825"/>
        <v>0</v>
      </c>
    </row>
    <row r="27180" spans="1:37" x14ac:dyDescent="0.35">
      <c r="A27180">
        <v>1</v>
      </c>
      <c r="B27180">
        <v>3</v>
      </c>
      <c r="C27180">
        <v>0</v>
      </c>
      <c r="D27180">
        <v>3</v>
      </c>
      <c r="E27180">
        <v>0</v>
      </c>
      <c r="F27180">
        <v>0</v>
      </c>
      <c r="G27180">
        <v>0</v>
      </c>
      <c r="H27180">
        <v>1</v>
      </c>
      <c r="I27180">
        <v>0</v>
      </c>
      <c r="J27180">
        <v>0</v>
      </c>
      <c r="K27180">
        <v>0</v>
      </c>
      <c r="L27180">
        <v>74</v>
      </c>
      <c r="M27180">
        <v>0</v>
      </c>
      <c r="N27180">
        <v>0</v>
      </c>
      <c r="O27180">
        <v>0</v>
      </c>
      <c r="P27180">
        <v>0</v>
      </c>
      <c r="Q27180">
        <v>0</v>
      </c>
      <c r="R27180">
        <v>1</v>
      </c>
      <c r="S27180">
        <v>0</v>
      </c>
      <c r="T27180">
        <v>0</v>
      </c>
      <c r="U27180">
        <v>0</v>
      </c>
      <c r="V27180">
        <v>0</v>
      </c>
      <c r="W27180">
        <v>0</v>
      </c>
      <c r="X27180">
        <v>0</v>
      </c>
      <c r="Y27180">
        <v>0</v>
      </c>
      <c r="Z27180">
        <v>142.5</v>
      </c>
      <c r="AA27180">
        <v>0</v>
      </c>
      <c r="AB27180">
        <v>0</v>
      </c>
      <c r="AC27180">
        <f t="shared" si="3817"/>
        <v>0.74531668067862622</v>
      </c>
      <c r="AD27180">
        <f t="shared" si="3818"/>
        <v>2.1071086099189733</v>
      </c>
      <c r="AE27180">
        <f t="shared" si="3819"/>
        <v>0.67815737216019689</v>
      </c>
      <c r="AF27180">
        <f t="shared" si="3820"/>
        <v>0.49235643441496235</v>
      </c>
      <c r="AG27180">
        <f t="shared" si="3821"/>
        <v>1</v>
      </c>
      <c r="AH27180">
        <f t="shared" si="3822"/>
        <v>0</v>
      </c>
      <c r="AI27180">
        <f t="shared" si="3823"/>
        <v>1</v>
      </c>
      <c r="AJ27180">
        <f t="shared" si="3824"/>
        <v>0</v>
      </c>
      <c r="AK27180">
        <f t="shared" si="3825"/>
        <v>0</v>
      </c>
    </row>
    <row r="27181" spans="1:37" x14ac:dyDescent="0.35">
      <c r="A27181">
        <v>1</v>
      </c>
      <c r="B27181">
        <v>2</v>
      </c>
      <c r="C27181">
        <v>0</v>
      </c>
      <c r="D27181">
        <v>1</v>
      </c>
      <c r="E27181">
        <v>1</v>
      </c>
      <c r="F27181">
        <v>0</v>
      </c>
      <c r="G27181">
        <v>0</v>
      </c>
      <c r="H27181">
        <v>0</v>
      </c>
      <c r="I27181">
        <v>0</v>
      </c>
      <c r="J27181">
        <v>0</v>
      </c>
      <c r="K27181">
        <v>0</v>
      </c>
      <c r="L27181">
        <v>90</v>
      </c>
      <c r="M27181">
        <v>0</v>
      </c>
      <c r="N27181">
        <v>0</v>
      </c>
      <c r="O27181">
        <v>1</v>
      </c>
      <c r="P27181">
        <v>0</v>
      </c>
      <c r="Q27181">
        <v>0</v>
      </c>
      <c r="R27181">
        <v>0</v>
      </c>
      <c r="S27181">
        <v>0</v>
      </c>
      <c r="T27181">
        <v>0</v>
      </c>
      <c r="U27181">
        <v>0</v>
      </c>
      <c r="V27181">
        <v>0</v>
      </c>
      <c r="W27181">
        <v>0</v>
      </c>
      <c r="X27181">
        <v>0</v>
      </c>
      <c r="Y27181">
        <v>0</v>
      </c>
      <c r="Z27181">
        <v>85.5</v>
      </c>
      <c r="AA27181">
        <v>1</v>
      </c>
      <c r="AB27181">
        <v>0</v>
      </c>
      <c r="AC27181">
        <f t="shared" si="3817"/>
        <v>-2.9495300012348955</v>
      </c>
      <c r="AD27181">
        <f t="shared" si="3818"/>
        <v>5.2364311327390008E-2</v>
      </c>
      <c r="AE27181">
        <f t="shared" si="3819"/>
        <v>4.9758729713420984E-2</v>
      </c>
      <c r="AF27181">
        <f t="shared" si="3820"/>
        <v>2.2166111499951648E-2</v>
      </c>
      <c r="AG27181">
        <f t="shared" si="3821"/>
        <v>0</v>
      </c>
      <c r="AH27181">
        <f t="shared" si="3822"/>
        <v>0</v>
      </c>
      <c r="AI27181">
        <f t="shared" si="3823"/>
        <v>0</v>
      </c>
      <c r="AJ27181">
        <f t="shared" si="3824"/>
        <v>0</v>
      </c>
      <c r="AK27181">
        <f t="shared" si="3825"/>
        <v>1</v>
      </c>
    </row>
    <row r="27182" spans="1:37" x14ac:dyDescent="0.35">
      <c r="A27182">
        <v>1</v>
      </c>
      <c r="B27182">
        <v>3</v>
      </c>
      <c r="C27182">
        <v>0</v>
      </c>
      <c r="D27182">
        <v>3</v>
      </c>
      <c r="E27182">
        <v>0</v>
      </c>
      <c r="F27182">
        <v>0</v>
      </c>
      <c r="G27182">
        <v>0</v>
      </c>
      <c r="H27182">
        <v>1</v>
      </c>
      <c r="I27182">
        <v>0</v>
      </c>
      <c r="J27182">
        <v>0</v>
      </c>
      <c r="K27182">
        <v>0</v>
      </c>
      <c r="L27182">
        <v>48</v>
      </c>
      <c r="M27182">
        <v>0</v>
      </c>
      <c r="N27182">
        <v>0</v>
      </c>
      <c r="O27182">
        <v>0</v>
      </c>
      <c r="P27182">
        <v>1</v>
      </c>
      <c r="Q27182">
        <v>0</v>
      </c>
      <c r="R27182">
        <v>0</v>
      </c>
      <c r="S27182">
        <v>0</v>
      </c>
      <c r="T27182">
        <v>0</v>
      </c>
      <c r="U27182">
        <v>0</v>
      </c>
      <c r="V27182">
        <v>0</v>
      </c>
      <c r="W27182">
        <v>0</v>
      </c>
      <c r="X27182">
        <v>0</v>
      </c>
      <c r="Y27182">
        <v>0</v>
      </c>
      <c r="Z27182">
        <v>159.30000000000001</v>
      </c>
      <c r="AA27182">
        <v>0</v>
      </c>
      <c r="AB27182">
        <v>0</v>
      </c>
      <c r="AC27182">
        <f t="shared" si="3817"/>
        <v>0.59031510192114345</v>
      </c>
      <c r="AD27182">
        <f t="shared" si="3818"/>
        <v>1.8045569451809786</v>
      </c>
      <c r="AE27182">
        <f t="shared" si="3819"/>
        <v>0.64343744144033777</v>
      </c>
      <c r="AF27182">
        <f t="shared" si="3820"/>
        <v>0.44786426257580575</v>
      </c>
      <c r="AG27182">
        <f t="shared" si="3821"/>
        <v>1</v>
      </c>
      <c r="AH27182">
        <f t="shared" si="3822"/>
        <v>0</v>
      </c>
      <c r="AI27182">
        <f t="shared" si="3823"/>
        <v>1</v>
      </c>
      <c r="AJ27182">
        <f t="shared" si="3824"/>
        <v>0</v>
      </c>
      <c r="AK27182">
        <f t="shared" si="3825"/>
        <v>0</v>
      </c>
    </row>
    <row r="27183" spans="1:37" x14ac:dyDescent="0.35">
      <c r="A27183">
        <v>1</v>
      </c>
      <c r="B27183">
        <v>2</v>
      </c>
      <c r="C27183">
        <v>0</v>
      </c>
      <c r="D27183">
        <v>2</v>
      </c>
      <c r="E27183">
        <v>0</v>
      </c>
      <c r="F27183">
        <v>0</v>
      </c>
      <c r="G27183">
        <v>0</v>
      </c>
      <c r="H27183">
        <v>0</v>
      </c>
      <c r="I27183">
        <v>0</v>
      </c>
      <c r="J27183">
        <v>1</v>
      </c>
      <c r="K27183">
        <v>0</v>
      </c>
      <c r="L27183">
        <v>20</v>
      </c>
      <c r="M27183">
        <v>0</v>
      </c>
      <c r="N27183">
        <v>0</v>
      </c>
      <c r="O27183">
        <v>0</v>
      </c>
      <c r="P27183">
        <v>0</v>
      </c>
      <c r="Q27183">
        <v>0</v>
      </c>
      <c r="R27183">
        <v>0</v>
      </c>
      <c r="S27183">
        <v>0</v>
      </c>
      <c r="T27183">
        <v>0</v>
      </c>
      <c r="U27183">
        <v>0</v>
      </c>
      <c r="V27183">
        <v>0</v>
      </c>
      <c r="W27183">
        <v>1</v>
      </c>
      <c r="X27183">
        <v>0</v>
      </c>
      <c r="Y27183">
        <v>0</v>
      </c>
      <c r="Z27183">
        <v>208</v>
      </c>
      <c r="AA27183">
        <v>1</v>
      </c>
      <c r="AB27183">
        <v>0</v>
      </c>
      <c r="AC27183">
        <f t="shared" si="3817"/>
        <v>-2.281673689022873</v>
      </c>
      <c r="AD27183">
        <f t="shared" si="3818"/>
        <v>0.10211315794270011</v>
      </c>
      <c r="AE27183">
        <f t="shared" si="3819"/>
        <v>9.2652153916130867E-2</v>
      </c>
      <c r="AF27183">
        <f t="shared" si="3820"/>
        <v>4.2226187389743049E-2</v>
      </c>
      <c r="AG27183">
        <f t="shared" si="3821"/>
        <v>0</v>
      </c>
      <c r="AH27183">
        <f t="shared" si="3822"/>
        <v>0</v>
      </c>
      <c r="AI27183">
        <f t="shared" si="3823"/>
        <v>0</v>
      </c>
      <c r="AJ27183">
        <f t="shared" si="3824"/>
        <v>0</v>
      </c>
      <c r="AK27183">
        <f t="shared" si="3825"/>
        <v>1</v>
      </c>
    </row>
    <row r="27184" spans="1:37" x14ac:dyDescent="0.35">
      <c r="A27184">
        <v>1</v>
      </c>
      <c r="B27184">
        <v>2</v>
      </c>
      <c r="C27184">
        <v>0</v>
      </c>
      <c r="D27184">
        <v>3</v>
      </c>
      <c r="E27184">
        <v>0</v>
      </c>
      <c r="F27184">
        <v>0</v>
      </c>
      <c r="G27184">
        <v>0</v>
      </c>
      <c r="H27184">
        <v>0</v>
      </c>
      <c r="I27184">
        <v>0</v>
      </c>
      <c r="J27184">
        <v>0</v>
      </c>
      <c r="K27184">
        <v>0</v>
      </c>
      <c r="L27184">
        <v>0</v>
      </c>
      <c r="M27184">
        <v>0</v>
      </c>
      <c r="N27184">
        <v>0</v>
      </c>
      <c r="O27184">
        <v>0</v>
      </c>
      <c r="P27184">
        <v>1</v>
      </c>
      <c r="Q27184">
        <v>0</v>
      </c>
      <c r="R27184">
        <v>0</v>
      </c>
      <c r="S27184">
        <v>0</v>
      </c>
      <c r="T27184">
        <v>0</v>
      </c>
      <c r="U27184">
        <v>0</v>
      </c>
      <c r="V27184">
        <v>0</v>
      </c>
      <c r="W27184">
        <v>0</v>
      </c>
      <c r="X27184">
        <v>0</v>
      </c>
      <c r="Y27184">
        <v>0</v>
      </c>
      <c r="Z27184">
        <v>103</v>
      </c>
      <c r="AA27184">
        <v>1</v>
      </c>
      <c r="AB27184">
        <v>0</v>
      </c>
      <c r="AC27184">
        <f t="shared" si="3817"/>
        <v>-2.5318478453933055</v>
      </c>
      <c r="AD27184">
        <f t="shared" si="3818"/>
        <v>7.9511958647658434E-2</v>
      </c>
      <c r="AE27184">
        <f t="shared" si="3819"/>
        <v>7.3655468112892225E-2</v>
      </c>
      <c r="AF27184">
        <f t="shared" si="3820"/>
        <v>3.3227457736411919E-2</v>
      </c>
      <c r="AG27184">
        <f t="shared" si="3821"/>
        <v>0</v>
      </c>
      <c r="AH27184">
        <f t="shared" si="3822"/>
        <v>0</v>
      </c>
      <c r="AI27184">
        <f t="shared" si="3823"/>
        <v>0</v>
      </c>
      <c r="AJ27184">
        <f t="shared" si="3824"/>
        <v>0</v>
      </c>
      <c r="AK27184">
        <f t="shared" si="3825"/>
        <v>1</v>
      </c>
    </row>
    <row r="27185" spans="1:37" x14ac:dyDescent="0.35">
      <c r="A27185">
        <v>1</v>
      </c>
      <c r="B27185">
        <v>2</v>
      </c>
      <c r="C27185">
        <v>0</v>
      </c>
      <c r="D27185">
        <v>2</v>
      </c>
      <c r="E27185">
        <v>0</v>
      </c>
      <c r="F27185">
        <v>0</v>
      </c>
      <c r="G27185">
        <v>0</v>
      </c>
      <c r="H27185">
        <v>0</v>
      </c>
      <c r="I27185">
        <v>0</v>
      </c>
      <c r="J27185">
        <v>0</v>
      </c>
      <c r="K27185">
        <v>0</v>
      </c>
      <c r="L27185">
        <v>113</v>
      </c>
      <c r="M27185">
        <v>0</v>
      </c>
      <c r="N27185">
        <v>0</v>
      </c>
      <c r="O27185">
        <v>0</v>
      </c>
      <c r="P27185">
        <v>0</v>
      </c>
      <c r="Q27185">
        <v>1</v>
      </c>
      <c r="R27185">
        <v>0</v>
      </c>
      <c r="S27185">
        <v>0</v>
      </c>
      <c r="T27185">
        <v>0</v>
      </c>
      <c r="U27185">
        <v>0</v>
      </c>
      <c r="V27185">
        <v>0</v>
      </c>
      <c r="W27185">
        <v>0</v>
      </c>
      <c r="X27185">
        <v>0</v>
      </c>
      <c r="Y27185">
        <v>0</v>
      </c>
      <c r="Z27185">
        <v>126.9</v>
      </c>
      <c r="AA27185">
        <v>0</v>
      </c>
      <c r="AB27185">
        <v>1</v>
      </c>
      <c r="AC27185">
        <f t="shared" si="3817"/>
        <v>0.45846483249515124</v>
      </c>
      <c r="AD27185">
        <f t="shared" si="3818"/>
        <v>1.5816440317572964</v>
      </c>
      <c r="AE27185">
        <f t="shared" si="3819"/>
        <v>0.61264992861184231</v>
      </c>
      <c r="AF27185">
        <f t="shared" si="3820"/>
        <v>0.21278761275795036</v>
      </c>
      <c r="AG27185">
        <f t="shared" si="3821"/>
        <v>1</v>
      </c>
      <c r="AH27185">
        <f t="shared" si="3822"/>
        <v>1</v>
      </c>
      <c r="AI27185">
        <f t="shared" si="3823"/>
        <v>0</v>
      </c>
      <c r="AJ27185">
        <f t="shared" si="3824"/>
        <v>0</v>
      </c>
      <c r="AK27185">
        <f t="shared" si="3825"/>
        <v>0</v>
      </c>
    </row>
    <row r="27186" spans="1:37" x14ac:dyDescent="0.35">
      <c r="A27186">
        <v>1</v>
      </c>
      <c r="B27186">
        <v>2</v>
      </c>
      <c r="C27186">
        <v>0</v>
      </c>
      <c r="D27186">
        <v>4</v>
      </c>
      <c r="E27186">
        <v>0</v>
      </c>
      <c r="F27186">
        <v>0</v>
      </c>
      <c r="G27186">
        <v>0</v>
      </c>
      <c r="H27186">
        <v>1</v>
      </c>
      <c r="I27186">
        <v>0</v>
      </c>
      <c r="J27186">
        <v>0</v>
      </c>
      <c r="K27186">
        <v>0</v>
      </c>
      <c r="L27186">
        <v>82</v>
      </c>
      <c r="M27186">
        <v>0</v>
      </c>
      <c r="N27186">
        <v>0</v>
      </c>
      <c r="O27186">
        <v>1</v>
      </c>
      <c r="P27186">
        <v>0</v>
      </c>
      <c r="Q27186">
        <v>0</v>
      </c>
      <c r="R27186">
        <v>0</v>
      </c>
      <c r="S27186">
        <v>0</v>
      </c>
      <c r="T27186">
        <v>0</v>
      </c>
      <c r="U27186">
        <v>0</v>
      </c>
      <c r="V27186">
        <v>0</v>
      </c>
      <c r="W27186">
        <v>0</v>
      </c>
      <c r="X27186">
        <v>0</v>
      </c>
      <c r="Y27186">
        <v>0</v>
      </c>
      <c r="Z27186">
        <v>103.7</v>
      </c>
      <c r="AA27186">
        <v>1</v>
      </c>
      <c r="AB27186">
        <v>1</v>
      </c>
      <c r="AC27186">
        <f t="shared" si="3817"/>
        <v>-0.95396977178303688</v>
      </c>
      <c r="AD27186">
        <f t="shared" si="3818"/>
        <v>0.38520879316674161</v>
      </c>
      <c r="AE27186">
        <f t="shared" si="3819"/>
        <v>0.2780871700114691</v>
      </c>
      <c r="AF27186">
        <f t="shared" si="3820"/>
        <v>0.55581904753194333</v>
      </c>
      <c r="AG27186">
        <f t="shared" si="3821"/>
        <v>0</v>
      </c>
      <c r="AH27186">
        <f t="shared" si="3822"/>
        <v>0</v>
      </c>
      <c r="AI27186">
        <f t="shared" si="3823"/>
        <v>0</v>
      </c>
      <c r="AJ27186">
        <f t="shared" si="3824"/>
        <v>1</v>
      </c>
      <c r="AK27186">
        <f t="shared" si="3825"/>
        <v>0</v>
      </c>
    </row>
    <row r="27187" spans="1:37" x14ac:dyDescent="0.35">
      <c r="A27187">
        <v>1</v>
      </c>
      <c r="B27187">
        <v>2</v>
      </c>
      <c r="C27187">
        <v>0</v>
      </c>
      <c r="D27187">
        <v>6</v>
      </c>
      <c r="E27187">
        <v>0</v>
      </c>
      <c r="F27187">
        <v>0</v>
      </c>
      <c r="G27187">
        <v>0</v>
      </c>
      <c r="H27187">
        <v>0</v>
      </c>
      <c r="I27187">
        <v>0</v>
      </c>
      <c r="J27187">
        <v>0</v>
      </c>
      <c r="K27187">
        <v>0</v>
      </c>
      <c r="L27187">
        <v>114</v>
      </c>
      <c r="M27187">
        <v>0</v>
      </c>
      <c r="N27187">
        <v>0</v>
      </c>
      <c r="O27187">
        <v>0</v>
      </c>
      <c r="P27187">
        <v>0</v>
      </c>
      <c r="Q27187">
        <v>0</v>
      </c>
      <c r="R27187">
        <v>0</v>
      </c>
      <c r="S27187">
        <v>0</v>
      </c>
      <c r="T27187">
        <v>0</v>
      </c>
      <c r="U27187">
        <v>0</v>
      </c>
      <c r="V27187">
        <v>1</v>
      </c>
      <c r="W27187">
        <v>0</v>
      </c>
      <c r="X27187">
        <v>0</v>
      </c>
      <c r="Y27187">
        <v>0</v>
      </c>
      <c r="Z27187">
        <v>74.8</v>
      </c>
      <c r="AA27187">
        <v>1</v>
      </c>
      <c r="AB27187">
        <v>1</v>
      </c>
      <c r="AC27187">
        <f t="shared" si="3817"/>
        <v>-0.81822970037843423</v>
      </c>
      <c r="AD27187">
        <f t="shared" si="3818"/>
        <v>0.4412120410524924</v>
      </c>
      <c r="AE27187">
        <f t="shared" si="3819"/>
        <v>0.30613957452803603</v>
      </c>
      <c r="AF27187">
        <f t="shared" si="3820"/>
        <v>0.51408052571718943</v>
      </c>
      <c r="AG27187">
        <f t="shared" si="3821"/>
        <v>0</v>
      </c>
      <c r="AH27187">
        <f t="shared" si="3822"/>
        <v>0</v>
      </c>
      <c r="AI27187">
        <f t="shared" si="3823"/>
        <v>0</v>
      </c>
      <c r="AJ27187">
        <f t="shared" si="3824"/>
        <v>1</v>
      </c>
      <c r="AK27187">
        <f t="shared" si="3825"/>
        <v>0</v>
      </c>
    </row>
    <row r="27188" spans="1:37" x14ac:dyDescent="0.35">
      <c r="A27188">
        <v>1</v>
      </c>
      <c r="B27188">
        <v>2</v>
      </c>
      <c r="C27188">
        <v>0</v>
      </c>
      <c r="D27188">
        <v>7</v>
      </c>
      <c r="E27188">
        <v>0</v>
      </c>
      <c r="F27188">
        <v>0</v>
      </c>
      <c r="G27188">
        <v>0</v>
      </c>
      <c r="H27188">
        <v>0</v>
      </c>
      <c r="I27188">
        <v>0</v>
      </c>
      <c r="J27188">
        <v>0</v>
      </c>
      <c r="K27188">
        <v>0</v>
      </c>
      <c r="L27188">
        <v>104</v>
      </c>
      <c r="M27188">
        <v>0</v>
      </c>
      <c r="N27188">
        <v>0</v>
      </c>
      <c r="O27188">
        <v>0</v>
      </c>
      <c r="P27188">
        <v>0</v>
      </c>
      <c r="Q27188">
        <v>0</v>
      </c>
      <c r="R27188">
        <v>0</v>
      </c>
      <c r="S27188">
        <v>0</v>
      </c>
      <c r="T27188">
        <v>1</v>
      </c>
      <c r="U27188">
        <v>0</v>
      </c>
      <c r="V27188">
        <v>0</v>
      </c>
      <c r="W27188">
        <v>0</v>
      </c>
      <c r="X27188">
        <v>0</v>
      </c>
      <c r="Y27188">
        <v>0</v>
      </c>
      <c r="Z27188">
        <v>98.64</v>
      </c>
      <c r="AA27188">
        <v>1</v>
      </c>
      <c r="AB27188">
        <v>0</v>
      </c>
      <c r="AC27188">
        <f t="shared" si="3817"/>
        <v>-1.1892774750425561</v>
      </c>
      <c r="AD27188">
        <f t="shared" si="3818"/>
        <v>0.30444115094989199</v>
      </c>
      <c r="AE27188">
        <f t="shared" si="3819"/>
        <v>0.23338818368938949</v>
      </c>
      <c r="AF27188">
        <f t="shared" si="3820"/>
        <v>0.11542449095311887</v>
      </c>
      <c r="AG27188">
        <f t="shared" si="3821"/>
        <v>0</v>
      </c>
      <c r="AH27188">
        <f t="shared" si="3822"/>
        <v>0</v>
      </c>
      <c r="AI27188">
        <f t="shared" si="3823"/>
        <v>0</v>
      </c>
      <c r="AJ27188">
        <f t="shared" si="3824"/>
        <v>0</v>
      </c>
      <c r="AK27188">
        <f t="shared" si="3825"/>
        <v>1</v>
      </c>
    </row>
    <row r="27189" spans="1:37" x14ac:dyDescent="0.35">
      <c r="A27189">
        <v>1</v>
      </c>
      <c r="B27189">
        <v>2</v>
      </c>
      <c r="C27189">
        <v>0</v>
      </c>
      <c r="D27189">
        <v>4</v>
      </c>
      <c r="E27189">
        <v>0</v>
      </c>
      <c r="F27189">
        <v>0</v>
      </c>
      <c r="G27189">
        <v>0</v>
      </c>
      <c r="H27189">
        <v>1</v>
      </c>
      <c r="I27189">
        <v>0</v>
      </c>
      <c r="J27189">
        <v>0</v>
      </c>
      <c r="K27189">
        <v>0</v>
      </c>
      <c r="L27189">
        <v>127</v>
      </c>
      <c r="M27189">
        <v>0</v>
      </c>
      <c r="N27189">
        <v>0</v>
      </c>
      <c r="O27189">
        <v>0</v>
      </c>
      <c r="P27189">
        <v>0</v>
      </c>
      <c r="Q27189">
        <v>0</v>
      </c>
      <c r="R27189">
        <v>0</v>
      </c>
      <c r="S27189">
        <v>0</v>
      </c>
      <c r="T27189">
        <v>0</v>
      </c>
      <c r="U27189">
        <v>0</v>
      </c>
      <c r="V27189">
        <v>1</v>
      </c>
      <c r="W27189">
        <v>0</v>
      </c>
      <c r="X27189">
        <v>0</v>
      </c>
      <c r="Y27189">
        <v>0</v>
      </c>
      <c r="Z27189">
        <v>97.75</v>
      </c>
      <c r="AA27189">
        <v>0</v>
      </c>
      <c r="AB27189">
        <v>1</v>
      </c>
      <c r="AC27189">
        <f t="shared" si="3817"/>
        <v>0.72344311758451152</v>
      </c>
      <c r="AD27189">
        <f t="shared" si="3818"/>
        <v>2.0615190574592863</v>
      </c>
      <c r="AE27189">
        <f t="shared" si="3819"/>
        <v>0.67336476395156375</v>
      </c>
      <c r="AF27189">
        <f t="shared" si="3820"/>
        <v>0.17174961325499649</v>
      </c>
      <c r="AG27189">
        <f t="shared" si="3821"/>
        <v>1</v>
      </c>
      <c r="AH27189">
        <f t="shared" si="3822"/>
        <v>1</v>
      </c>
      <c r="AI27189">
        <f t="shared" si="3823"/>
        <v>0</v>
      </c>
      <c r="AJ27189">
        <f t="shared" si="3824"/>
        <v>0</v>
      </c>
      <c r="AK27189">
        <f t="shared" si="3825"/>
        <v>0</v>
      </c>
    </row>
    <row r="27190" spans="1:37" x14ac:dyDescent="0.35">
      <c r="A27190">
        <v>1</v>
      </c>
      <c r="B27190">
        <v>2</v>
      </c>
      <c r="C27190">
        <v>1</v>
      </c>
      <c r="D27190">
        <v>3</v>
      </c>
      <c r="E27190">
        <v>0</v>
      </c>
      <c r="F27190">
        <v>0</v>
      </c>
      <c r="G27190">
        <v>0</v>
      </c>
      <c r="H27190">
        <v>0</v>
      </c>
      <c r="I27190">
        <v>0</v>
      </c>
      <c r="J27190">
        <v>0</v>
      </c>
      <c r="K27190">
        <v>0</v>
      </c>
      <c r="L27190">
        <v>5</v>
      </c>
      <c r="M27190">
        <v>0</v>
      </c>
      <c r="N27190">
        <v>0</v>
      </c>
      <c r="O27190">
        <v>1</v>
      </c>
      <c r="P27190">
        <v>0</v>
      </c>
      <c r="Q27190">
        <v>0</v>
      </c>
      <c r="R27190">
        <v>0</v>
      </c>
      <c r="S27190">
        <v>0</v>
      </c>
      <c r="T27190">
        <v>0</v>
      </c>
      <c r="U27190">
        <v>0</v>
      </c>
      <c r="V27190">
        <v>0</v>
      </c>
      <c r="W27190">
        <v>0</v>
      </c>
      <c r="X27190">
        <v>0</v>
      </c>
      <c r="Y27190">
        <v>0</v>
      </c>
      <c r="Z27190">
        <v>95.2</v>
      </c>
      <c r="AA27190">
        <v>0</v>
      </c>
      <c r="AB27190">
        <v>0</v>
      </c>
      <c r="AC27190">
        <f t="shared" si="3817"/>
        <v>-0.83115461938112967</v>
      </c>
      <c r="AD27190">
        <f t="shared" si="3818"/>
        <v>0.43554610591124904</v>
      </c>
      <c r="AE27190">
        <f t="shared" si="3819"/>
        <v>0.30340098734395937</v>
      </c>
      <c r="AF27190">
        <f t="shared" si="3820"/>
        <v>0.15701714543669321</v>
      </c>
      <c r="AG27190">
        <f t="shared" si="3821"/>
        <v>0</v>
      </c>
      <c r="AH27190">
        <f t="shared" si="3822"/>
        <v>0</v>
      </c>
      <c r="AI27190">
        <f t="shared" si="3823"/>
        <v>0</v>
      </c>
      <c r="AJ27190">
        <f t="shared" si="3824"/>
        <v>0</v>
      </c>
      <c r="AK27190">
        <f t="shared" si="3825"/>
        <v>1</v>
      </c>
    </row>
    <row r="27191" spans="1:37" x14ac:dyDescent="0.35">
      <c r="A27191">
        <v>1</v>
      </c>
      <c r="B27191">
        <v>2</v>
      </c>
      <c r="C27191">
        <v>0</v>
      </c>
      <c r="D27191">
        <v>3</v>
      </c>
      <c r="E27191">
        <v>0</v>
      </c>
      <c r="F27191">
        <v>0</v>
      </c>
      <c r="G27191">
        <v>0</v>
      </c>
      <c r="H27191">
        <v>0</v>
      </c>
      <c r="I27191">
        <v>0</v>
      </c>
      <c r="J27191">
        <v>0</v>
      </c>
      <c r="K27191">
        <v>0</v>
      </c>
      <c r="L27191">
        <v>37</v>
      </c>
      <c r="M27191">
        <v>0</v>
      </c>
      <c r="N27191">
        <v>0</v>
      </c>
      <c r="O27191">
        <v>0</v>
      </c>
      <c r="P27191">
        <v>0</v>
      </c>
      <c r="Q27191">
        <v>0</v>
      </c>
      <c r="R27191">
        <v>0</v>
      </c>
      <c r="S27191">
        <v>0</v>
      </c>
      <c r="T27191">
        <v>0</v>
      </c>
      <c r="U27191">
        <v>1</v>
      </c>
      <c r="V27191">
        <v>0</v>
      </c>
      <c r="W27191">
        <v>0</v>
      </c>
      <c r="X27191">
        <v>0</v>
      </c>
      <c r="Y27191">
        <v>0</v>
      </c>
      <c r="Z27191">
        <v>105</v>
      </c>
      <c r="AA27191">
        <v>0</v>
      </c>
      <c r="AB27191">
        <v>0</v>
      </c>
      <c r="AC27191">
        <f t="shared" si="3817"/>
        <v>-0.90467506062208436</v>
      </c>
      <c r="AD27191">
        <f t="shared" si="3818"/>
        <v>0.40467335805071714</v>
      </c>
      <c r="AE27191">
        <f t="shared" si="3819"/>
        <v>0.28809071926322249</v>
      </c>
      <c r="AF27191">
        <f t="shared" si="3820"/>
        <v>0.1475753453879062</v>
      </c>
      <c r="AG27191">
        <f t="shared" si="3821"/>
        <v>0</v>
      </c>
      <c r="AH27191">
        <f t="shared" si="3822"/>
        <v>0</v>
      </c>
      <c r="AI27191">
        <f t="shared" si="3823"/>
        <v>0</v>
      </c>
      <c r="AJ27191">
        <f t="shared" si="3824"/>
        <v>0</v>
      </c>
      <c r="AK27191">
        <f t="shared" si="3825"/>
        <v>1</v>
      </c>
    </row>
    <row r="27192" spans="1:37" x14ac:dyDescent="0.35">
      <c r="A27192">
        <v>1</v>
      </c>
      <c r="B27192">
        <v>2</v>
      </c>
      <c r="C27192">
        <v>0</v>
      </c>
      <c r="D27192">
        <v>3</v>
      </c>
      <c r="E27192">
        <v>0</v>
      </c>
      <c r="F27192">
        <v>0</v>
      </c>
      <c r="G27192">
        <v>0</v>
      </c>
      <c r="H27192">
        <v>0</v>
      </c>
      <c r="I27192">
        <v>0</v>
      </c>
      <c r="J27192">
        <v>0</v>
      </c>
      <c r="K27192">
        <v>0</v>
      </c>
      <c r="L27192">
        <v>193</v>
      </c>
      <c r="M27192">
        <v>0</v>
      </c>
      <c r="N27192">
        <v>0</v>
      </c>
      <c r="O27192">
        <v>0</v>
      </c>
      <c r="P27192">
        <v>0</v>
      </c>
      <c r="Q27192">
        <v>0</v>
      </c>
      <c r="R27192">
        <v>0</v>
      </c>
      <c r="S27192">
        <v>0</v>
      </c>
      <c r="T27192">
        <v>1</v>
      </c>
      <c r="U27192">
        <v>0</v>
      </c>
      <c r="V27192">
        <v>0</v>
      </c>
      <c r="W27192">
        <v>0</v>
      </c>
      <c r="X27192">
        <v>0</v>
      </c>
      <c r="Y27192">
        <v>0</v>
      </c>
      <c r="Z27192">
        <v>93.09</v>
      </c>
      <c r="AA27192">
        <v>1</v>
      </c>
      <c r="AB27192">
        <v>1</v>
      </c>
      <c r="AC27192">
        <f t="shared" si="3817"/>
        <v>-0.51358853726993337</v>
      </c>
      <c r="AD27192">
        <f t="shared" si="3818"/>
        <v>0.59834453989727665</v>
      </c>
      <c r="AE27192">
        <f t="shared" si="3819"/>
        <v>0.37435266612524692</v>
      </c>
      <c r="AF27192">
        <f t="shared" si="3820"/>
        <v>0.42671906949638144</v>
      </c>
      <c r="AG27192">
        <f t="shared" si="3821"/>
        <v>0</v>
      </c>
      <c r="AH27192">
        <f t="shared" si="3822"/>
        <v>0</v>
      </c>
      <c r="AI27192">
        <f t="shared" si="3823"/>
        <v>0</v>
      </c>
      <c r="AJ27192">
        <f t="shared" si="3824"/>
        <v>1</v>
      </c>
      <c r="AK27192">
        <f t="shared" si="3825"/>
        <v>0</v>
      </c>
    </row>
    <row r="27193" spans="1:37" x14ac:dyDescent="0.35">
      <c r="A27193">
        <v>1</v>
      </c>
      <c r="B27193">
        <v>2</v>
      </c>
      <c r="C27193">
        <v>1</v>
      </c>
      <c r="D27193">
        <v>5</v>
      </c>
      <c r="E27193">
        <v>0</v>
      </c>
      <c r="F27193">
        <v>0</v>
      </c>
      <c r="G27193">
        <v>0</v>
      </c>
      <c r="H27193">
        <v>1</v>
      </c>
      <c r="I27193">
        <v>0</v>
      </c>
      <c r="J27193">
        <v>0</v>
      </c>
      <c r="K27193">
        <v>0</v>
      </c>
      <c r="L27193">
        <v>23</v>
      </c>
      <c r="M27193">
        <v>0</v>
      </c>
      <c r="N27193">
        <v>0</v>
      </c>
      <c r="O27193">
        <v>1</v>
      </c>
      <c r="P27193">
        <v>0</v>
      </c>
      <c r="Q27193">
        <v>0</v>
      </c>
      <c r="R27193">
        <v>0</v>
      </c>
      <c r="S27193">
        <v>0</v>
      </c>
      <c r="T27193">
        <v>0</v>
      </c>
      <c r="U27193">
        <v>0</v>
      </c>
      <c r="V27193">
        <v>0</v>
      </c>
      <c r="W27193">
        <v>0</v>
      </c>
      <c r="X27193">
        <v>0</v>
      </c>
      <c r="Y27193">
        <v>0</v>
      </c>
      <c r="Z27193">
        <v>110.84</v>
      </c>
      <c r="AA27193">
        <v>2</v>
      </c>
      <c r="AB27193">
        <v>0</v>
      </c>
      <c r="AC27193">
        <f t="shared" si="3817"/>
        <v>-2.3313121544953139</v>
      </c>
      <c r="AD27193">
        <f t="shared" si="3818"/>
        <v>9.7168163760439255E-2</v>
      </c>
      <c r="AE27193">
        <f t="shared" si="3819"/>
        <v>8.8562689813569351E-2</v>
      </c>
      <c r="AF27193">
        <f t="shared" si="3820"/>
        <v>4.0273197306752745E-2</v>
      </c>
      <c r="AG27193">
        <f t="shared" si="3821"/>
        <v>0</v>
      </c>
      <c r="AH27193">
        <f t="shared" si="3822"/>
        <v>0</v>
      </c>
      <c r="AI27193">
        <f t="shared" si="3823"/>
        <v>0</v>
      </c>
      <c r="AJ27193">
        <f t="shared" si="3824"/>
        <v>0</v>
      </c>
      <c r="AK27193">
        <f t="shared" si="3825"/>
        <v>1</v>
      </c>
    </row>
    <row r="27194" spans="1:37" x14ac:dyDescent="0.35">
      <c r="A27194">
        <v>1</v>
      </c>
      <c r="B27194">
        <v>2</v>
      </c>
      <c r="C27194">
        <v>0</v>
      </c>
      <c r="D27194">
        <v>2</v>
      </c>
      <c r="E27194">
        <v>0</v>
      </c>
      <c r="F27194">
        <v>0</v>
      </c>
      <c r="G27194">
        <v>0</v>
      </c>
      <c r="H27194">
        <v>0</v>
      </c>
      <c r="I27194">
        <v>0</v>
      </c>
      <c r="J27194">
        <v>0</v>
      </c>
      <c r="K27194">
        <v>0</v>
      </c>
      <c r="L27194">
        <v>102</v>
      </c>
      <c r="M27194">
        <v>0</v>
      </c>
      <c r="N27194">
        <v>0</v>
      </c>
      <c r="O27194">
        <v>0</v>
      </c>
      <c r="P27194">
        <v>0</v>
      </c>
      <c r="Q27194">
        <v>0</v>
      </c>
      <c r="R27194">
        <v>0</v>
      </c>
      <c r="S27194">
        <v>0</v>
      </c>
      <c r="T27194">
        <v>0</v>
      </c>
      <c r="U27194">
        <v>1</v>
      </c>
      <c r="V27194">
        <v>0</v>
      </c>
      <c r="W27194">
        <v>0</v>
      </c>
      <c r="X27194">
        <v>0</v>
      </c>
      <c r="Y27194">
        <v>0</v>
      </c>
      <c r="Z27194">
        <v>109</v>
      </c>
      <c r="AA27194">
        <v>0</v>
      </c>
      <c r="AB27194">
        <v>0</v>
      </c>
      <c r="AC27194">
        <f t="shared" si="3817"/>
        <v>-3.9297163394083956E-2</v>
      </c>
      <c r="AD27194">
        <f t="shared" si="3818"/>
        <v>0.96146495450138703</v>
      </c>
      <c r="AE27194">
        <f t="shared" si="3819"/>
        <v>0.49017697323365922</v>
      </c>
      <c r="AF27194">
        <f t="shared" si="3820"/>
        <v>0.29258055299441987</v>
      </c>
      <c r="AG27194">
        <f t="shared" si="3821"/>
        <v>0</v>
      </c>
      <c r="AH27194">
        <f t="shared" si="3822"/>
        <v>0</v>
      </c>
      <c r="AI27194">
        <f t="shared" si="3823"/>
        <v>0</v>
      </c>
      <c r="AJ27194">
        <f t="shared" si="3824"/>
        <v>0</v>
      </c>
      <c r="AK27194">
        <f t="shared" si="3825"/>
        <v>1</v>
      </c>
    </row>
    <row r="27195" spans="1:37" x14ac:dyDescent="0.35">
      <c r="A27195">
        <v>1</v>
      </c>
      <c r="B27195">
        <v>2</v>
      </c>
      <c r="C27195">
        <v>0</v>
      </c>
      <c r="D27195">
        <v>3</v>
      </c>
      <c r="E27195">
        <v>0</v>
      </c>
      <c r="F27195">
        <v>0</v>
      </c>
      <c r="G27195">
        <v>0</v>
      </c>
      <c r="H27195">
        <v>0</v>
      </c>
      <c r="I27195">
        <v>0</v>
      </c>
      <c r="J27195">
        <v>0</v>
      </c>
      <c r="K27195">
        <v>0</v>
      </c>
      <c r="L27195">
        <v>16</v>
      </c>
      <c r="M27195">
        <v>0</v>
      </c>
      <c r="N27195">
        <v>0</v>
      </c>
      <c r="O27195">
        <v>0</v>
      </c>
      <c r="P27195">
        <v>0</v>
      </c>
      <c r="Q27195">
        <v>0</v>
      </c>
      <c r="R27195">
        <v>0</v>
      </c>
      <c r="S27195">
        <v>0</v>
      </c>
      <c r="T27195">
        <v>1</v>
      </c>
      <c r="U27195">
        <v>0</v>
      </c>
      <c r="V27195">
        <v>0</v>
      </c>
      <c r="W27195">
        <v>0</v>
      </c>
      <c r="X27195">
        <v>0</v>
      </c>
      <c r="Y27195">
        <v>0</v>
      </c>
      <c r="Z27195">
        <v>105</v>
      </c>
      <c r="AA27195">
        <v>2</v>
      </c>
      <c r="AB27195">
        <v>0</v>
      </c>
      <c r="AC27195">
        <f t="shared" si="3817"/>
        <v>-3.7426672441285294</v>
      </c>
      <c r="AD27195">
        <f t="shared" si="3818"/>
        <v>2.3690829559742353E-2</v>
      </c>
      <c r="AE27195">
        <f t="shared" si="3819"/>
        <v>2.3142563043112383E-2</v>
      </c>
      <c r="AF27195">
        <f t="shared" si="3820"/>
        <v>1.0168812801832584E-2</v>
      </c>
      <c r="AG27195">
        <f t="shared" si="3821"/>
        <v>0</v>
      </c>
      <c r="AH27195">
        <f t="shared" si="3822"/>
        <v>0</v>
      </c>
      <c r="AI27195">
        <f t="shared" si="3823"/>
        <v>0</v>
      </c>
      <c r="AJ27195">
        <f t="shared" si="3824"/>
        <v>0</v>
      </c>
      <c r="AK27195">
        <f t="shared" si="3825"/>
        <v>1</v>
      </c>
    </row>
    <row r="27196" spans="1:37" x14ac:dyDescent="0.35">
      <c r="A27196">
        <v>1</v>
      </c>
      <c r="B27196">
        <v>2</v>
      </c>
      <c r="C27196">
        <v>0</v>
      </c>
      <c r="D27196">
        <v>1</v>
      </c>
      <c r="E27196">
        <v>0</v>
      </c>
      <c r="F27196">
        <v>0</v>
      </c>
      <c r="G27196">
        <v>0</v>
      </c>
      <c r="H27196">
        <v>0</v>
      </c>
      <c r="I27196">
        <v>0</v>
      </c>
      <c r="J27196">
        <v>0</v>
      </c>
      <c r="K27196">
        <v>0</v>
      </c>
      <c r="L27196">
        <v>443</v>
      </c>
      <c r="M27196">
        <v>0</v>
      </c>
      <c r="N27196">
        <v>0</v>
      </c>
      <c r="O27196">
        <v>1</v>
      </c>
      <c r="P27196">
        <v>0</v>
      </c>
      <c r="Q27196">
        <v>0</v>
      </c>
      <c r="R27196">
        <v>0</v>
      </c>
      <c r="S27196">
        <v>0</v>
      </c>
      <c r="T27196">
        <v>0</v>
      </c>
      <c r="U27196">
        <v>0</v>
      </c>
      <c r="V27196">
        <v>0</v>
      </c>
      <c r="W27196">
        <v>0</v>
      </c>
      <c r="X27196">
        <v>0</v>
      </c>
      <c r="Y27196">
        <v>0</v>
      </c>
      <c r="Z27196">
        <v>65</v>
      </c>
      <c r="AA27196">
        <v>0</v>
      </c>
      <c r="AB27196">
        <v>1</v>
      </c>
      <c r="AC27196">
        <f t="shared" si="3817"/>
        <v>3.916018813161668</v>
      </c>
      <c r="AD27196">
        <f t="shared" si="3818"/>
        <v>50.20019008085189</v>
      </c>
      <c r="AE27196">
        <f t="shared" si="3819"/>
        <v>0.98046882250982137</v>
      </c>
      <c r="AF27196">
        <f t="shared" si="3820"/>
        <v>8.5662117128942113E-3</v>
      </c>
      <c r="AG27196">
        <f t="shared" si="3821"/>
        <v>1</v>
      </c>
      <c r="AH27196">
        <f t="shared" si="3822"/>
        <v>1</v>
      </c>
      <c r="AI27196">
        <f t="shared" si="3823"/>
        <v>0</v>
      </c>
      <c r="AJ27196">
        <f t="shared" si="3824"/>
        <v>0</v>
      </c>
      <c r="AK27196">
        <f t="shared" si="3825"/>
        <v>0</v>
      </c>
    </row>
    <row r="27197" spans="1:37" x14ac:dyDescent="0.35">
      <c r="A27197">
        <v>1</v>
      </c>
      <c r="B27197">
        <v>2</v>
      </c>
      <c r="C27197">
        <v>0</v>
      </c>
      <c r="D27197">
        <v>4</v>
      </c>
      <c r="E27197">
        <v>0</v>
      </c>
      <c r="F27197">
        <v>0</v>
      </c>
      <c r="G27197">
        <v>0</v>
      </c>
      <c r="H27197">
        <v>0</v>
      </c>
      <c r="I27197">
        <v>0</v>
      </c>
      <c r="J27197">
        <v>0</v>
      </c>
      <c r="K27197">
        <v>0</v>
      </c>
      <c r="L27197">
        <v>56</v>
      </c>
      <c r="M27197">
        <v>0</v>
      </c>
      <c r="N27197">
        <v>0</v>
      </c>
      <c r="O27197">
        <v>0</v>
      </c>
      <c r="P27197">
        <v>0</v>
      </c>
      <c r="Q27197">
        <v>0</v>
      </c>
      <c r="R27197">
        <v>0</v>
      </c>
      <c r="S27197">
        <v>0</v>
      </c>
      <c r="T27197">
        <v>1</v>
      </c>
      <c r="U27197">
        <v>0</v>
      </c>
      <c r="V27197">
        <v>0</v>
      </c>
      <c r="W27197">
        <v>0</v>
      </c>
      <c r="X27197">
        <v>0</v>
      </c>
      <c r="Y27197">
        <v>0</v>
      </c>
      <c r="Z27197">
        <v>185</v>
      </c>
      <c r="AA27197">
        <v>0</v>
      </c>
      <c r="AB27197">
        <v>0</v>
      </c>
      <c r="AC27197">
        <f t="shared" si="3817"/>
        <v>0.92067017100743209</v>
      </c>
      <c r="AD27197">
        <f t="shared" si="3818"/>
        <v>2.5109726072285286</v>
      </c>
      <c r="AE27197">
        <f t="shared" si="3819"/>
        <v>0.71517863798163483</v>
      </c>
      <c r="AF27197">
        <f t="shared" si="3820"/>
        <v>0.54542744109283547</v>
      </c>
      <c r="AG27197">
        <f t="shared" si="3821"/>
        <v>1</v>
      </c>
      <c r="AH27197">
        <f t="shared" si="3822"/>
        <v>0</v>
      </c>
      <c r="AI27197">
        <f t="shared" si="3823"/>
        <v>1</v>
      </c>
      <c r="AJ27197">
        <f t="shared" si="3824"/>
        <v>0</v>
      </c>
      <c r="AK27197">
        <f t="shared" si="3825"/>
        <v>0</v>
      </c>
    </row>
    <row r="27198" spans="1:37" x14ac:dyDescent="0.35">
      <c r="A27198">
        <v>1</v>
      </c>
      <c r="B27198">
        <v>2</v>
      </c>
      <c r="C27198">
        <v>0</v>
      </c>
      <c r="D27198">
        <v>4</v>
      </c>
      <c r="E27198">
        <v>0</v>
      </c>
      <c r="F27198">
        <v>0</v>
      </c>
      <c r="G27198">
        <v>0</v>
      </c>
      <c r="H27198">
        <v>0</v>
      </c>
      <c r="I27198">
        <v>0</v>
      </c>
      <c r="J27198">
        <v>0</v>
      </c>
      <c r="K27198">
        <v>0</v>
      </c>
      <c r="L27198">
        <v>109</v>
      </c>
      <c r="M27198">
        <v>1</v>
      </c>
      <c r="N27198">
        <v>0</v>
      </c>
      <c r="O27198">
        <v>0</v>
      </c>
      <c r="P27198">
        <v>0</v>
      </c>
      <c r="Q27198">
        <v>0</v>
      </c>
      <c r="R27198">
        <v>0</v>
      </c>
      <c r="S27198">
        <v>0</v>
      </c>
      <c r="T27198">
        <v>0</v>
      </c>
      <c r="U27198">
        <v>0</v>
      </c>
      <c r="V27198">
        <v>0</v>
      </c>
      <c r="W27198">
        <v>0</v>
      </c>
      <c r="X27198">
        <v>0</v>
      </c>
      <c r="Y27198">
        <v>0</v>
      </c>
      <c r="Z27198">
        <v>62.7</v>
      </c>
      <c r="AA27198">
        <v>0</v>
      </c>
      <c r="AB27198">
        <v>0</v>
      </c>
      <c r="AC27198">
        <f t="shared" si="3817"/>
        <v>0.12823190526918493</v>
      </c>
      <c r="AD27198">
        <f t="shared" si="3818"/>
        <v>1.1368166058913971</v>
      </c>
      <c r="AE27198">
        <f t="shared" si="3819"/>
        <v>0.53201411986273917</v>
      </c>
      <c r="AF27198">
        <f t="shared" si="3820"/>
        <v>0.32976725006899693</v>
      </c>
      <c r="AG27198">
        <f t="shared" si="3821"/>
        <v>1</v>
      </c>
      <c r="AH27198">
        <f t="shared" si="3822"/>
        <v>0</v>
      </c>
      <c r="AI27198">
        <f t="shared" si="3823"/>
        <v>1</v>
      </c>
      <c r="AJ27198">
        <f t="shared" si="3824"/>
        <v>0</v>
      </c>
      <c r="AK27198">
        <f t="shared" si="3825"/>
        <v>0</v>
      </c>
    </row>
    <row r="27199" spans="1:37" x14ac:dyDescent="0.35">
      <c r="A27199">
        <v>1</v>
      </c>
      <c r="B27199">
        <v>1</v>
      </c>
      <c r="C27199">
        <v>0</v>
      </c>
      <c r="D27199">
        <v>3</v>
      </c>
      <c r="E27199">
        <v>0</v>
      </c>
      <c r="F27199">
        <v>0</v>
      </c>
      <c r="G27199">
        <v>0</v>
      </c>
      <c r="H27199">
        <v>0</v>
      </c>
      <c r="I27199">
        <v>0</v>
      </c>
      <c r="J27199">
        <v>0</v>
      </c>
      <c r="K27199">
        <v>0</v>
      </c>
      <c r="L27199">
        <v>180</v>
      </c>
      <c r="M27199">
        <v>0</v>
      </c>
      <c r="N27199">
        <v>0</v>
      </c>
      <c r="O27199">
        <v>0</v>
      </c>
      <c r="P27199">
        <v>0</v>
      </c>
      <c r="Q27199">
        <v>0</v>
      </c>
      <c r="R27199">
        <v>0</v>
      </c>
      <c r="S27199">
        <v>0</v>
      </c>
      <c r="T27199">
        <v>0</v>
      </c>
      <c r="U27199">
        <v>1</v>
      </c>
      <c r="V27199">
        <v>0</v>
      </c>
      <c r="W27199">
        <v>0</v>
      </c>
      <c r="X27199">
        <v>0</v>
      </c>
      <c r="Y27199">
        <v>0</v>
      </c>
      <c r="Z27199">
        <v>120</v>
      </c>
      <c r="AA27199">
        <v>1</v>
      </c>
      <c r="AB27199">
        <v>1</v>
      </c>
      <c r="AC27199">
        <f t="shared" si="3817"/>
        <v>8.1565834787085123E-2</v>
      </c>
      <c r="AD27199">
        <f t="shared" si="3818"/>
        <v>1.0849846449658627</v>
      </c>
      <c r="AE27199">
        <f t="shared" si="3819"/>
        <v>0.52038016087338002</v>
      </c>
      <c r="AF27199">
        <f t="shared" si="3820"/>
        <v>0.28367926896566781</v>
      </c>
      <c r="AG27199">
        <f t="shared" si="3821"/>
        <v>1</v>
      </c>
      <c r="AH27199">
        <f t="shared" si="3822"/>
        <v>1</v>
      </c>
      <c r="AI27199">
        <f t="shared" si="3823"/>
        <v>0</v>
      </c>
      <c r="AJ27199">
        <f t="shared" si="3824"/>
        <v>0</v>
      </c>
      <c r="AK27199">
        <f t="shared" si="3825"/>
        <v>0</v>
      </c>
    </row>
    <row r="27200" spans="1:37" x14ac:dyDescent="0.35">
      <c r="A27200">
        <v>1</v>
      </c>
      <c r="B27200">
        <v>2</v>
      </c>
      <c r="C27200">
        <v>0</v>
      </c>
      <c r="D27200">
        <v>2</v>
      </c>
      <c r="E27200">
        <v>0</v>
      </c>
      <c r="F27200">
        <v>0</v>
      </c>
      <c r="G27200">
        <v>0</v>
      </c>
      <c r="H27200">
        <v>0</v>
      </c>
      <c r="I27200">
        <v>0</v>
      </c>
      <c r="J27200">
        <v>0</v>
      </c>
      <c r="K27200">
        <v>0</v>
      </c>
      <c r="L27200">
        <v>106</v>
      </c>
      <c r="M27200">
        <v>0</v>
      </c>
      <c r="N27200">
        <v>0</v>
      </c>
      <c r="O27200">
        <v>0</v>
      </c>
      <c r="P27200">
        <v>0</v>
      </c>
      <c r="Q27200">
        <v>0</v>
      </c>
      <c r="R27200">
        <v>1</v>
      </c>
      <c r="S27200">
        <v>0</v>
      </c>
      <c r="T27200">
        <v>0</v>
      </c>
      <c r="U27200">
        <v>0</v>
      </c>
      <c r="V27200">
        <v>0</v>
      </c>
      <c r="W27200">
        <v>0</v>
      </c>
      <c r="X27200">
        <v>0</v>
      </c>
      <c r="Y27200">
        <v>0</v>
      </c>
      <c r="Z27200">
        <v>94.5</v>
      </c>
      <c r="AA27200">
        <v>0</v>
      </c>
      <c r="AB27200">
        <v>1</v>
      </c>
      <c r="AC27200">
        <f t="shared" si="3817"/>
        <v>-9.8796283283197894E-2</v>
      </c>
      <c r="AD27200">
        <f t="shared" si="3818"/>
        <v>0.90592724174995876</v>
      </c>
      <c r="AE27200">
        <f t="shared" si="3819"/>
        <v>0.47532099961914942</v>
      </c>
      <c r="AF27200">
        <f t="shared" si="3820"/>
        <v>0.32301299820838669</v>
      </c>
      <c r="AG27200">
        <f t="shared" si="3821"/>
        <v>0</v>
      </c>
      <c r="AH27200">
        <f t="shared" si="3822"/>
        <v>0</v>
      </c>
      <c r="AI27200">
        <f t="shared" si="3823"/>
        <v>0</v>
      </c>
      <c r="AJ27200">
        <f t="shared" si="3824"/>
        <v>1</v>
      </c>
      <c r="AK27200">
        <f t="shared" si="3825"/>
        <v>0</v>
      </c>
    </row>
    <row r="27201" spans="1:37" x14ac:dyDescent="0.35">
      <c r="A27201">
        <v>1</v>
      </c>
      <c r="B27201">
        <v>2</v>
      </c>
      <c r="C27201">
        <v>0</v>
      </c>
      <c r="D27201">
        <v>4</v>
      </c>
      <c r="E27201">
        <v>0</v>
      </c>
      <c r="F27201">
        <v>0</v>
      </c>
      <c r="G27201">
        <v>0</v>
      </c>
      <c r="H27201">
        <v>0</v>
      </c>
      <c r="I27201">
        <v>0</v>
      </c>
      <c r="J27201">
        <v>0</v>
      </c>
      <c r="K27201">
        <v>0</v>
      </c>
      <c r="L27201">
        <v>277</v>
      </c>
      <c r="M27201">
        <v>0</v>
      </c>
      <c r="N27201">
        <v>0</v>
      </c>
      <c r="O27201">
        <v>0</v>
      </c>
      <c r="P27201">
        <v>0</v>
      </c>
      <c r="Q27201">
        <v>0</v>
      </c>
      <c r="R27201">
        <v>0</v>
      </c>
      <c r="S27201">
        <v>0</v>
      </c>
      <c r="T27201">
        <v>0</v>
      </c>
      <c r="U27201">
        <v>1</v>
      </c>
      <c r="V27201">
        <v>0</v>
      </c>
      <c r="W27201">
        <v>0</v>
      </c>
      <c r="X27201">
        <v>0</v>
      </c>
      <c r="Y27201">
        <v>0</v>
      </c>
      <c r="Z27201">
        <v>93.08</v>
      </c>
      <c r="AA27201">
        <v>0</v>
      </c>
      <c r="AB27201">
        <v>1</v>
      </c>
      <c r="AC27201">
        <f t="shared" si="3817"/>
        <v>2.1574047685577313</v>
      </c>
      <c r="AD27201">
        <f t="shared" si="3818"/>
        <v>8.6486632251641407</v>
      </c>
      <c r="AE27201">
        <f t="shared" si="3819"/>
        <v>0.89635869999152262</v>
      </c>
      <c r="AF27201">
        <f t="shared" si="3820"/>
        <v>4.7518161930583912E-2</v>
      </c>
      <c r="AG27201">
        <f t="shared" si="3821"/>
        <v>1</v>
      </c>
      <c r="AH27201">
        <f t="shared" si="3822"/>
        <v>1</v>
      </c>
      <c r="AI27201">
        <f t="shared" si="3823"/>
        <v>0</v>
      </c>
      <c r="AJ27201">
        <f t="shared" si="3824"/>
        <v>0</v>
      </c>
      <c r="AK27201">
        <f t="shared" si="3825"/>
        <v>0</v>
      </c>
    </row>
    <row r="27202" spans="1:37" x14ac:dyDescent="0.35">
      <c r="A27202">
        <v>1</v>
      </c>
      <c r="B27202">
        <v>2</v>
      </c>
      <c r="C27202">
        <v>0</v>
      </c>
      <c r="D27202">
        <v>3</v>
      </c>
      <c r="E27202">
        <v>0</v>
      </c>
      <c r="F27202">
        <v>0</v>
      </c>
      <c r="G27202">
        <v>0</v>
      </c>
      <c r="H27202">
        <v>0</v>
      </c>
      <c r="I27202">
        <v>0</v>
      </c>
      <c r="J27202">
        <v>0</v>
      </c>
      <c r="K27202">
        <v>0</v>
      </c>
      <c r="L27202">
        <v>173</v>
      </c>
      <c r="M27202">
        <v>0</v>
      </c>
      <c r="N27202">
        <v>0</v>
      </c>
      <c r="O27202">
        <v>0</v>
      </c>
      <c r="P27202">
        <v>0</v>
      </c>
      <c r="Q27202">
        <v>0</v>
      </c>
      <c r="R27202">
        <v>0</v>
      </c>
      <c r="S27202">
        <v>1</v>
      </c>
      <c r="T27202">
        <v>0</v>
      </c>
      <c r="U27202">
        <v>0</v>
      </c>
      <c r="V27202">
        <v>0</v>
      </c>
      <c r="W27202">
        <v>0</v>
      </c>
      <c r="X27202">
        <v>0</v>
      </c>
      <c r="Y27202">
        <v>0</v>
      </c>
      <c r="Z27202">
        <v>94.5</v>
      </c>
      <c r="AA27202">
        <v>1</v>
      </c>
      <c r="AB27202">
        <v>1</v>
      </c>
      <c r="AC27202">
        <f t="shared" si="3817"/>
        <v>-0.32420004078046372</v>
      </c>
      <c r="AD27202">
        <f t="shared" si="3818"/>
        <v>0.72310557730682568</v>
      </c>
      <c r="AE27202">
        <f t="shared" si="3819"/>
        <v>0.41965250813999627</v>
      </c>
      <c r="AF27202">
        <f t="shared" si="3820"/>
        <v>0.37711017689233861</v>
      </c>
      <c r="AG27202">
        <f t="shared" si="3821"/>
        <v>0</v>
      </c>
      <c r="AH27202">
        <f t="shared" si="3822"/>
        <v>0</v>
      </c>
      <c r="AI27202">
        <f t="shared" si="3823"/>
        <v>0</v>
      </c>
      <c r="AJ27202">
        <f t="shared" si="3824"/>
        <v>1</v>
      </c>
      <c r="AK27202">
        <f t="shared" si="3825"/>
        <v>0</v>
      </c>
    </row>
    <row r="27203" spans="1:37" x14ac:dyDescent="0.35">
      <c r="A27203">
        <v>1</v>
      </c>
      <c r="B27203">
        <v>1</v>
      </c>
      <c r="C27203">
        <v>0</v>
      </c>
      <c r="D27203">
        <v>6</v>
      </c>
      <c r="E27203">
        <v>0</v>
      </c>
      <c r="F27203">
        <v>0</v>
      </c>
      <c r="G27203">
        <v>0</v>
      </c>
      <c r="H27203">
        <v>0</v>
      </c>
      <c r="I27203">
        <v>0</v>
      </c>
      <c r="J27203">
        <v>0</v>
      </c>
      <c r="K27203">
        <v>0</v>
      </c>
      <c r="L27203">
        <v>15</v>
      </c>
      <c r="M27203">
        <v>0</v>
      </c>
      <c r="N27203">
        <v>0</v>
      </c>
      <c r="O27203">
        <v>0</v>
      </c>
      <c r="P27203">
        <v>0</v>
      </c>
      <c r="Q27203">
        <v>0</v>
      </c>
      <c r="R27203">
        <v>0</v>
      </c>
      <c r="S27203">
        <v>0</v>
      </c>
      <c r="T27203">
        <v>0</v>
      </c>
      <c r="U27203">
        <v>0</v>
      </c>
      <c r="V27203">
        <v>1</v>
      </c>
      <c r="W27203">
        <v>0</v>
      </c>
      <c r="X27203">
        <v>0</v>
      </c>
      <c r="Y27203">
        <v>0</v>
      </c>
      <c r="Z27203">
        <v>107.99</v>
      </c>
      <c r="AA27203">
        <v>1</v>
      </c>
      <c r="AB27203">
        <v>0</v>
      </c>
      <c r="AC27203">
        <f t="shared" si="3817"/>
        <v>-1.566566623645913</v>
      </c>
      <c r="AD27203">
        <f t="shared" si="3818"/>
        <v>0.20876070739719529</v>
      </c>
      <c r="AE27203">
        <f t="shared" si="3819"/>
        <v>0.17270639765145601</v>
      </c>
      <c r="AF27203">
        <f t="shared" si="3820"/>
        <v>8.2340334158624948E-2</v>
      </c>
      <c r="AG27203">
        <f t="shared" si="3821"/>
        <v>0</v>
      </c>
      <c r="AH27203">
        <f t="shared" si="3822"/>
        <v>0</v>
      </c>
      <c r="AI27203">
        <f t="shared" si="3823"/>
        <v>0</v>
      </c>
      <c r="AJ27203">
        <f t="shared" si="3824"/>
        <v>0</v>
      </c>
      <c r="AK27203">
        <f t="shared" si="3825"/>
        <v>1</v>
      </c>
    </row>
    <row r="27204" spans="1:37" x14ac:dyDescent="0.35">
      <c r="A27204">
        <v>1</v>
      </c>
      <c r="B27204">
        <v>2</v>
      </c>
      <c r="C27204">
        <v>0</v>
      </c>
      <c r="D27204">
        <v>2</v>
      </c>
      <c r="E27204">
        <v>0</v>
      </c>
      <c r="F27204">
        <v>0</v>
      </c>
      <c r="G27204">
        <v>0</v>
      </c>
      <c r="H27204">
        <v>0</v>
      </c>
      <c r="I27204">
        <v>0</v>
      </c>
      <c r="J27204">
        <v>0</v>
      </c>
      <c r="K27204">
        <v>0</v>
      </c>
      <c r="L27204">
        <v>1</v>
      </c>
      <c r="M27204">
        <v>1</v>
      </c>
      <c r="N27204">
        <v>0</v>
      </c>
      <c r="O27204">
        <v>0</v>
      </c>
      <c r="P27204">
        <v>0</v>
      </c>
      <c r="Q27204">
        <v>0</v>
      </c>
      <c r="R27204">
        <v>0</v>
      </c>
      <c r="S27204">
        <v>0</v>
      </c>
      <c r="T27204">
        <v>0</v>
      </c>
      <c r="U27204">
        <v>0</v>
      </c>
      <c r="V27204">
        <v>0</v>
      </c>
      <c r="W27204">
        <v>0</v>
      </c>
      <c r="X27204">
        <v>0</v>
      </c>
      <c r="Y27204">
        <v>0</v>
      </c>
      <c r="Z27204">
        <v>92</v>
      </c>
      <c r="AA27204">
        <v>0</v>
      </c>
      <c r="AB27204">
        <v>0</v>
      </c>
      <c r="AC27204">
        <f t="shared" si="3817"/>
        <v>-0.8660525258856584</v>
      </c>
      <c r="AD27204">
        <f t="shared" si="3818"/>
        <v>0.42060861810989753</v>
      </c>
      <c r="AE27204">
        <f t="shared" si="3819"/>
        <v>0.29607635259140702</v>
      </c>
      <c r="AF27204">
        <f t="shared" si="3820"/>
        <v>0.15247444498774682</v>
      </c>
      <c r="AG27204">
        <f t="shared" si="3821"/>
        <v>0</v>
      </c>
      <c r="AH27204">
        <f t="shared" si="3822"/>
        <v>0</v>
      </c>
      <c r="AI27204">
        <f t="shared" si="3823"/>
        <v>0</v>
      </c>
      <c r="AJ27204">
        <f t="shared" si="3824"/>
        <v>0</v>
      </c>
      <c r="AK27204">
        <f t="shared" si="3825"/>
        <v>1</v>
      </c>
    </row>
    <row r="27205" spans="1:37" x14ac:dyDescent="0.35">
      <c r="A27205">
        <v>1</v>
      </c>
      <c r="B27205">
        <v>2</v>
      </c>
      <c r="C27205">
        <v>0</v>
      </c>
      <c r="D27205">
        <v>3</v>
      </c>
      <c r="E27205">
        <v>0</v>
      </c>
      <c r="F27205">
        <v>0</v>
      </c>
      <c r="G27205">
        <v>0</v>
      </c>
      <c r="H27205">
        <v>0</v>
      </c>
      <c r="I27205">
        <v>0</v>
      </c>
      <c r="J27205">
        <v>0</v>
      </c>
      <c r="K27205">
        <v>0</v>
      </c>
      <c r="L27205">
        <v>79</v>
      </c>
      <c r="M27205">
        <v>0</v>
      </c>
      <c r="N27205">
        <v>0</v>
      </c>
      <c r="O27205">
        <v>0</v>
      </c>
      <c r="P27205">
        <v>0</v>
      </c>
      <c r="Q27205">
        <v>0</v>
      </c>
      <c r="R27205">
        <v>0</v>
      </c>
      <c r="S27205">
        <v>0</v>
      </c>
      <c r="T27205">
        <v>0</v>
      </c>
      <c r="U27205">
        <v>0</v>
      </c>
      <c r="V27205">
        <v>0</v>
      </c>
      <c r="W27205">
        <v>1</v>
      </c>
      <c r="X27205">
        <v>0</v>
      </c>
      <c r="Y27205">
        <v>0</v>
      </c>
      <c r="Z27205">
        <v>79.2</v>
      </c>
      <c r="AA27205">
        <v>2</v>
      </c>
      <c r="AB27205">
        <v>0</v>
      </c>
      <c r="AC27205">
        <f t="shared" si="3817"/>
        <v>-4.2897909416746591</v>
      </c>
      <c r="AD27205">
        <f t="shared" si="3818"/>
        <v>1.3707790725606912E-2</v>
      </c>
      <c r="AE27205">
        <f t="shared" si="3819"/>
        <v>1.3522428110959812E-2</v>
      </c>
      <c r="AF27205">
        <f t="shared" si="3820"/>
        <v>5.9127842238075063E-3</v>
      </c>
      <c r="AG27205">
        <f t="shared" si="3821"/>
        <v>0</v>
      </c>
      <c r="AH27205">
        <f t="shared" si="3822"/>
        <v>0</v>
      </c>
      <c r="AI27205">
        <f t="shared" si="3823"/>
        <v>0</v>
      </c>
      <c r="AJ27205">
        <f t="shared" si="3824"/>
        <v>0</v>
      </c>
      <c r="AK27205">
        <f t="shared" si="3825"/>
        <v>1</v>
      </c>
    </row>
    <row r="27206" spans="1:37" x14ac:dyDescent="0.35">
      <c r="A27206">
        <v>1</v>
      </c>
      <c r="B27206">
        <v>1</v>
      </c>
      <c r="C27206">
        <v>0</v>
      </c>
      <c r="D27206">
        <v>3</v>
      </c>
      <c r="E27206">
        <v>0</v>
      </c>
      <c r="F27206">
        <v>0</v>
      </c>
      <c r="G27206">
        <v>0</v>
      </c>
      <c r="H27206">
        <v>0</v>
      </c>
      <c r="I27206">
        <v>0</v>
      </c>
      <c r="J27206">
        <v>0</v>
      </c>
      <c r="K27206">
        <v>0</v>
      </c>
      <c r="L27206">
        <v>166</v>
      </c>
      <c r="M27206">
        <v>0</v>
      </c>
      <c r="N27206">
        <v>0</v>
      </c>
      <c r="O27206">
        <v>0</v>
      </c>
      <c r="P27206">
        <v>0</v>
      </c>
      <c r="Q27206">
        <v>0</v>
      </c>
      <c r="R27206">
        <v>0</v>
      </c>
      <c r="S27206">
        <v>0</v>
      </c>
      <c r="T27206">
        <v>0</v>
      </c>
      <c r="U27206">
        <v>0</v>
      </c>
      <c r="V27206">
        <v>1</v>
      </c>
      <c r="W27206">
        <v>0</v>
      </c>
      <c r="X27206">
        <v>0</v>
      </c>
      <c r="Y27206">
        <v>0</v>
      </c>
      <c r="Z27206">
        <v>110</v>
      </c>
      <c r="AA27206">
        <v>0</v>
      </c>
      <c r="AB27206">
        <v>1</v>
      </c>
      <c r="AC27206">
        <f t="shared" si="3817"/>
        <v>1.327060703253212</v>
      </c>
      <c r="AD27206">
        <f t="shared" si="3818"/>
        <v>3.7699460961460782</v>
      </c>
      <c r="AE27206">
        <f t="shared" si="3819"/>
        <v>0.79035402500502894</v>
      </c>
      <c r="AF27206">
        <f t="shared" si="3820"/>
        <v>0.10217833065137789</v>
      </c>
      <c r="AG27206">
        <f t="shared" si="3821"/>
        <v>1</v>
      </c>
      <c r="AH27206">
        <f t="shared" si="3822"/>
        <v>1</v>
      </c>
      <c r="AI27206">
        <f t="shared" si="3823"/>
        <v>0</v>
      </c>
      <c r="AJ27206">
        <f t="shared" si="3824"/>
        <v>0</v>
      </c>
      <c r="AK27206">
        <f t="shared" si="3825"/>
        <v>0</v>
      </c>
    </row>
    <row r="27207" spans="1:37" x14ac:dyDescent="0.35">
      <c r="A27207">
        <v>1</v>
      </c>
      <c r="B27207">
        <v>2</v>
      </c>
      <c r="C27207">
        <v>0</v>
      </c>
      <c r="D27207">
        <v>4</v>
      </c>
      <c r="E27207">
        <v>0</v>
      </c>
      <c r="F27207">
        <v>0</v>
      </c>
      <c r="G27207">
        <v>0</v>
      </c>
      <c r="H27207">
        <v>0</v>
      </c>
      <c r="I27207">
        <v>0</v>
      </c>
      <c r="J27207">
        <v>0</v>
      </c>
      <c r="K27207">
        <v>0</v>
      </c>
      <c r="L27207">
        <v>89</v>
      </c>
      <c r="M27207">
        <v>0</v>
      </c>
      <c r="N27207">
        <v>0</v>
      </c>
      <c r="O27207">
        <v>0</v>
      </c>
      <c r="P27207">
        <v>0</v>
      </c>
      <c r="Q27207">
        <v>0</v>
      </c>
      <c r="R27207">
        <v>1</v>
      </c>
      <c r="S27207">
        <v>0</v>
      </c>
      <c r="T27207">
        <v>0</v>
      </c>
      <c r="U27207">
        <v>0</v>
      </c>
      <c r="V27207">
        <v>0</v>
      </c>
      <c r="W27207">
        <v>0</v>
      </c>
      <c r="X27207">
        <v>0</v>
      </c>
      <c r="Y27207">
        <v>0</v>
      </c>
      <c r="Z27207">
        <v>105.3</v>
      </c>
      <c r="AA27207">
        <v>1</v>
      </c>
      <c r="AB27207">
        <v>0</v>
      </c>
      <c r="AC27207">
        <f t="shared" si="3817"/>
        <v>-1.0003721697649519</v>
      </c>
      <c r="AD27207">
        <f t="shared" si="3818"/>
        <v>0.36774255304068265</v>
      </c>
      <c r="AE27207">
        <f t="shared" si="3819"/>
        <v>0.26886825464568581</v>
      </c>
      <c r="AF27207">
        <f t="shared" si="3820"/>
        <v>0.13600435884914638</v>
      </c>
      <c r="AG27207">
        <f t="shared" si="3821"/>
        <v>0</v>
      </c>
      <c r="AH27207">
        <f t="shared" si="3822"/>
        <v>0</v>
      </c>
      <c r="AI27207">
        <f t="shared" si="3823"/>
        <v>0</v>
      </c>
      <c r="AJ27207">
        <f t="shared" si="3824"/>
        <v>0</v>
      </c>
      <c r="AK27207">
        <f t="shared" si="3825"/>
        <v>1</v>
      </c>
    </row>
    <row r="27208" spans="1:37" x14ac:dyDescent="0.35">
      <c r="A27208">
        <v>1</v>
      </c>
      <c r="B27208">
        <v>1</v>
      </c>
      <c r="C27208">
        <v>0</v>
      </c>
      <c r="D27208">
        <v>5</v>
      </c>
      <c r="E27208">
        <v>0</v>
      </c>
      <c r="F27208">
        <v>0</v>
      </c>
      <c r="G27208">
        <v>0</v>
      </c>
      <c r="H27208">
        <v>0</v>
      </c>
      <c r="I27208">
        <v>0</v>
      </c>
      <c r="J27208">
        <v>0</v>
      </c>
      <c r="K27208">
        <v>0</v>
      </c>
      <c r="L27208">
        <v>190</v>
      </c>
      <c r="M27208">
        <v>0</v>
      </c>
      <c r="N27208">
        <v>0</v>
      </c>
      <c r="O27208">
        <v>0</v>
      </c>
      <c r="P27208">
        <v>0</v>
      </c>
      <c r="Q27208">
        <v>1</v>
      </c>
      <c r="R27208">
        <v>0</v>
      </c>
      <c r="S27208">
        <v>0</v>
      </c>
      <c r="T27208">
        <v>0</v>
      </c>
      <c r="U27208">
        <v>0</v>
      </c>
      <c r="V27208">
        <v>0</v>
      </c>
      <c r="W27208">
        <v>0</v>
      </c>
      <c r="X27208">
        <v>0</v>
      </c>
      <c r="Y27208">
        <v>0</v>
      </c>
      <c r="Z27208">
        <v>95</v>
      </c>
      <c r="AA27208">
        <v>0</v>
      </c>
      <c r="AB27208">
        <v>0</v>
      </c>
      <c r="AC27208">
        <f t="shared" si="3817"/>
        <v>0.91509074743609276</v>
      </c>
      <c r="AD27208">
        <f t="shared" si="3818"/>
        <v>2.4970018381384027</v>
      </c>
      <c r="AE27208">
        <f t="shared" si="3819"/>
        <v>0.71404075654351362</v>
      </c>
      <c r="AF27208">
        <f t="shared" si="3820"/>
        <v>0.54369586058867159</v>
      </c>
      <c r="AG27208">
        <f t="shared" si="3821"/>
        <v>1</v>
      </c>
      <c r="AH27208">
        <f t="shared" si="3822"/>
        <v>0</v>
      </c>
      <c r="AI27208">
        <f t="shared" si="3823"/>
        <v>1</v>
      </c>
      <c r="AJ27208">
        <f t="shared" si="3824"/>
        <v>0</v>
      </c>
      <c r="AK27208">
        <f t="shared" si="3825"/>
        <v>0</v>
      </c>
    </row>
    <row r="27209" spans="1:37" x14ac:dyDescent="0.35">
      <c r="A27209">
        <v>1</v>
      </c>
      <c r="B27209">
        <v>2</v>
      </c>
      <c r="C27209">
        <v>0</v>
      </c>
      <c r="D27209">
        <v>2</v>
      </c>
      <c r="E27209">
        <v>0</v>
      </c>
      <c r="F27209">
        <v>0</v>
      </c>
      <c r="G27209">
        <v>0</v>
      </c>
      <c r="H27209">
        <v>0</v>
      </c>
      <c r="I27209">
        <v>0</v>
      </c>
      <c r="J27209">
        <v>0</v>
      </c>
      <c r="K27209">
        <v>0</v>
      </c>
      <c r="L27209">
        <v>268</v>
      </c>
      <c r="M27209">
        <v>0</v>
      </c>
      <c r="N27209">
        <v>0</v>
      </c>
      <c r="O27209">
        <v>0</v>
      </c>
      <c r="P27209">
        <v>0</v>
      </c>
      <c r="Q27209">
        <v>0</v>
      </c>
      <c r="R27209">
        <v>0</v>
      </c>
      <c r="S27209">
        <v>0</v>
      </c>
      <c r="T27209">
        <v>0</v>
      </c>
      <c r="U27209">
        <v>1</v>
      </c>
      <c r="V27209">
        <v>0</v>
      </c>
      <c r="W27209">
        <v>0</v>
      </c>
      <c r="X27209">
        <v>0</v>
      </c>
      <c r="Y27209">
        <v>0</v>
      </c>
      <c r="Z27209">
        <v>95.4</v>
      </c>
      <c r="AA27209">
        <v>0</v>
      </c>
      <c r="AB27209">
        <v>1</v>
      </c>
      <c r="AC27209">
        <f t="shared" si="3817"/>
        <v>1.8895838244352809</v>
      </c>
      <c r="AD27209">
        <f t="shared" si="3818"/>
        <v>6.616614434708926</v>
      </c>
      <c r="AE27209">
        <f t="shared" si="3819"/>
        <v>0.86870807120772742</v>
      </c>
      <c r="AF27209">
        <f t="shared" si="3820"/>
        <v>6.1126143417720838E-2</v>
      </c>
      <c r="AG27209">
        <f t="shared" si="3821"/>
        <v>1</v>
      </c>
      <c r="AH27209">
        <f t="shared" si="3822"/>
        <v>1</v>
      </c>
      <c r="AI27209">
        <f t="shared" si="3823"/>
        <v>0</v>
      </c>
      <c r="AJ27209">
        <f t="shared" si="3824"/>
        <v>0</v>
      </c>
      <c r="AK27209">
        <f t="shared" si="3825"/>
        <v>0</v>
      </c>
    </row>
    <row r="27210" spans="1:37" x14ac:dyDescent="0.35">
      <c r="A27210">
        <v>1</v>
      </c>
      <c r="B27210">
        <v>3</v>
      </c>
      <c r="C27210">
        <v>0</v>
      </c>
      <c r="D27210">
        <v>4</v>
      </c>
      <c r="E27210">
        <v>0</v>
      </c>
      <c r="F27210">
        <v>0</v>
      </c>
      <c r="G27210">
        <v>0</v>
      </c>
      <c r="H27210">
        <v>1</v>
      </c>
      <c r="I27210">
        <v>0</v>
      </c>
      <c r="J27210">
        <v>0</v>
      </c>
      <c r="K27210">
        <v>0</v>
      </c>
      <c r="L27210">
        <v>174</v>
      </c>
      <c r="M27210">
        <v>0</v>
      </c>
      <c r="N27210">
        <v>0</v>
      </c>
      <c r="O27210">
        <v>0</v>
      </c>
      <c r="P27210">
        <v>0</v>
      </c>
      <c r="Q27210">
        <v>0</v>
      </c>
      <c r="R27210">
        <v>0</v>
      </c>
      <c r="S27210">
        <v>0</v>
      </c>
      <c r="T27210">
        <v>0</v>
      </c>
      <c r="U27210">
        <v>1</v>
      </c>
      <c r="V27210">
        <v>0</v>
      </c>
      <c r="W27210">
        <v>0</v>
      </c>
      <c r="X27210">
        <v>0</v>
      </c>
      <c r="Y27210">
        <v>0</v>
      </c>
      <c r="Z27210">
        <v>141.30000000000001</v>
      </c>
      <c r="AA27210">
        <v>0</v>
      </c>
      <c r="AB27210">
        <v>1</v>
      </c>
      <c r="AC27210">
        <f t="shared" si="3817"/>
        <v>1.9513829361729598</v>
      </c>
      <c r="AD27210">
        <f t="shared" si="3818"/>
        <v>7.0384145312186197</v>
      </c>
      <c r="AE27210">
        <f t="shared" si="3819"/>
        <v>0.87559735864375721</v>
      </c>
      <c r="AF27210">
        <f t="shared" si="3820"/>
        <v>5.7695557209372264E-2</v>
      </c>
      <c r="AG27210">
        <f t="shared" si="3821"/>
        <v>1</v>
      </c>
      <c r="AH27210">
        <f t="shared" si="3822"/>
        <v>1</v>
      </c>
      <c r="AI27210">
        <f t="shared" si="3823"/>
        <v>0</v>
      </c>
      <c r="AJ27210">
        <f t="shared" si="3824"/>
        <v>0</v>
      </c>
      <c r="AK27210">
        <f t="shared" si="3825"/>
        <v>0</v>
      </c>
    </row>
    <row r="27211" spans="1:37" x14ac:dyDescent="0.35">
      <c r="A27211">
        <v>1</v>
      </c>
      <c r="B27211">
        <v>2</v>
      </c>
      <c r="C27211">
        <v>2</v>
      </c>
      <c r="D27211">
        <v>11</v>
      </c>
      <c r="E27211">
        <v>0</v>
      </c>
      <c r="F27211">
        <v>0</v>
      </c>
      <c r="G27211">
        <v>0</v>
      </c>
      <c r="H27211">
        <v>0</v>
      </c>
      <c r="I27211">
        <v>0</v>
      </c>
      <c r="J27211">
        <v>1</v>
      </c>
      <c r="K27211">
        <v>0</v>
      </c>
      <c r="L27211">
        <v>16</v>
      </c>
      <c r="M27211">
        <v>0</v>
      </c>
      <c r="N27211">
        <v>0</v>
      </c>
      <c r="O27211">
        <v>0</v>
      </c>
      <c r="P27211">
        <v>0</v>
      </c>
      <c r="Q27211">
        <v>0</v>
      </c>
      <c r="R27211">
        <v>0</v>
      </c>
      <c r="S27211">
        <v>0</v>
      </c>
      <c r="T27211">
        <v>0</v>
      </c>
      <c r="U27211">
        <v>0</v>
      </c>
      <c r="V27211">
        <v>0</v>
      </c>
      <c r="W27211">
        <v>1</v>
      </c>
      <c r="X27211">
        <v>0</v>
      </c>
      <c r="Y27211">
        <v>0</v>
      </c>
      <c r="Z27211">
        <v>133.6</v>
      </c>
      <c r="AA27211">
        <v>0</v>
      </c>
      <c r="AB27211">
        <v>0</v>
      </c>
      <c r="AC27211">
        <f t="shared" si="3817"/>
        <v>-1.4557763384265541</v>
      </c>
      <c r="AD27211">
        <f t="shared" si="3818"/>
        <v>0.23321923654704285</v>
      </c>
      <c r="AE27211">
        <f t="shared" si="3819"/>
        <v>0.18911417340524625</v>
      </c>
      <c r="AF27211">
        <f t="shared" si="3820"/>
        <v>9.1040290512038907E-2</v>
      </c>
      <c r="AG27211">
        <f t="shared" si="3821"/>
        <v>0</v>
      </c>
      <c r="AH27211">
        <f t="shared" si="3822"/>
        <v>0</v>
      </c>
      <c r="AI27211">
        <f t="shared" si="3823"/>
        <v>0</v>
      </c>
      <c r="AJ27211">
        <f t="shared" si="3824"/>
        <v>0</v>
      </c>
      <c r="AK27211">
        <f t="shared" si="3825"/>
        <v>1</v>
      </c>
    </row>
    <row r="27212" spans="1:37" x14ac:dyDescent="0.35">
      <c r="A27212">
        <v>1</v>
      </c>
      <c r="B27212">
        <v>2</v>
      </c>
      <c r="C27212">
        <v>0</v>
      </c>
      <c r="D27212">
        <v>4</v>
      </c>
      <c r="E27212">
        <v>0</v>
      </c>
      <c r="F27212">
        <v>0</v>
      </c>
      <c r="G27212">
        <v>0</v>
      </c>
      <c r="H27212">
        <v>0</v>
      </c>
      <c r="I27212">
        <v>0</v>
      </c>
      <c r="J27212">
        <v>0</v>
      </c>
      <c r="K27212">
        <v>0</v>
      </c>
      <c r="L27212">
        <v>52</v>
      </c>
      <c r="M27212">
        <v>0</v>
      </c>
      <c r="N27212">
        <v>1</v>
      </c>
      <c r="O27212">
        <v>0</v>
      </c>
      <c r="P27212">
        <v>0</v>
      </c>
      <c r="Q27212">
        <v>0</v>
      </c>
      <c r="R27212">
        <v>0</v>
      </c>
      <c r="S27212">
        <v>0</v>
      </c>
      <c r="T27212">
        <v>0</v>
      </c>
      <c r="U27212">
        <v>0</v>
      </c>
      <c r="V27212">
        <v>0</v>
      </c>
      <c r="W27212">
        <v>0</v>
      </c>
      <c r="X27212">
        <v>0</v>
      </c>
      <c r="Y27212">
        <v>0</v>
      </c>
      <c r="Z27212">
        <v>85.85</v>
      </c>
      <c r="AA27212">
        <v>0</v>
      </c>
      <c r="AB27212">
        <v>1</v>
      </c>
      <c r="AC27212">
        <f t="shared" si="3817"/>
        <v>-0.3808040247139548</v>
      </c>
      <c r="AD27212">
        <f t="shared" si="3818"/>
        <v>0.68331178872226661</v>
      </c>
      <c r="AE27212">
        <f t="shared" si="3819"/>
        <v>0.40593299072713129</v>
      </c>
      <c r="AF27212">
        <f t="shared" si="3820"/>
        <v>0.39154565154421778</v>
      </c>
      <c r="AG27212">
        <f t="shared" si="3821"/>
        <v>0</v>
      </c>
      <c r="AH27212">
        <f t="shared" si="3822"/>
        <v>0</v>
      </c>
      <c r="AI27212">
        <f t="shared" si="3823"/>
        <v>0</v>
      </c>
      <c r="AJ27212">
        <f t="shared" si="3824"/>
        <v>1</v>
      </c>
      <c r="AK27212">
        <f t="shared" si="3825"/>
        <v>0</v>
      </c>
    </row>
    <row r="27213" spans="1:37" x14ac:dyDescent="0.35">
      <c r="A27213">
        <v>1</v>
      </c>
      <c r="B27213">
        <v>1</v>
      </c>
      <c r="C27213">
        <v>0</v>
      </c>
      <c r="D27213">
        <v>2</v>
      </c>
      <c r="E27213">
        <v>0</v>
      </c>
      <c r="F27213">
        <v>0</v>
      </c>
      <c r="G27213">
        <v>0</v>
      </c>
      <c r="H27213">
        <v>0</v>
      </c>
      <c r="I27213">
        <v>0</v>
      </c>
      <c r="J27213">
        <v>0</v>
      </c>
      <c r="K27213">
        <v>0</v>
      </c>
      <c r="L27213">
        <v>6</v>
      </c>
      <c r="M27213">
        <v>0</v>
      </c>
      <c r="N27213">
        <v>0</v>
      </c>
      <c r="O27213">
        <v>0</v>
      </c>
      <c r="P27213">
        <v>0</v>
      </c>
      <c r="Q27213">
        <v>0</v>
      </c>
      <c r="R27213">
        <v>0</v>
      </c>
      <c r="S27213">
        <v>0</v>
      </c>
      <c r="T27213">
        <v>0</v>
      </c>
      <c r="U27213">
        <v>0</v>
      </c>
      <c r="V27213">
        <v>0</v>
      </c>
      <c r="W27213">
        <v>1</v>
      </c>
      <c r="X27213">
        <v>0</v>
      </c>
      <c r="Y27213">
        <v>0</v>
      </c>
      <c r="Z27213">
        <v>55</v>
      </c>
      <c r="AA27213">
        <v>0</v>
      </c>
      <c r="AB27213">
        <v>0</v>
      </c>
      <c r="AC27213">
        <f t="shared" si="3817"/>
        <v>-3.8484803966765702</v>
      </c>
      <c r="AD27213">
        <f t="shared" si="3818"/>
        <v>2.1312097778563303E-2</v>
      </c>
      <c r="AE27213">
        <f t="shared" si="3819"/>
        <v>2.086737034146452E-2</v>
      </c>
      <c r="AF27213">
        <f t="shared" si="3820"/>
        <v>9.1584762995184522E-3</v>
      </c>
      <c r="AG27213">
        <f t="shared" si="3821"/>
        <v>0</v>
      </c>
      <c r="AH27213">
        <f t="shared" si="3822"/>
        <v>0</v>
      </c>
      <c r="AI27213">
        <f t="shared" si="3823"/>
        <v>0</v>
      </c>
      <c r="AJ27213">
        <f t="shared" si="3824"/>
        <v>0</v>
      </c>
      <c r="AK27213">
        <f t="shared" si="3825"/>
        <v>1</v>
      </c>
    </row>
    <row r="27214" spans="1:37" x14ac:dyDescent="0.35">
      <c r="A27214">
        <v>1</v>
      </c>
      <c r="B27214">
        <v>2</v>
      </c>
      <c r="C27214">
        <v>0</v>
      </c>
      <c r="D27214">
        <v>3</v>
      </c>
      <c r="E27214">
        <v>0</v>
      </c>
      <c r="F27214">
        <v>0</v>
      </c>
      <c r="G27214">
        <v>0</v>
      </c>
      <c r="H27214">
        <v>0</v>
      </c>
      <c r="I27214">
        <v>0</v>
      </c>
      <c r="J27214">
        <v>0</v>
      </c>
      <c r="K27214">
        <v>0</v>
      </c>
      <c r="L27214">
        <v>64</v>
      </c>
      <c r="M27214">
        <v>0</v>
      </c>
      <c r="N27214">
        <v>0</v>
      </c>
      <c r="O27214">
        <v>0</v>
      </c>
      <c r="P27214">
        <v>0</v>
      </c>
      <c r="Q27214">
        <v>0</v>
      </c>
      <c r="R27214">
        <v>0</v>
      </c>
      <c r="S27214">
        <v>0</v>
      </c>
      <c r="T27214">
        <v>1</v>
      </c>
      <c r="U27214">
        <v>0</v>
      </c>
      <c r="V27214">
        <v>0</v>
      </c>
      <c r="W27214">
        <v>0</v>
      </c>
      <c r="X27214">
        <v>0</v>
      </c>
      <c r="Y27214">
        <v>0</v>
      </c>
      <c r="Z27214">
        <v>101.52</v>
      </c>
      <c r="AA27214">
        <v>0</v>
      </c>
      <c r="AB27214">
        <v>0</v>
      </c>
      <c r="AC27214">
        <f t="shared" si="3817"/>
        <v>-0.94641406897553493</v>
      </c>
      <c r="AD27214">
        <f t="shared" si="3818"/>
        <v>0.38813033959611132</v>
      </c>
      <c r="AE27214">
        <f t="shared" si="3819"/>
        <v>0.27960655316347399</v>
      </c>
      <c r="AF27214">
        <f t="shared" si="3820"/>
        <v>0.14243024645727975</v>
      </c>
      <c r="AG27214">
        <f t="shared" si="3821"/>
        <v>0</v>
      </c>
      <c r="AH27214">
        <f t="shared" si="3822"/>
        <v>0</v>
      </c>
      <c r="AI27214">
        <f t="shared" si="3823"/>
        <v>0</v>
      </c>
      <c r="AJ27214">
        <f t="shared" si="3824"/>
        <v>0</v>
      </c>
      <c r="AK27214">
        <f t="shared" si="3825"/>
        <v>1</v>
      </c>
    </row>
    <row r="27215" spans="1:37" x14ac:dyDescent="0.35">
      <c r="A27215">
        <v>1</v>
      </c>
      <c r="B27215">
        <v>2</v>
      </c>
      <c r="C27215">
        <v>0</v>
      </c>
      <c r="D27215">
        <v>2</v>
      </c>
      <c r="E27215">
        <v>0</v>
      </c>
      <c r="F27215">
        <v>0</v>
      </c>
      <c r="G27215">
        <v>0</v>
      </c>
      <c r="H27215">
        <v>0</v>
      </c>
      <c r="I27215">
        <v>0</v>
      </c>
      <c r="J27215">
        <v>0</v>
      </c>
      <c r="K27215">
        <v>0</v>
      </c>
      <c r="L27215">
        <v>68</v>
      </c>
      <c r="M27215">
        <v>0</v>
      </c>
      <c r="N27215">
        <v>0</v>
      </c>
      <c r="O27215">
        <v>0</v>
      </c>
      <c r="P27215">
        <v>0</v>
      </c>
      <c r="Q27215">
        <v>0</v>
      </c>
      <c r="R27215">
        <v>0</v>
      </c>
      <c r="S27215">
        <v>0</v>
      </c>
      <c r="T27215">
        <v>1</v>
      </c>
      <c r="U27215">
        <v>0</v>
      </c>
      <c r="V27215">
        <v>0</v>
      </c>
      <c r="W27215">
        <v>0</v>
      </c>
      <c r="X27215">
        <v>0</v>
      </c>
      <c r="Y27215">
        <v>0</v>
      </c>
      <c r="Z27215">
        <v>48</v>
      </c>
      <c r="AA27215">
        <v>0</v>
      </c>
      <c r="AB27215">
        <v>0</v>
      </c>
      <c r="AC27215">
        <f t="shared" si="3817"/>
        <v>-2.1942916943640194</v>
      </c>
      <c r="AD27215">
        <f t="shared" si="3818"/>
        <v>0.11143746534235879</v>
      </c>
      <c r="AE27215">
        <f t="shared" si="3819"/>
        <v>0.1002642693064449</v>
      </c>
      <c r="AF27215">
        <f t="shared" si="3820"/>
        <v>4.5885032288488774E-2</v>
      </c>
      <c r="AG27215">
        <f t="shared" si="3821"/>
        <v>0</v>
      </c>
      <c r="AH27215">
        <f t="shared" si="3822"/>
        <v>0</v>
      </c>
      <c r="AI27215">
        <f t="shared" si="3823"/>
        <v>0</v>
      </c>
      <c r="AJ27215">
        <f t="shared" si="3824"/>
        <v>0</v>
      </c>
      <c r="AK27215">
        <f t="shared" si="3825"/>
        <v>1</v>
      </c>
    </row>
    <row r="27216" spans="1:37" x14ac:dyDescent="0.35">
      <c r="A27216">
        <v>1</v>
      </c>
      <c r="B27216">
        <v>2</v>
      </c>
      <c r="C27216">
        <v>0</v>
      </c>
      <c r="D27216">
        <v>2</v>
      </c>
      <c r="E27216">
        <v>0</v>
      </c>
      <c r="F27216">
        <v>0</v>
      </c>
      <c r="G27216">
        <v>0</v>
      </c>
      <c r="H27216">
        <v>0</v>
      </c>
      <c r="I27216">
        <v>0</v>
      </c>
      <c r="J27216">
        <v>0</v>
      </c>
      <c r="K27216">
        <v>0</v>
      </c>
      <c r="L27216">
        <v>45</v>
      </c>
      <c r="M27216">
        <v>0</v>
      </c>
      <c r="N27216">
        <v>0</v>
      </c>
      <c r="O27216">
        <v>0</v>
      </c>
      <c r="P27216">
        <v>0</v>
      </c>
      <c r="Q27216">
        <v>0</v>
      </c>
      <c r="R27216">
        <v>0</v>
      </c>
      <c r="S27216">
        <v>0</v>
      </c>
      <c r="T27216">
        <v>0</v>
      </c>
      <c r="U27216">
        <v>1</v>
      </c>
      <c r="V27216">
        <v>0</v>
      </c>
      <c r="W27216">
        <v>0</v>
      </c>
      <c r="X27216">
        <v>0</v>
      </c>
      <c r="Y27216">
        <v>0</v>
      </c>
      <c r="Z27216">
        <v>94.5</v>
      </c>
      <c r="AA27216">
        <v>1</v>
      </c>
      <c r="AB27216">
        <v>0</v>
      </c>
      <c r="AC27216">
        <f t="shared" si="3817"/>
        <v>-2.2464419280923562</v>
      </c>
      <c r="AD27216">
        <f t="shared" si="3818"/>
        <v>0.10577491054439087</v>
      </c>
      <c r="AE27216">
        <f t="shared" si="3819"/>
        <v>9.5656819064845827E-2</v>
      </c>
      <c r="AF27216">
        <f t="shared" si="3820"/>
        <v>4.3666731799372575E-2</v>
      </c>
      <c r="AG27216">
        <f t="shared" si="3821"/>
        <v>0</v>
      </c>
      <c r="AH27216">
        <f t="shared" si="3822"/>
        <v>0</v>
      </c>
      <c r="AI27216">
        <f t="shared" si="3823"/>
        <v>0</v>
      </c>
      <c r="AJ27216">
        <f t="shared" si="3824"/>
        <v>0</v>
      </c>
      <c r="AK27216">
        <f t="shared" si="3825"/>
        <v>1</v>
      </c>
    </row>
    <row r="27217" spans="1:37" x14ac:dyDescent="0.35">
      <c r="A27217">
        <v>1</v>
      </c>
      <c r="B27217">
        <v>1</v>
      </c>
      <c r="C27217">
        <v>0</v>
      </c>
      <c r="D27217">
        <v>1</v>
      </c>
      <c r="E27217">
        <v>0</v>
      </c>
      <c r="F27217">
        <v>0</v>
      </c>
      <c r="G27217">
        <v>0</v>
      </c>
      <c r="H27217">
        <v>0</v>
      </c>
      <c r="I27217">
        <v>0</v>
      </c>
      <c r="J27217">
        <v>0</v>
      </c>
      <c r="K27217">
        <v>0</v>
      </c>
      <c r="L27217">
        <v>99</v>
      </c>
      <c r="M27217">
        <v>1</v>
      </c>
      <c r="N27217">
        <v>0</v>
      </c>
      <c r="O27217">
        <v>0</v>
      </c>
      <c r="P27217">
        <v>0</v>
      </c>
      <c r="Q27217">
        <v>0</v>
      </c>
      <c r="R27217">
        <v>0</v>
      </c>
      <c r="S27217">
        <v>0</v>
      </c>
      <c r="T27217">
        <v>0</v>
      </c>
      <c r="U27217">
        <v>0</v>
      </c>
      <c r="V27217">
        <v>0</v>
      </c>
      <c r="W27217">
        <v>0</v>
      </c>
      <c r="X27217">
        <v>0</v>
      </c>
      <c r="Y27217">
        <v>0</v>
      </c>
      <c r="Z27217">
        <v>81</v>
      </c>
      <c r="AA27217">
        <v>0</v>
      </c>
      <c r="AB27217">
        <v>0</v>
      </c>
      <c r="AC27217">
        <f t="shared" ref="AC27217:AC27280" si="3826">SUMPRODUCT($A$14:$AA$14,A27217:AA27217)</f>
        <v>-5.4839459901330434E-2</v>
      </c>
      <c r="AD27217">
        <f t="shared" ref="AD27217:AD27280" si="3827">EXP(AC27217)</f>
        <v>0.94663710897011755</v>
      </c>
      <c r="AE27217">
        <f t="shared" ref="AE27217:AE27280" si="3828">AD27217/(AD27217+1)</f>
        <v>0.48629356987391592</v>
      </c>
      <c r="AF27217">
        <f t="shared" ref="AF27217:AF27280" si="3829">-AB27217*LOG(AE27217)-(1-AB27217)*LOG(1-AE27217)</f>
        <v>0.28928499812460434</v>
      </c>
      <c r="AG27217">
        <f t="shared" ref="AG27217:AG27280" si="3830">IF(AE27217&gt;$AG$14,1,0)</f>
        <v>0</v>
      </c>
      <c r="AH27217">
        <f t="shared" ref="AH27217:AH27280" si="3831">IF(AND(AB27217=1,AG27217=1),1,0)</f>
        <v>0</v>
      </c>
      <c r="AI27217">
        <f t="shared" ref="AI27217:AI27280" si="3832">IF(AND(AB27217=0,AG27217=1),1,0)</f>
        <v>0</v>
      </c>
      <c r="AJ27217">
        <f t="shared" ref="AJ27217:AJ27280" si="3833">IF(AND(AB27217=1,AG27217=0),1,0)</f>
        <v>0</v>
      </c>
      <c r="AK27217">
        <f t="shared" ref="AK27217:AK27280" si="3834">IF(AND(AB27217=0,AG27217=0),1,0)</f>
        <v>1</v>
      </c>
    </row>
    <row r="27218" spans="1:37" x14ac:dyDescent="0.35">
      <c r="A27218">
        <v>1</v>
      </c>
      <c r="B27218">
        <v>2</v>
      </c>
      <c r="C27218">
        <v>0</v>
      </c>
      <c r="D27218">
        <v>3</v>
      </c>
      <c r="E27218">
        <v>0</v>
      </c>
      <c r="F27218">
        <v>0</v>
      </c>
      <c r="G27218">
        <v>0</v>
      </c>
      <c r="H27218">
        <v>0</v>
      </c>
      <c r="I27218">
        <v>0</v>
      </c>
      <c r="J27218">
        <v>0</v>
      </c>
      <c r="K27218">
        <v>0</v>
      </c>
      <c r="L27218">
        <v>44</v>
      </c>
      <c r="M27218">
        <v>1</v>
      </c>
      <c r="N27218">
        <v>0</v>
      </c>
      <c r="O27218">
        <v>0</v>
      </c>
      <c r="P27218">
        <v>0</v>
      </c>
      <c r="Q27218">
        <v>0</v>
      </c>
      <c r="R27218">
        <v>0</v>
      </c>
      <c r="S27218">
        <v>0</v>
      </c>
      <c r="T27218">
        <v>0</v>
      </c>
      <c r="U27218">
        <v>0</v>
      </c>
      <c r="V27218">
        <v>0</v>
      </c>
      <c r="W27218">
        <v>0</v>
      </c>
      <c r="X27218">
        <v>0</v>
      </c>
      <c r="Y27218">
        <v>0</v>
      </c>
      <c r="Z27218">
        <v>75</v>
      </c>
      <c r="AA27218">
        <v>0</v>
      </c>
      <c r="AB27218">
        <v>0</v>
      </c>
      <c r="AC27218">
        <f t="shared" si="3826"/>
        <v>-0.56976563532232172</v>
      </c>
      <c r="AD27218">
        <f t="shared" si="3827"/>
        <v>0.56565799341916212</v>
      </c>
      <c r="AE27218">
        <f t="shared" si="3828"/>
        <v>0.36129090503593952</v>
      </c>
      <c r="AF27218">
        <f t="shared" si="3829"/>
        <v>0.19469689961689837</v>
      </c>
      <c r="AG27218">
        <f t="shared" si="3830"/>
        <v>0</v>
      </c>
      <c r="AH27218">
        <f t="shared" si="3831"/>
        <v>0</v>
      </c>
      <c r="AI27218">
        <f t="shared" si="3832"/>
        <v>0</v>
      </c>
      <c r="AJ27218">
        <f t="shared" si="3833"/>
        <v>0</v>
      </c>
      <c r="AK27218">
        <f t="shared" si="3834"/>
        <v>1</v>
      </c>
    </row>
    <row r="27219" spans="1:37" x14ac:dyDescent="0.35">
      <c r="A27219">
        <v>1</v>
      </c>
      <c r="B27219">
        <v>2</v>
      </c>
      <c r="C27219">
        <v>0</v>
      </c>
      <c r="D27219">
        <v>1</v>
      </c>
      <c r="E27219">
        <v>0</v>
      </c>
      <c r="F27219">
        <v>0</v>
      </c>
      <c r="G27219">
        <v>0</v>
      </c>
      <c r="H27219">
        <v>0</v>
      </c>
      <c r="I27219">
        <v>0</v>
      </c>
      <c r="J27219">
        <v>0</v>
      </c>
      <c r="K27219">
        <v>0</v>
      </c>
      <c r="L27219">
        <v>17</v>
      </c>
      <c r="M27219">
        <v>0</v>
      </c>
      <c r="N27219">
        <v>0</v>
      </c>
      <c r="O27219">
        <v>0</v>
      </c>
      <c r="P27219">
        <v>0</v>
      </c>
      <c r="Q27219">
        <v>1</v>
      </c>
      <c r="R27219">
        <v>0</v>
      </c>
      <c r="S27219">
        <v>0</v>
      </c>
      <c r="T27219">
        <v>0</v>
      </c>
      <c r="U27219">
        <v>0</v>
      </c>
      <c r="V27219">
        <v>0</v>
      </c>
      <c r="W27219">
        <v>0</v>
      </c>
      <c r="X27219">
        <v>0</v>
      </c>
      <c r="Y27219">
        <v>0</v>
      </c>
      <c r="Z27219">
        <v>85.47</v>
      </c>
      <c r="AA27219">
        <v>1</v>
      </c>
      <c r="AB27219">
        <v>0</v>
      </c>
      <c r="AC27219">
        <f t="shared" si="3826"/>
        <v>-2.9780077423719185</v>
      </c>
      <c r="AD27219">
        <f t="shared" si="3827"/>
        <v>5.0894127143267465E-2</v>
      </c>
      <c r="AE27219">
        <f t="shared" si="3828"/>
        <v>4.842935727656713E-2</v>
      </c>
      <c r="AF27219">
        <f t="shared" si="3829"/>
        <v>2.1558965016326471E-2</v>
      </c>
      <c r="AG27219">
        <f t="shared" si="3830"/>
        <v>0</v>
      </c>
      <c r="AH27219">
        <f t="shared" si="3831"/>
        <v>0</v>
      </c>
      <c r="AI27219">
        <f t="shared" si="3832"/>
        <v>0</v>
      </c>
      <c r="AJ27219">
        <f t="shared" si="3833"/>
        <v>0</v>
      </c>
      <c r="AK27219">
        <f t="shared" si="3834"/>
        <v>1</v>
      </c>
    </row>
    <row r="27220" spans="1:37" x14ac:dyDescent="0.35">
      <c r="A27220">
        <v>1</v>
      </c>
      <c r="B27220">
        <v>2</v>
      </c>
      <c r="C27220">
        <v>0</v>
      </c>
      <c r="D27220">
        <v>3</v>
      </c>
      <c r="E27220">
        <v>0</v>
      </c>
      <c r="F27220">
        <v>0</v>
      </c>
      <c r="G27220">
        <v>0</v>
      </c>
      <c r="H27220">
        <v>0</v>
      </c>
      <c r="I27220">
        <v>0</v>
      </c>
      <c r="J27220">
        <v>0</v>
      </c>
      <c r="K27220">
        <v>0</v>
      </c>
      <c r="L27220">
        <v>55</v>
      </c>
      <c r="M27220">
        <v>0</v>
      </c>
      <c r="N27220">
        <v>0</v>
      </c>
      <c r="O27220">
        <v>0</v>
      </c>
      <c r="P27220">
        <v>0</v>
      </c>
      <c r="Q27220">
        <v>0</v>
      </c>
      <c r="R27220">
        <v>0</v>
      </c>
      <c r="S27220">
        <v>0</v>
      </c>
      <c r="T27220">
        <v>1</v>
      </c>
      <c r="U27220">
        <v>0</v>
      </c>
      <c r="V27220">
        <v>0</v>
      </c>
      <c r="W27220">
        <v>0</v>
      </c>
      <c r="X27220">
        <v>0</v>
      </c>
      <c r="Y27220">
        <v>0</v>
      </c>
      <c r="Z27220">
        <v>108</v>
      </c>
      <c r="AA27220">
        <v>1</v>
      </c>
      <c r="AB27220">
        <v>1</v>
      </c>
      <c r="AC27220">
        <f t="shared" si="3826"/>
        <v>-2.0361532369624116</v>
      </c>
      <c r="AD27220">
        <f t="shared" si="3827"/>
        <v>0.13052986380755266</v>
      </c>
      <c r="AE27220">
        <f t="shared" si="3828"/>
        <v>0.11545901438457926</v>
      </c>
      <c r="AF27220">
        <f t="shared" si="3829"/>
        <v>0.93757215417469519</v>
      </c>
      <c r="AG27220">
        <f t="shared" si="3830"/>
        <v>0</v>
      </c>
      <c r="AH27220">
        <f t="shared" si="3831"/>
        <v>0</v>
      </c>
      <c r="AI27220">
        <f t="shared" si="3832"/>
        <v>0</v>
      </c>
      <c r="AJ27220">
        <f t="shared" si="3833"/>
        <v>1</v>
      </c>
      <c r="AK27220">
        <f t="shared" si="3834"/>
        <v>0</v>
      </c>
    </row>
    <row r="27221" spans="1:37" x14ac:dyDescent="0.35">
      <c r="A27221">
        <v>1</v>
      </c>
      <c r="B27221">
        <v>2</v>
      </c>
      <c r="C27221">
        <v>0</v>
      </c>
      <c r="D27221">
        <v>2</v>
      </c>
      <c r="E27221">
        <v>0</v>
      </c>
      <c r="F27221">
        <v>0</v>
      </c>
      <c r="G27221">
        <v>0</v>
      </c>
      <c r="H27221">
        <v>0</v>
      </c>
      <c r="I27221">
        <v>0</v>
      </c>
      <c r="J27221">
        <v>0</v>
      </c>
      <c r="K27221">
        <v>0</v>
      </c>
      <c r="L27221">
        <v>0</v>
      </c>
      <c r="M27221">
        <v>0</v>
      </c>
      <c r="N27221">
        <v>0</v>
      </c>
      <c r="O27221">
        <v>0</v>
      </c>
      <c r="P27221">
        <v>0</v>
      </c>
      <c r="Q27221">
        <v>0</v>
      </c>
      <c r="R27221">
        <v>0</v>
      </c>
      <c r="S27221">
        <v>1</v>
      </c>
      <c r="T27221">
        <v>0</v>
      </c>
      <c r="U27221">
        <v>0</v>
      </c>
      <c r="V27221">
        <v>0</v>
      </c>
      <c r="W27221">
        <v>0</v>
      </c>
      <c r="X27221">
        <v>0</v>
      </c>
      <c r="Y27221">
        <v>0</v>
      </c>
      <c r="Z27221">
        <v>109</v>
      </c>
      <c r="AA27221">
        <v>0</v>
      </c>
      <c r="AB27221">
        <v>0</v>
      </c>
      <c r="AC27221">
        <f t="shared" si="3826"/>
        <v>-1.3123138085634309</v>
      </c>
      <c r="AD27221">
        <f t="shared" si="3827"/>
        <v>0.26919646614007264</v>
      </c>
      <c r="AE27221">
        <f t="shared" si="3828"/>
        <v>0.21209991779977366</v>
      </c>
      <c r="AF27221">
        <f t="shared" si="3829"/>
        <v>0.10352885421154286</v>
      </c>
      <c r="AG27221">
        <f t="shared" si="3830"/>
        <v>0</v>
      </c>
      <c r="AH27221">
        <f t="shared" si="3831"/>
        <v>0</v>
      </c>
      <c r="AI27221">
        <f t="shared" si="3832"/>
        <v>0</v>
      </c>
      <c r="AJ27221">
        <f t="shared" si="3833"/>
        <v>0</v>
      </c>
      <c r="AK27221">
        <f t="shared" si="3834"/>
        <v>1</v>
      </c>
    </row>
    <row r="27222" spans="1:37" x14ac:dyDescent="0.35">
      <c r="A27222">
        <v>1</v>
      </c>
      <c r="B27222">
        <v>2</v>
      </c>
      <c r="C27222">
        <v>0</v>
      </c>
      <c r="D27222">
        <v>1</v>
      </c>
      <c r="E27222">
        <v>0</v>
      </c>
      <c r="F27222">
        <v>0</v>
      </c>
      <c r="G27222">
        <v>0</v>
      </c>
      <c r="H27222">
        <v>0</v>
      </c>
      <c r="I27222">
        <v>0</v>
      </c>
      <c r="J27222">
        <v>0</v>
      </c>
      <c r="K27222">
        <v>0</v>
      </c>
      <c r="L27222">
        <v>1</v>
      </c>
      <c r="M27222">
        <v>0</v>
      </c>
      <c r="N27222">
        <v>0</v>
      </c>
      <c r="O27222">
        <v>0</v>
      </c>
      <c r="P27222">
        <v>0</v>
      </c>
      <c r="Q27222">
        <v>1</v>
      </c>
      <c r="R27222">
        <v>0</v>
      </c>
      <c r="S27222">
        <v>0</v>
      </c>
      <c r="T27222">
        <v>0</v>
      </c>
      <c r="U27222">
        <v>0</v>
      </c>
      <c r="V27222">
        <v>0</v>
      </c>
      <c r="W27222">
        <v>0</v>
      </c>
      <c r="X27222">
        <v>0</v>
      </c>
      <c r="Y27222">
        <v>0</v>
      </c>
      <c r="Z27222">
        <v>99</v>
      </c>
      <c r="AA27222">
        <v>0</v>
      </c>
      <c r="AB27222">
        <v>0</v>
      </c>
      <c r="AC27222">
        <f t="shared" si="3826"/>
        <v>-1.7752529432651598</v>
      </c>
      <c r="AD27222">
        <f t="shared" si="3827"/>
        <v>0.16944058522370661</v>
      </c>
      <c r="AE27222">
        <f t="shared" si="3828"/>
        <v>0.14489028973737361</v>
      </c>
      <c r="AF27222">
        <f t="shared" si="3829"/>
        <v>6.797816187414564E-2</v>
      </c>
      <c r="AG27222">
        <f t="shared" si="3830"/>
        <v>0</v>
      </c>
      <c r="AH27222">
        <f t="shared" si="3831"/>
        <v>0</v>
      </c>
      <c r="AI27222">
        <f t="shared" si="3832"/>
        <v>0</v>
      </c>
      <c r="AJ27222">
        <f t="shared" si="3833"/>
        <v>0</v>
      </c>
      <c r="AK27222">
        <f t="shared" si="3834"/>
        <v>1</v>
      </c>
    </row>
    <row r="27223" spans="1:37" x14ac:dyDescent="0.35">
      <c r="A27223">
        <v>1</v>
      </c>
      <c r="B27223">
        <v>2</v>
      </c>
      <c r="C27223">
        <v>1</v>
      </c>
      <c r="D27223">
        <v>3</v>
      </c>
      <c r="E27223">
        <v>1</v>
      </c>
      <c r="F27223">
        <v>0</v>
      </c>
      <c r="G27223">
        <v>0</v>
      </c>
      <c r="H27223">
        <v>0</v>
      </c>
      <c r="I27223">
        <v>0</v>
      </c>
      <c r="J27223">
        <v>0</v>
      </c>
      <c r="K27223">
        <v>0</v>
      </c>
      <c r="L27223">
        <v>81</v>
      </c>
      <c r="M27223">
        <v>0</v>
      </c>
      <c r="N27223">
        <v>0</v>
      </c>
      <c r="O27223">
        <v>0</v>
      </c>
      <c r="P27223">
        <v>0</v>
      </c>
      <c r="Q27223">
        <v>0</v>
      </c>
      <c r="R27223">
        <v>1</v>
      </c>
      <c r="S27223">
        <v>0</v>
      </c>
      <c r="T27223">
        <v>0</v>
      </c>
      <c r="U27223">
        <v>0</v>
      </c>
      <c r="V27223">
        <v>0</v>
      </c>
      <c r="W27223">
        <v>0</v>
      </c>
      <c r="X27223">
        <v>0</v>
      </c>
      <c r="Y27223">
        <v>0</v>
      </c>
      <c r="Z27223">
        <v>130.5</v>
      </c>
      <c r="AA27223">
        <v>2</v>
      </c>
      <c r="AB27223">
        <v>0</v>
      </c>
      <c r="AC27223">
        <f t="shared" si="3826"/>
        <v>-2.9447602037637144</v>
      </c>
      <c r="AD27223">
        <f t="shared" si="3827"/>
        <v>5.2614675104727539E-2</v>
      </c>
      <c r="AE27223">
        <f t="shared" si="3828"/>
        <v>4.9984744037026421E-2</v>
      </c>
      <c r="AF27223">
        <f t="shared" si="3829"/>
        <v>2.2269420471850862E-2</v>
      </c>
      <c r="AG27223">
        <f t="shared" si="3830"/>
        <v>0</v>
      </c>
      <c r="AH27223">
        <f t="shared" si="3831"/>
        <v>0</v>
      </c>
      <c r="AI27223">
        <f t="shared" si="3832"/>
        <v>0</v>
      </c>
      <c r="AJ27223">
        <f t="shared" si="3833"/>
        <v>0</v>
      </c>
      <c r="AK27223">
        <f t="shared" si="3834"/>
        <v>1</v>
      </c>
    </row>
    <row r="27224" spans="1:37" x14ac:dyDescent="0.35">
      <c r="A27224">
        <v>1</v>
      </c>
      <c r="B27224">
        <v>1</v>
      </c>
      <c r="C27224">
        <v>0</v>
      </c>
      <c r="D27224">
        <v>2</v>
      </c>
      <c r="E27224">
        <v>0</v>
      </c>
      <c r="F27224">
        <v>0</v>
      </c>
      <c r="G27224">
        <v>0</v>
      </c>
      <c r="H27224">
        <v>0</v>
      </c>
      <c r="I27224">
        <v>0</v>
      </c>
      <c r="J27224">
        <v>0</v>
      </c>
      <c r="K27224">
        <v>0</v>
      </c>
      <c r="L27224">
        <v>12</v>
      </c>
      <c r="M27224">
        <v>0</v>
      </c>
      <c r="N27224">
        <v>0</v>
      </c>
      <c r="O27224">
        <v>0</v>
      </c>
      <c r="P27224">
        <v>0</v>
      </c>
      <c r="Q27224">
        <v>0</v>
      </c>
      <c r="R27224">
        <v>0</v>
      </c>
      <c r="S27224">
        <v>0</v>
      </c>
      <c r="T27224">
        <v>0</v>
      </c>
      <c r="U27224">
        <v>0</v>
      </c>
      <c r="V27224">
        <v>0</v>
      </c>
      <c r="W27224">
        <v>1</v>
      </c>
      <c r="X27224">
        <v>1</v>
      </c>
      <c r="Y27224">
        <v>0</v>
      </c>
      <c r="Z27224">
        <v>65</v>
      </c>
      <c r="AA27224">
        <v>0</v>
      </c>
      <c r="AB27224">
        <v>0</v>
      </c>
      <c r="AC27224">
        <f t="shared" si="3826"/>
        <v>-5.9759856156502194</v>
      </c>
      <c r="AD27224">
        <f t="shared" si="3827"/>
        <v>2.5389983765877256E-3</v>
      </c>
      <c r="AE27224">
        <f t="shared" si="3828"/>
        <v>2.5325681900645537E-3</v>
      </c>
      <c r="AF27224">
        <f t="shared" si="3829"/>
        <v>1.101275507016809E-3</v>
      </c>
      <c r="AG27224">
        <f t="shared" si="3830"/>
        <v>0</v>
      </c>
      <c r="AH27224">
        <f t="shared" si="3831"/>
        <v>0</v>
      </c>
      <c r="AI27224">
        <f t="shared" si="3832"/>
        <v>0</v>
      </c>
      <c r="AJ27224">
        <f t="shared" si="3833"/>
        <v>0</v>
      </c>
      <c r="AK27224">
        <f t="shared" si="3834"/>
        <v>1</v>
      </c>
    </row>
    <row r="27225" spans="1:37" x14ac:dyDescent="0.35">
      <c r="A27225">
        <v>1</v>
      </c>
      <c r="B27225">
        <v>2</v>
      </c>
      <c r="C27225">
        <v>0</v>
      </c>
      <c r="D27225">
        <v>2</v>
      </c>
      <c r="E27225">
        <v>0</v>
      </c>
      <c r="F27225">
        <v>0</v>
      </c>
      <c r="G27225">
        <v>0</v>
      </c>
      <c r="H27225">
        <v>0</v>
      </c>
      <c r="I27225">
        <v>0</v>
      </c>
      <c r="J27225">
        <v>0</v>
      </c>
      <c r="K27225">
        <v>0</v>
      </c>
      <c r="L27225">
        <v>33</v>
      </c>
      <c r="M27225">
        <v>0</v>
      </c>
      <c r="N27225">
        <v>0</v>
      </c>
      <c r="O27225">
        <v>0</v>
      </c>
      <c r="P27225">
        <v>0</v>
      </c>
      <c r="Q27225">
        <v>0</v>
      </c>
      <c r="R27225">
        <v>0</v>
      </c>
      <c r="S27225">
        <v>0</v>
      </c>
      <c r="T27225">
        <v>0</v>
      </c>
      <c r="U27225">
        <v>0</v>
      </c>
      <c r="V27225">
        <v>0</v>
      </c>
      <c r="W27225">
        <v>0</v>
      </c>
      <c r="X27225">
        <v>0</v>
      </c>
      <c r="Y27225">
        <v>0</v>
      </c>
      <c r="Z27225">
        <v>62</v>
      </c>
      <c r="AA27225">
        <v>0</v>
      </c>
      <c r="AB27225">
        <v>1</v>
      </c>
      <c r="AC27225">
        <f t="shared" si="3826"/>
        <v>-4.0438549846435841</v>
      </c>
      <c r="AD27225">
        <f t="shared" si="3827"/>
        <v>1.7529765019031751E-2</v>
      </c>
      <c r="AE27225">
        <f t="shared" si="3828"/>
        <v>1.7227766323576664E-2</v>
      </c>
      <c r="AF27225">
        <f t="shared" si="3829"/>
        <v>1.7637710276146539</v>
      </c>
      <c r="AG27225">
        <f t="shared" si="3830"/>
        <v>0</v>
      </c>
      <c r="AH27225">
        <f t="shared" si="3831"/>
        <v>0</v>
      </c>
      <c r="AI27225">
        <f t="shared" si="3832"/>
        <v>0</v>
      </c>
      <c r="AJ27225">
        <f t="shared" si="3833"/>
        <v>1</v>
      </c>
      <c r="AK27225">
        <f t="shared" si="3834"/>
        <v>0</v>
      </c>
    </row>
    <row r="27226" spans="1:37" x14ac:dyDescent="0.35">
      <c r="A27226">
        <v>1</v>
      </c>
      <c r="B27226">
        <v>1</v>
      </c>
      <c r="C27226">
        <v>0</v>
      </c>
      <c r="D27226">
        <v>1</v>
      </c>
      <c r="E27226">
        <v>0</v>
      </c>
      <c r="F27226">
        <v>0</v>
      </c>
      <c r="G27226">
        <v>0</v>
      </c>
      <c r="H27226">
        <v>0</v>
      </c>
      <c r="I27226">
        <v>0</v>
      </c>
      <c r="J27226">
        <v>0</v>
      </c>
      <c r="K27226">
        <v>0</v>
      </c>
      <c r="L27226">
        <v>1</v>
      </c>
      <c r="M27226">
        <v>0</v>
      </c>
      <c r="N27226">
        <v>0</v>
      </c>
      <c r="O27226">
        <v>0</v>
      </c>
      <c r="P27226">
        <v>0</v>
      </c>
      <c r="Q27226">
        <v>1</v>
      </c>
      <c r="R27226">
        <v>0</v>
      </c>
      <c r="S27226">
        <v>0</v>
      </c>
      <c r="T27226">
        <v>0</v>
      </c>
      <c r="U27226">
        <v>0</v>
      </c>
      <c r="V27226">
        <v>0</v>
      </c>
      <c r="W27226">
        <v>0</v>
      </c>
      <c r="X27226">
        <v>0</v>
      </c>
      <c r="Y27226">
        <v>0</v>
      </c>
      <c r="Z27226">
        <v>124</v>
      </c>
      <c r="AA27226">
        <v>0</v>
      </c>
      <c r="AB27226">
        <v>0</v>
      </c>
      <c r="AC27226">
        <f t="shared" si="3826"/>
        <v>-1.3750113765541991</v>
      </c>
      <c r="AD27226">
        <f t="shared" si="3827"/>
        <v>0.25283671937774305</v>
      </c>
      <c r="AE27226">
        <f t="shared" si="3828"/>
        <v>0.20181138967839449</v>
      </c>
      <c r="AF27226">
        <f t="shared" si="3829"/>
        <v>9.7894473632638063E-2</v>
      </c>
      <c r="AG27226">
        <f t="shared" si="3830"/>
        <v>0</v>
      </c>
      <c r="AH27226">
        <f t="shared" si="3831"/>
        <v>0</v>
      </c>
      <c r="AI27226">
        <f t="shared" si="3832"/>
        <v>0</v>
      </c>
      <c r="AJ27226">
        <f t="shared" si="3833"/>
        <v>0</v>
      </c>
      <c r="AK27226">
        <f t="shared" si="3834"/>
        <v>1</v>
      </c>
    </row>
    <row r="27227" spans="1:37" x14ac:dyDescent="0.35">
      <c r="A27227">
        <v>1</v>
      </c>
      <c r="B27227">
        <v>2</v>
      </c>
      <c r="C27227">
        <v>0</v>
      </c>
      <c r="D27227">
        <v>4</v>
      </c>
      <c r="E27227">
        <v>0</v>
      </c>
      <c r="F27227">
        <v>0</v>
      </c>
      <c r="G27227">
        <v>0</v>
      </c>
      <c r="H27227">
        <v>0</v>
      </c>
      <c r="I27227">
        <v>0</v>
      </c>
      <c r="J27227">
        <v>0</v>
      </c>
      <c r="K27227">
        <v>0</v>
      </c>
      <c r="L27227">
        <v>18</v>
      </c>
      <c r="M27227">
        <v>1</v>
      </c>
      <c r="N27227">
        <v>0</v>
      </c>
      <c r="O27227">
        <v>0</v>
      </c>
      <c r="P27227">
        <v>0</v>
      </c>
      <c r="Q27227">
        <v>0</v>
      </c>
      <c r="R27227">
        <v>0</v>
      </c>
      <c r="S27227">
        <v>0</v>
      </c>
      <c r="T27227">
        <v>0</v>
      </c>
      <c r="U27227">
        <v>0</v>
      </c>
      <c r="V27227">
        <v>0</v>
      </c>
      <c r="W27227">
        <v>0</v>
      </c>
      <c r="X27227">
        <v>0</v>
      </c>
      <c r="Y27227">
        <v>0</v>
      </c>
      <c r="Z27227">
        <v>79</v>
      </c>
      <c r="AA27227">
        <v>1</v>
      </c>
      <c r="AB27227">
        <v>1</v>
      </c>
      <c r="AC27227">
        <f t="shared" si="3826"/>
        <v>-1.8446435730823278</v>
      </c>
      <c r="AD27227">
        <f t="shared" si="3827"/>
        <v>0.15808165540665936</v>
      </c>
      <c r="AE27227">
        <f t="shared" si="3828"/>
        <v>0.13650303039395709</v>
      </c>
      <c r="AF27227">
        <f t="shared" si="3829"/>
        <v>0.86485770709381271</v>
      </c>
      <c r="AG27227">
        <f t="shared" si="3830"/>
        <v>0</v>
      </c>
      <c r="AH27227">
        <f t="shared" si="3831"/>
        <v>0</v>
      </c>
      <c r="AI27227">
        <f t="shared" si="3832"/>
        <v>0</v>
      </c>
      <c r="AJ27227">
        <f t="shared" si="3833"/>
        <v>1</v>
      </c>
      <c r="AK27227">
        <f t="shared" si="3834"/>
        <v>0</v>
      </c>
    </row>
    <row r="27228" spans="1:37" x14ac:dyDescent="0.35">
      <c r="A27228">
        <v>1</v>
      </c>
      <c r="B27228">
        <v>2</v>
      </c>
      <c r="C27228">
        <v>0</v>
      </c>
      <c r="D27228">
        <v>3</v>
      </c>
      <c r="E27228">
        <v>0</v>
      </c>
      <c r="F27228">
        <v>0</v>
      </c>
      <c r="G27228">
        <v>0</v>
      </c>
      <c r="H27228">
        <v>0</v>
      </c>
      <c r="I27228">
        <v>0</v>
      </c>
      <c r="J27228">
        <v>0</v>
      </c>
      <c r="K27228">
        <v>0</v>
      </c>
      <c r="L27228">
        <v>20</v>
      </c>
      <c r="M27228">
        <v>0</v>
      </c>
      <c r="N27228">
        <v>0</v>
      </c>
      <c r="O27228">
        <v>0</v>
      </c>
      <c r="P27228">
        <v>0</v>
      </c>
      <c r="Q27228">
        <v>0</v>
      </c>
      <c r="R27228">
        <v>0</v>
      </c>
      <c r="S27228">
        <v>0</v>
      </c>
      <c r="T27228">
        <v>1</v>
      </c>
      <c r="U27228">
        <v>0</v>
      </c>
      <c r="V27228">
        <v>0</v>
      </c>
      <c r="W27228">
        <v>0</v>
      </c>
      <c r="X27228">
        <v>0</v>
      </c>
      <c r="Y27228">
        <v>0</v>
      </c>
      <c r="Z27228">
        <v>105</v>
      </c>
      <c r="AA27228">
        <v>1</v>
      </c>
      <c r="AB27228">
        <v>0</v>
      </c>
      <c r="AC27228">
        <f t="shared" si="3826"/>
        <v>-2.5746569894440037</v>
      </c>
      <c r="AD27228">
        <f t="shared" si="3827"/>
        <v>7.6179948844208284E-2</v>
      </c>
      <c r="AE27228">
        <f t="shared" si="3828"/>
        <v>7.0787370574989558E-2</v>
      </c>
      <c r="AF27228">
        <f t="shared" si="3829"/>
        <v>3.1884896103488054E-2</v>
      </c>
      <c r="AG27228">
        <f t="shared" si="3830"/>
        <v>0</v>
      </c>
      <c r="AH27228">
        <f t="shared" si="3831"/>
        <v>0</v>
      </c>
      <c r="AI27228">
        <f t="shared" si="3832"/>
        <v>0</v>
      </c>
      <c r="AJ27228">
        <f t="shared" si="3833"/>
        <v>0</v>
      </c>
      <c r="AK27228">
        <f t="shared" si="3834"/>
        <v>1</v>
      </c>
    </row>
    <row r="27229" spans="1:37" x14ac:dyDescent="0.35">
      <c r="A27229">
        <v>1</v>
      </c>
      <c r="B27229">
        <v>1</v>
      </c>
      <c r="C27229">
        <v>0</v>
      </c>
      <c r="D27229">
        <v>2</v>
      </c>
      <c r="E27229">
        <v>0</v>
      </c>
      <c r="F27229">
        <v>0</v>
      </c>
      <c r="G27229">
        <v>0</v>
      </c>
      <c r="H27229">
        <v>1</v>
      </c>
      <c r="I27229">
        <v>0</v>
      </c>
      <c r="J27229">
        <v>0</v>
      </c>
      <c r="K27229">
        <v>0</v>
      </c>
      <c r="L27229">
        <v>6</v>
      </c>
      <c r="M27229">
        <v>0</v>
      </c>
      <c r="N27229">
        <v>0</v>
      </c>
      <c r="O27229">
        <v>0</v>
      </c>
      <c r="P27229">
        <v>0</v>
      </c>
      <c r="Q27229">
        <v>0</v>
      </c>
      <c r="R27229">
        <v>1</v>
      </c>
      <c r="S27229">
        <v>0</v>
      </c>
      <c r="T27229">
        <v>0</v>
      </c>
      <c r="U27229">
        <v>0</v>
      </c>
      <c r="V27229">
        <v>0</v>
      </c>
      <c r="W27229">
        <v>0</v>
      </c>
      <c r="X27229">
        <v>0</v>
      </c>
      <c r="Y27229">
        <v>0</v>
      </c>
      <c r="Z27229">
        <v>166</v>
      </c>
      <c r="AA27229">
        <v>1</v>
      </c>
      <c r="AB27229">
        <v>0</v>
      </c>
      <c r="AC27229">
        <f t="shared" si="3826"/>
        <v>-1.1783848739002498</v>
      </c>
      <c r="AD27229">
        <f t="shared" si="3827"/>
        <v>0.30777543351623021</v>
      </c>
      <c r="AE27229">
        <f t="shared" si="3828"/>
        <v>0.23534272446815355</v>
      </c>
      <c r="AF27229">
        <f t="shared" si="3829"/>
        <v>0.11653317490734678</v>
      </c>
      <c r="AG27229">
        <f t="shared" si="3830"/>
        <v>0</v>
      </c>
      <c r="AH27229">
        <f t="shared" si="3831"/>
        <v>0</v>
      </c>
      <c r="AI27229">
        <f t="shared" si="3832"/>
        <v>0</v>
      </c>
      <c r="AJ27229">
        <f t="shared" si="3833"/>
        <v>0</v>
      </c>
      <c r="AK27229">
        <f t="shared" si="3834"/>
        <v>1</v>
      </c>
    </row>
    <row r="27230" spans="1:37" x14ac:dyDescent="0.35">
      <c r="A27230">
        <v>1</v>
      </c>
      <c r="B27230">
        <v>2</v>
      </c>
      <c r="C27230">
        <v>2</v>
      </c>
      <c r="D27230">
        <v>3</v>
      </c>
      <c r="E27230">
        <v>0</v>
      </c>
      <c r="F27230">
        <v>0</v>
      </c>
      <c r="G27230">
        <v>0</v>
      </c>
      <c r="H27230">
        <v>0</v>
      </c>
      <c r="I27230">
        <v>0</v>
      </c>
      <c r="J27230">
        <v>1</v>
      </c>
      <c r="K27230">
        <v>0</v>
      </c>
      <c r="L27230">
        <v>6</v>
      </c>
      <c r="M27230">
        <v>0</v>
      </c>
      <c r="N27230">
        <v>0</v>
      </c>
      <c r="O27230">
        <v>0</v>
      </c>
      <c r="P27230">
        <v>0</v>
      </c>
      <c r="Q27230">
        <v>0</v>
      </c>
      <c r="R27230">
        <v>0</v>
      </c>
      <c r="S27230">
        <v>0</v>
      </c>
      <c r="T27230">
        <v>0</v>
      </c>
      <c r="U27230">
        <v>0</v>
      </c>
      <c r="V27230">
        <v>0</v>
      </c>
      <c r="W27230">
        <v>1</v>
      </c>
      <c r="X27230">
        <v>0</v>
      </c>
      <c r="Y27230">
        <v>0</v>
      </c>
      <c r="Z27230">
        <v>148.38999999999999</v>
      </c>
      <c r="AA27230">
        <v>0</v>
      </c>
      <c r="AB27230">
        <v>0</v>
      </c>
      <c r="AC27230">
        <f t="shared" si="3826"/>
        <v>-2.0533118729552693</v>
      </c>
      <c r="AD27230">
        <f t="shared" si="3827"/>
        <v>0.1283092551780014</v>
      </c>
      <c r="AE27230">
        <f t="shared" si="3828"/>
        <v>0.11371816245339529</v>
      </c>
      <c r="AF27230">
        <f t="shared" si="3829"/>
        <v>5.2428150542353794E-2</v>
      </c>
      <c r="AG27230">
        <f t="shared" si="3830"/>
        <v>0</v>
      </c>
      <c r="AH27230">
        <f t="shared" si="3831"/>
        <v>0</v>
      </c>
      <c r="AI27230">
        <f t="shared" si="3832"/>
        <v>0</v>
      </c>
      <c r="AJ27230">
        <f t="shared" si="3833"/>
        <v>0</v>
      </c>
      <c r="AK27230">
        <f t="shared" si="3834"/>
        <v>1</v>
      </c>
    </row>
    <row r="27231" spans="1:37" x14ac:dyDescent="0.35">
      <c r="A27231">
        <v>1</v>
      </c>
      <c r="B27231">
        <v>1</v>
      </c>
      <c r="C27231">
        <v>0</v>
      </c>
      <c r="D27231">
        <v>2</v>
      </c>
      <c r="E27231">
        <v>0</v>
      </c>
      <c r="F27231">
        <v>0</v>
      </c>
      <c r="G27231">
        <v>0</v>
      </c>
      <c r="H27231">
        <v>0</v>
      </c>
      <c r="I27231">
        <v>0</v>
      </c>
      <c r="J27231">
        <v>0</v>
      </c>
      <c r="K27231">
        <v>0</v>
      </c>
      <c r="L27231">
        <v>188</v>
      </c>
      <c r="M27231">
        <v>0</v>
      </c>
      <c r="N27231">
        <v>0</v>
      </c>
      <c r="O27231">
        <v>0</v>
      </c>
      <c r="P27231">
        <v>0</v>
      </c>
      <c r="Q27231">
        <v>1</v>
      </c>
      <c r="R27231">
        <v>0</v>
      </c>
      <c r="S27231">
        <v>0</v>
      </c>
      <c r="T27231">
        <v>0</v>
      </c>
      <c r="U27231">
        <v>0</v>
      </c>
      <c r="V27231">
        <v>0</v>
      </c>
      <c r="W27231">
        <v>0</v>
      </c>
      <c r="X27231">
        <v>0</v>
      </c>
      <c r="Y27231">
        <v>0</v>
      </c>
      <c r="Z27231">
        <v>130</v>
      </c>
      <c r="AA27231">
        <v>0</v>
      </c>
      <c r="AB27231">
        <v>1</v>
      </c>
      <c r="AC27231">
        <f t="shared" si="3826"/>
        <v>1.3762451930382071</v>
      </c>
      <c r="AD27231">
        <f t="shared" si="3827"/>
        <v>3.9600046243790992</v>
      </c>
      <c r="AE27231">
        <f t="shared" si="3828"/>
        <v>0.79838728474468279</v>
      </c>
      <c r="AF27231">
        <f t="shared" si="3829"/>
        <v>9.7786388315366554E-2</v>
      </c>
      <c r="AG27231">
        <f t="shared" si="3830"/>
        <v>1</v>
      </c>
      <c r="AH27231">
        <f t="shared" si="3831"/>
        <v>1</v>
      </c>
      <c r="AI27231">
        <f t="shared" si="3832"/>
        <v>0</v>
      </c>
      <c r="AJ27231">
        <f t="shared" si="3833"/>
        <v>0</v>
      </c>
      <c r="AK27231">
        <f t="shared" si="3834"/>
        <v>0</v>
      </c>
    </row>
    <row r="27232" spans="1:37" x14ac:dyDescent="0.35">
      <c r="A27232">
        <v>1</v>
      </c>
      <c r="B27232">
        <v>1</v>
      </c>
      <c r="C27232">
        <v>0</v>
      </c>
      <c r="D27232">
        <v>1</v>
      </c>
      <c r="E27232">
        <v>0</v>
      </c>
      <c r="F27232">
        <v>0</v>
      </c>
      <c r="G27232">
        <v>0</v>
      </c>
      <c r="H27232">
        <v>0</v>
      </c>
      <c r="I27232">
        <v>0</v>
      </c>
      <c r="J27232">
        <v>0</v>
      </c>
      <c r="K27232">
        <v>0</v>
      </c>
      <c r="L27232">
        <v>0</v>
      </c>
      <c r="M27232">
        <v>0</v>
      </c>
      <c r="N27232">
        <v>0</v>
      </c>
      <c r="O27232">
        <v>1</v>
      </c>
      <c r="P27232">
        <v>0</v>
      </c>
      <c r="Q27232">
        <v>0</v>
      </c>
      <c r="R27232">
        <v>0</v>
      </c>
      <c r="S27232">
        <v>0</v>
      </c>
      <c r="T27232">
        <v>0</v>
      </c>
      <c r="U27232">
        <v>0</v>
      </c>
      <c r="V27232">
        <v>0</v>
      </c>
      <c r="W27232">
        <v>0</v>
      </c>
      <c r="X27232">
        <v>0</v>
      </c>
      <c r="Y27232">
        <v>0</v>
      </c>
      <c r="Z27232">
        <v>85</v>
      </c>
      <c r="AA27232">
        <v>0</v>
      </c>
      <c r="AB27232">
        <v>0</v>
      </c>
      <c r="AC27232">
        <f t="shared" si="3826"/>
        <v>-1.7589595199896937</v>
      </c>
      <c r="AD27232">
        <f t="shared" si="3827"/>
        <v>0.1722239662248107</v>
      </c>
      <c r="AE27232">
        <f t="shared" si="3828"/>
        <v>0.14692070046943689</v>
      </c>
      <c r="AF27232">
        <f t="shared" si="3829"/>
        <v>6.9010596326257154E-2</v>
      </c>
      <c r="AG27232">
        <f t="shared" si="3830"/>
        <v>0</v>
      </c>
      <c r="AH27232">
        <f t="shared" si="3831"/>
        <v>0</v>
      </c>
      <c r="AI27232">
        <f t="shared" si="3832"/>
        <v>0</v>
      </c>
      <c r="AJ27232">
        <f t="shared" si="3833"/>
        <v>0</v>
      </c>
      <c r="AK27232">
        <f t="shared" si="3834"/>
        <v>1</v>
      </c>
    </row>
    <row r="27233" spans="1:37" x14ac:dyDescent="0.35">
      <c r="A27233">
        <v>1</v>
      </c>
      <c r="B27233">
        <v>0</v>
      </c>
      <c r="C27233">
        <v>2</v>
      </c>
      <c r="D27233">
        <v>4</v>
      </c>
      <c r="E27233">
        <v>0</v>
      </c>
      <c r="F27233">
        <v>1</v>
      </c>
      <c r="G27233">
        <v>0</v>
      </c>
      <c r="H27233">
        <v>0</v>
      </c>
      <c r="I27233">
        <v>0</v>
      </c>
      <c r="J27233">
        <v>0</v>
      </c>
      <c r="K27233">
        <v>0</v>
      </c>
      <c r="L27233">
        <v>215</v>
      </c>
      <c r="M27233">
        <v>0</v>
      </c>
      <c r="N27233">
        <v>0</v>
      </c>
      <c r="O27233">
        <v>0</v>
      </c>
      <c r="P27233">
        <v>0</v>
      </c>
      <c r="Q27233">
        <v>0</v>
      </c>
      <c r="R27233">
        <v>0</v>
      </c>
      <c r="S27233">
        <v>0</v>
      </c>
      <c r="T27233">
        <v>0</v>
      </c>
      <c r="U27233">
        <v>0</v>
      </c>
      <c r="V27233">
        <v>1</v>
      </c>
      <c r="W27233">
        <v>0</v>
      </c>
      <c r="X27233">
        <v>0</v>
      </c>
      <c r="Y27233">
        <v>0</v>
      </c>
      <c r="Z27233">
        <v>67.260000000000005</v>
      </c>
      <c r="AA27233">
        <v>0</v>
      </c>
      <c r="AB27233">
        <v>1</v>
      </c>
      <c r="AC27233">
        <f t="shared" si="3826"/>
        <v>1.5745560928795062</v>
      </c>
      <c r="AD27233">
        <f t="shared" si="3827"/>
        <v>4.8285976933956629</v>
      </c>
      <c r="AE27233">
        <f t="shared" si="3828"/>
        <v>0.82843214567148937</v>
      </c>
      <c r="AF27233">
        <f t="shared" si="3829"/>
        <v>8.1743057512912679E-2</v>
      </c>
      <c r="AG27233">
        <f t="shared" si="3830"/>
        <v>1</v>
      </c>
      <c r="AH27233">
        <f t="shared" si="3831"/>
        <v>1</v>
      </c>
      <c r="AI27233">
        <f t="shared" si="3832"/>
        <v>0</v>
      </c>
      <c r="AJ27233">
        <f t="shared" si="3833"/>
        <v>0</v>
      </c>
      <c r="AK27233">
        <f t="shared" si="3834"/>
        <v>0</v>
      </c>
    </row>
    <row r="27234" spans="1:37" x14ac:dyDescent="0.35">
      <c r="A27234">
        <v>1</v>
      </c>
      <c r="B27234">
        <v>2</v>
      </c>
      <c r="C27234">
        <v>0</v>
      </c>
      <c r="D27234">
        <v>2</v>
      </c>
      <c r="E27234">
        <v>0</v>
      </c>
      <c r="F27234">
        <v>0</v>
      </c>
      <c r="G27234">
        <v>0</v>
      </c>
      <c r="H27234">
        <v>0</v>
      </c>
      <c r="I27234">
        <v>0</v>
      </c>
      <c r="J27234">
        <v>0</v>
      </c>
      <c r="K27234">
        <v>0</v>
      </c>
      <c r="L27234">
        <v>7</v>
      </c>
      <c r="M27234">
        <v>0</v>
      </c>
      <c r="N27234">
        <v>0</v>
      </c>
      <c r="O27234">
        <v>0</v>
      </c>
      <c r="P27234">
        <v>0</v>
      </c>
      <c r="Q27234">
        <v>0</v>
      </c>
      <c r="R27234">
        <v>0</v>
      </c>
      <c r="S27234">
        <v>1</v>
      </c>
      <c r="T27234">
        <v>0</v>
      </c>
      <c r="U27234">
        <v>0</v>
      </c>
      <c r="V27234">
        <v>0</v>
      </c>
      <c r="W27234">
        <v>0</v>
      </c>
      <c r="X27234">
        <v>0</v>
      </c>
      <c r="Y27234">
        <v>0</v>
      </c>
      <c r="Z27234">
        <v>150</v>
      </c>
      <c r="AA27234">
        <v>1</v>
      </c>
      <c r="AB27234">
        <v>0</v>
      </c>
      <c r="AC27234">
        <f t="shared" si="3826"/>
        <v>-1.4112013159951959</v>
      </c>
      <c r="AD27234">
        <f t="shared" si="3827"/>
        <v>0.24385016602066648</v>
      </c>
      <c r="AE27234">
        <f t="shared" si="3828"/>
        <v>0.19604464643904299</v>
      </c>
      <c r="AF27234">
        <f t="shared" si="3829"/>
        <v>9.476806846609083E-2</v>
      </c>
      <c r="AG27234">
        <f t="shared" si="3830"/>
        <v>0</v>
      </c>
      <c r="AH27234">
        <f t="shared" si="3831"/>
        <v>0</v>
      </c>
      <c r="AI27234">
        <f t="shared" si="3832"/>
        <v>0</v>
      </c>
      <c r="AJ27234">
        <f t="shared" si="3833"/>
        <v>0</v>
      </c>
      <c r="AK27234">
        <f t="shared" si="3834"/>
        <v>1</v>
      </c>
    </row>
    <row r="27235" spans="1:37" x14ac:dyDescent="0.35">
      <c r="A27235">
        <v>1</v>
      </c>
      <c r="B27235">
        <v>2</v>
      </c>
      <c r="C27235">
        <v>0</v>
      </c>
      <c r="D27235">
        <v>2</v>
      </c>
      <c r="E27235">
        <v>0</v>
      </c>
      <c r="F27235">
        <v>0</v>
      </c>
      <c r="G27235">
        <v>0</v>
      </c>
      <c r="H27235">
        <v>0</v>
      </c>
      <c r="I27235">
        <v>0</v>
      </c>
      <c r="J27235">
        <v>0</v>
      </c>
      <c r="K27235">
        <v>0</v>
      </c>
      <c r="L27235">
        <v>28</v>
      </c>
      <c r="M27235">
        <v>0</v>
      </c>
      <c r="N27235">
        <v>0</v>
      </c>
      <c r="O27235">
        <v>0</v>
      </c>
      <c r="P27235">
        <v>1</v>
      </c>
      <c r="Q27235">
        <v>0</v>
      </c>
      <c r="R27235">
        <v>0</v>
      </c>
      <c r="S27235">
        <v>0</v>
      </c>
      <c r="T27235">
        <v>0</v>
      </c>
      <c r="U27235">
        <v>0</v>
      </c>
      <c r="V27235">
        <v>0</v>
      </c>
      <c r="W27235">
        <v>0</v>
      </c>
      <c r="X27235">
        <v>0</v>
      </c>
      <c r="Y27235">
        <v>0</v>
      </c>
      <c r="Z27235">
        <v>100</v>
      </c>
      <c r="AA27235">
        <v>0</v>
      </c>
      <c r="AB27235">
        <v>0</v>
      </c>
      <c r="AC27235">
        <f t="shared" si="3826"/>
        <v>-1.2075845109881334</v>
      </c>
      <c r="AD27235">
        <f t="shared" si="3827"/>
        <v>0.29891844231158643</v>
      </c>
      <c r="AE27235">
        <f t="shared" si="3828"/>
        <v>0.23012872292399206</v>
      </c>
      <c r="AF27235">
        <f t="shared" si="3829"/>
        <v>0.11358188304685006</v>
      </c>
      <c r="AG27235">
        <f t="shared" si="3830"/>
        <v>0</v>
      </c>
      <c r="AH27235">
        <f t="shared" si="3831"/>
        <v>0</v>
      </c>
      <c r="AI27235">
        <f t="shared" si="3832"/>
        <v>0</v>
      </c>
      <c r="AJ27235">
        <f t="shared" si="3833"/>
        <v>0</v>
      </c>
      <c r="AK27235">
        <f t="shared" si="3834"/>
        <v>1</v>
      </c>
    </row>
    <row r="27236" spans="1:37" x14ac:dyDescent="0.35">
      <c r="A27236">
        <v>1</v>
      </c>
      <c r="B27236">
        <v>1</v>
      </c>
      <c r="C27236">
        <v>0</v>
      </c>
      <c r="D27236">
        <v>5</v>
      </c>
      <c r="E27236">
        <v>0</v>
      </c>
      <c r="F27236">
        <v>0</v>
      </c>
      <c r="G27236">
        <v>0</v>
      </c>
      <c r="H27236">
        <v>0</v>
      </c>
      <c r="I27236">
        <v>0</v>
      </c>
      <c r="J27236">
        <v>0</v>
      </c>
      <c r="K27236">
        <v>0</v>
      </c>
      <c r="L27236">
        <v>70</v>
      </c>
      <c r="M27236">
        <v>0</v>
      </c>
      <c r="N27236">
        <v>0</v>
      </c>
      <c r="O27236">
        <v>0</v>
      </c>
      <c r="P27236">
        <v>0</v>
      </c>
      <c r="Q27236">
        <v>0</v>
      </c>
      <c r="R27236">
        <v>0</v>
      </c>
      <c r="S27236">
        <v>0</v>
      </c>
      <c r="T27236">
        <v>0</v>
      </c>
      <c r="U27236">
        <v>1</v>
      </c>
      <c r="V27236">
        <v>0</v>
      </c>
      <c r="W27236">
        <v>0</v>
      </c>
      <c r="X27236">
        <v>0</v>
      </c>
      <c r="Y27236">
        <v>0</v>
      </c>
      <c r="Z27236">
        <v>87.48</v>
      </c>
      <c r="AA27236">
        <v>2</v>
      </c>
      <c r="AB27236">
        <v>0</v>
      </c>
      <c r="AC27236">
        <f t="shared" si="3826"/>
        <v>-3.0449926929078615</v>
      </c>
      <c r="AD27236">
        <f t="shared" si="3827"/>
        <v>4.7596659779438132E-2</v>
      </c>
      <c r="AE27236">
        <f t="shared" si="3828"/>
        <v>4.5434146181278556E-2</v>
      </c>
      <c r="AF27236">
        <f t="shared" si="3829"/>
        <v>2.0194105024604458E-2</v>
      </c>
      <c r="AG27236">
        <f t="shared" si="3830"/>
        <v>0</v>
      </c>
      <c r="AH27236">
        <f t="shared" si="3831"/>
        <v>0</v>
      </c>
      <c r="AI27236">
        <f t="shared" si="3832"/>
        <v>0</v>
      </c>
      <c r="AJ27236">
        <f t="shared" si="3833"/>
        <v>0</v>
      </c>
      <c r="AK27236">
        <f t="shared" si="3834"/>
        <v>1</v>
      </c>
    </row>
    <row r="27237" spans="1:37" x14ac:dyDescent="0.35">
      <c r="A27237">
        <v>1</v>
      </c>
      <c r="B27237">
        <v>2</v>
      </c>
      <c r="C27237">
        <v>0</v>
      </c>
      <c r="D27237">
        <v>1</v>
      </c>
      <c r="E27237">
        <v>0</v>
      </c>
      <c r="F27237">
        <v>0</v>
      </c>
      <c r="G27237">
        <v>0</v>
      </c>
      <c r="H27237">
        <v>0</v>
      </c>
      <c r="I27237">
        <v>0</v>
      </c>
      <c r="J27237">
        <v>0</v>
      </c>
      <c r="K27237">
        <v>0</v>
      </c>
      <c r="L27237">
        <v>53</v>
      </c>
      <c r="M27237">
        <v>0</v>
      </c>
      <c r="N27237">
        <v>0</v>
      </c>
      <c r="O27237">
        <v>0</v>
      </c>
      <c r="P27237">
        <v>0</v>
      </c>
      <c r="Q27237">
        <v>0</v>
      </c>
      <c r="R27237">
        <v>0</v>
      </c>
      <c r="S27237">
        <v>0</v>
      </c>
      <c r="T27237">
        <v>1</v>
      </c>
      <c r="U27237">
        <v>0</v>
      </c>
      <c r="V27237">
        <v>0</v>
      </c>
      <c r="W27237">
        <v>0</v>
      </c>
      <c r="X27237">
        <v>0</v>
      </c>
      <c r="Y27237">
        <v>0</v>
      </c>
      <c r="Z27237">
        <v>135.9</v>
      </c>
      <c r="AA27237">
        <v>1</v>
      </c>
      <c r="AB27237">
        <v>0</v>
      </c>
      <c r="AC27237">
        <f t="shared" si="3826"/>
        <v>-1.635100850833767</v>
      </c>
      <c r="AD27237">
        <f t="shared" si="3827"/>
        <v>0.19493271118137842</v>
      </c>
      <c r="AE27237">
        <f t="shared" si="3828"/>
        <v>0.16313279346805803</v>
      </c>
      <c r="AF27237">
        <f t="shared" si="3829"/>
        <v>7.7343450066239966E-2</v>
      </c>
      <c r="AG27237">
        <f t="shared" si="3830"/>
        <v>0</v>
      </c>
      <c r="AH27237">
        <f t="shared" si="3831"/>
        <v>0</v>
      </c>
      <c r="AI27237">
        <f t="shared" si="3832"/>
        <v>0</v>
      </c>
      <c r="AJ27237">
        <f t="shared" si="3833"/>
        <v>0</v>
      </c>
      <c r="AK27237">
        <f t="shared" si="3834"/>
        <v>1</v>
      </c>
    </row>
    <row r="27238" spans="1:37" x14ac:dyDescent="0.35">
      <c r="A27238">
        <v>1</v>
      </c>
      <c r="B27238">
        <v>2</v>
      </c>
      <c r="C27238">
        <v>1</v>
      </c>
      <c r="D27238">
        <v>1</v>
      </c>
      <c r="E27238">
        <v>0</v>
      </c>
      <c r="F27238">
        <v>0</v>
      </c>
      <c r="G27238">
        <v>0</v>
      </c>
      <c r="H27238">
        <v>0</v>
      </c>
      <c r="I27238">
        <v>0</v>
      </c>
      <c r="J27238">
        <v>0</v>
      </c>
      <c r="K27238">
        <v>0</v>
      </c>
      <c r="L27238">
        <v>26</v>
      </c>
      <c r="M27238">
        <v>0</v>
      </c>
      <c r="N27238">
        <v>0</v>
      </c>
      <c r="O27238">
        <v>0</v>
      </c>
      <c r="P27238">
        <v>0</v>
      </c>
      <c r="Q27238">
        <v>0</v>
      </c>
      <c r="R27238">
        <v>0</v>
      </c>
      <c r="S27238">
        <v>0</v>
      </c>
      <c r="T27238">
        <v>1</v>
      </c>
      <c r="U27238">
        <v>0</v>
      </c>
      <c r="V27238">
        <v>0</v>
      </c>
      <c r="W27238">
        <v>0</v>
      </c>
      <c r="X27238">
        <v>0</v>
      </c>
      <c r="Y27238">
        <v>0</v>
      </c>
      <c r="Z27238">
        <v>159</v>
      </c>
      <c r="AA27238">
        <v>2</v>
      </c>
      <c r="AB27238">
        <v>0</v>
      </c>
      <c r="AC27238">
        <f t="shared" si="3826"/>
        <v>-2.3225740358943949</v>
      </c>
      <c r="AD27238">
        <f t="shared" si="3827"/>
        <v>9.8020951152108307E-2</v>
      </c>
      <c r="AE27238">
        <f t="shared" si="3828"/>
        <v>8.9270565419775405E-2</v>
      </c>
      <c r="AF27238">
        <f t="shared" si="3829"/>
        <v>4.061062689270848E-2</v>
      </c>
      <c r="AG27238">
        <f t="shared" si="3830"/>
        <v>0</v>
      </c>
      <c r="AH27238">
        <f t="shared" si="3831"/>
        <v>0</v>
      </c>
      <c r="AI27238">
        <f t="shared" si="3832"/>
        <v>0</v>
      </c>
      <c r="AJ27238">
        <f t="shared" si="3833"/>
        <v>0</v>
      </c>
      <c r="AK27238">
        <f t="shared" si="3834"/>
        <v>1</v>
      </c>
    </row>
    <row r="27239" spans="1:37" x14ac:dyDescent="0.35">
      <c r="A27239">
        <v>1</v>
      </c>
      <c r="B27239">
        <v>2</v>
      </c>
      <c r="C27239">
        <v>0</v>
      </c>
      <c r="D27239">
        <v>1</v>
      </c>
      <c r="E27239">
        <v>0</v>
      </c>
      <c r="F27239">
        <v>0</v>
      </c>
      <c r="G27239">
        <v>0</v>
      </c>
      <c r="H27239">
        <v>0</v>
      </c>
      <c r="I27239">
        <v>0</v>
      </c>
      <c r="J27239">
        <v>0</v>
      </c>
      <c r="K27239">
        <v>0</v>
      </c>
      <c r="L27239">
        <v>5</v>
      </c>
      <c r="M27239">
        <v>0</v>
      </c>
      <c r="N27239">
        <v>0</v>
      </c>
      <c r="O27239">
        <v>0</v>
      </c>
      <c r="P27239">
        <v>0</v>
      </c>
      <c r="Q27239">
        <v>0</v>
      </c>
      <c r="R27239">
        <v>0</v>
      </c>
      <c r="S27239">
        <v>1</v>
      </c>
      <c r="T27239">
        <v>0</v>
      </c>
      <c r="U27239">
        <v>0</v>
      </c>
      <c r="V27239">
        <v>0</v>
      </c>
      <c r="W27239">
        <v>0</v>
      </c>
      <c r="X27239">
        <v>0</v>
      </c>
      <c r="Y27239">
        <v>0</v>
      </c>
      <c r="Z27239">
        <v>167</v>
      </c>
      <c r="AA27239">
        <v>0</v>
      </c>
      <c r="AB27239">
        <v>1</v>
      </c>
      <c r="AC27239">
        <f t="shared" si="3826"/>
        <v>-4.1448303108302831E-2</v>
      </c>
      <c r="AD27239">
        <f t="shared" si="3827"/>
        <v>0.95939893200214676</v>
      </c>
      <c r="AE27239">
        <f t="shared" si="3828"/>
        <v>0.48963940743900314</v>
      </c>
      <c r="AF27239">
        <f t="shared" si="3829"/>
        <v>0.3101236363188275</v>
      </c>
      <c r="AG27239">
        <f t="shared" si="3830"/>
        <v>0</v>
      </c>
      <c r="AH27239">
        <f t="shared" si="3831"/>
        <v>0</v>
      </c>
      <c r="AI27239">
        <f t="shared" si="3832"/>
        <v>0</v>
      </c>
      <c r="AJ27239">
        <f t="shared" si="3833"/>
        <v>1</v>
      </c>
      <c r="AK27239">
        <f t="shared" si="3834"/>
        <v>0</v>
      </c>
    </row>
    <row r="27240" spans="1:37" x14ac:dyDescent="0.35">
      <c r="A27240">
        <v>1</v>
      </c>
      <c r="B27240">
        <v>1</v>
      </c>
      <c r="C27240">
        <v>0</v>
      </c>
      <c r="D27240">
        <v>4</v>
      </c>
      <c r="E27240">
        <v>0</v>
      </c>
      <c r="F27240">
        <v>0</v>
      </c>
      <c r="G27240">
        <v>0</v>
      </c>
      <c r="H27240">
        <v>0</v>
      </c>
      <c r="I27240">
        <v>0</v>
      </c>
      <c r="J27240">
        <v>0</v>
      </c>
      <c r="K27240">
        <v>0</v>
      </c>
      <c r="L27240">
        <v>9</v>
      </c>
      <c r="M27240">
        <v>0</v>
      </c>
      <c r="N27240">
        <v>1</v>
      </c>
      <c r="O27240">
        <v>0</v>
      </c>
      <c r="P27240">
        <v>0</v>
      </c>
      <c r="Q27240">
        <v>0</v>
      </c>
      <c r="R27240">
        <v>0</v>
      </c>
      <c r="S27240">
        <v>0</v>
      </c>
      <c r="T27240">
        <v>0</v>
      </c>
      <c r="U27240">
        <v>0</v>
      </c>
      <c r="V27240">
        <v>0</v>
      </c>
      <c r="W27240">
        <v>0</v>
      </c>
      <c r="X27240">
        <v>0</v>
      </c>
      <c r="Y27240">
        <v>0</v>
      </c>
      <c r="Z27240">
        <v>54.74</v>
      </c>
      <c r="AA27240">
        <v>0</v>
      </c>
      <c r="AB27240">
        <v>0</v>
      </c>
      <c r="AC27240">
        <f t="shared" si="3826"/>
        <v>-1.8198578127480807</v>
      </c>
      <c r="AD27240">
        <f t="shared" si="3827"/>
        <v>0.16204879056807853</v>
      </c>
      <c r="AE27240">
        <f t="shared" si="3828"/>
        <v>0.13945093517877113</v>
      </c>
      <c r="AF27240">
        <f t="shared" si="3829"/>
        <v>6.5224363019579915E-2</v>
      </c>
      <c r="AG27240">
        <f t="shared" si="3830"/>
        <v>0</v>
      </c>
      <c r="AH27240">
        <f t="shared" si="3831"/>
        <v>0</v>
      </c>
      <c r="AI27240">
        <f t="shared" si="3832"/>
        <v>0</v>
      </c>
      <c r="AJ27240">
        <f t="shared" si="3833"/>
        <v>0</v>
      </c>
      <c r="AK27240">
        <f t="shared" si="3834"/>
        <v>1</v>
      </c>
    </row>
    <row r="27241" spans="1:37" x14ac:dyDescent="0.35">
      <c r="A27241">
        <v>1</v>
      </c>
      <c r="B27241">
        <v>2</v>
      </c>
      <c r="C27241">
        <v>0</v>
      </c>
      <c r="D27241">
        <v>3</v>
      </c>
      <c r="E27241">
        <v>0</v>
      </c>
      <c r="F27241">
        <v>0</v>
      </c>
      <c r="G27241">
        <v>0</v>
      </c>
      <c r="H27241">
        <v>0</v>
      </c>
      <c r="I27241">
        <v>0</v>
      </c>
      <c r="J27241">
        <v>0</v>
      </c>
      <c r="K27241">
        <v>0</v>
      </c>
      <c r="L27241">
        <v>111</v>
      </c>
      <c r="M27241">
        <v>0</v>
      </c>
      <c r="N27241">
        <v>0</v>
      </c>
      <c r="O27241">
        <v>0</v>
      </c>
      <c r="P27241">
        <v>0</v>
      </c>
      <c r="Q27241">
        <v>0</v>
      </c>
      <c r="R27241">
        <v>0</v>
      </c>
      <c r="S27241">
        <v>0</v>
      </c>
      <c r="T27241">
        <v>1</v>
      </c>
      <c r="U27241">
        <v>0</v>
      </c>
      <c r="V27241">
        <v>0</v>
      </c>
      <c r="W27241">
        <v>0</v>
      </c>
      <c r="X27241">
        <v>0</v>
      </c>
      <c r="Y27241">
        <v>0</v>
      </c>
      <c r="Z27241">
        <v>86.9</v>
      </c>
      <c r="AA27241">
        <v>1</v>
      </c>
      <c r="AB27241">
        <v>0</v>
      </c>
      <c r="AC27241">
        <f t="shared" si="3826"/>
        <v>-1.7563874978296845</v>
      </c>
      <c r="AD27241">
        <f t="shared" si="3827"/>
        <v>0.17266750022755836</v>
      </c>
      <c r="AE27241">
        <f t="shared" si="3828"/>
        <v>0.14724335772420732</v>
      </c>
      <c r="AF27241">
        <f t="shared" si="3829"/>
        <v>6.9174889109085549E-2</v>
      </c>
      <c r="AG27241">
        <f t="shared" si="3830"/>
        <v>0</v>
      </c>
      <c r="AH27241">
        <f t="shared" si="3831"/>
        <v>0</v>
      </c>
      <c r="AI27241">
        <f t="shared" si="3832"/>
        <v>0</v>
      </c>
      <c r="AJ27241">
        <f t="shared" si="3833"/>
        <v>0</v>
      </c>
      <c r="AK27241">
        <f t="shared" si="3834"/>
        <v>1</v>
      </c>
    </row>
    <row r="27242" spans="1:37" x14ac:dyDescent="0.35">
      <c r="A27242">
        <v>1</v>
      </c>
      <c r="B27242">
        <v>1</v>
      </c>
      <c r="C27242">
        <v>0</v>
      </c>
      <c r="D27242">
        <v>2</v>
      </c>
      <c r="E27242">
        <v>0</v>
      </c>
      <c r="F27242">
        <v>0</v>
      </c>
      <c r="G27242">
        <v>0</v>
      </c>
      <c r="H27242">
        <v>0</v>
      </c>
      <c r="I27242">
        <v>0</v>
      </c>
      <c r="J27242">
        <v>0</v>
      </c>
      <c r="K27242">
        <v>0</v>
      </c>
      <c r="L27242">
        <v>21</v>
      </c>
      <c r="M27242">
        <v>0</v>
      </c>
      <c r="N27242">
        <v>0</v>
      </c>
      <c r="O27242">
        <v>0</v>
      </c>
      <c r="P27242">
        <v>0</v>
      </c>
      <c r="Q27242">
        <v>0</v>
      </c>
      <c r="R27242">
        <v>0</v>
      </c>
      <c r="S27242">
        <v>0</v>
      </c>
      <c r="T27242">
        <v>0</v>
      </c>
      <c r="U27242">
        <v>0</v>
      </c>
      <c r="V27242">
        <v>0</v>
      </c>
      <c r="W27242">
        <v>1</v>
      </c>
      <c r="X27242">
        <v>0</v>
      </c>
      <c r="Y27242">
        <v>0</v>
      </c>
      <c r="Z27242">
        <v>65</v>
      </c>
      <c r="AA27242">
        <v>0</v>
      </c>
      <c r="AB27242">
        <v>0</v>
      </c>
      <c r="AC27242">
        <f t="shared" si="3826"/>
        <v>-3.421927734112165</v>
      </c>
      <c r="AD27242">
        <f t="shared" si="3827"/>
        <v>3.264943480555893E-2</v>
      </c>
      <c r="AE27242">
        <f t="shared" si="3828"/>
        <v>3.1617152641648043E-2</v>
      </c>
      <c r="AF27242">
        <f t="shared" si="3829"/>
        <v>1.3952911675152811E-2</v>
      </c>
      <c r="AG27242">
        <f t="shared" si="3830"/>
        <v>0</v>
      </c>
      <c r="AH27242">
        <f t="shared" si="3831"/>
        <v>0</v>
      </c>
      <c r="AI27242">
        <f t="shared" si="3832"/>
        <v>0</v>
      </c>
      <c r="AJ27242">
        <f t="shared" si="3833"/>
        <v>0</v>
      </c>
      <c r="AK27242">
        <f t="shared" si="3834"/>
        <v>1</v>
      </c>
    </row>
    <row r="27243" spans="1:37" x14ac:dyDescent="0.35">
      <c r="A27243">
        <v>1</v>
      </c>
      <c r="B27243">
        <v>2</v>
      </c>
      <c r="C27243">
        <v>0</v>
      </c>
      <c r="D27243">
        <v>4</v>
      </c>
      <c r="E27243">
        <v>0</v>
      </c>
      <c r="F27243">
        <v>0</v>
      </c>
      <c r="G27243">
        <v>0</v>
      </c>
      <c r="H27243">
        <v>0</v>
      </c>
      <c r="I27243">
        <v>0</v>
      </c>
      <c r="J27243">
        <v>0</v>
      </c>
      <c r="K27243">
        <v>0</v>
      </c>
      <c r="L27243">
        <v>4</v>
      </c>
      <c r="M27243">
        <v>0</v>
      </c>
      <c r="N27243">
        <v>0</v>
      </c>
      <c r="O27243">
        <v>0</v>
      </c>
      <c r="P27243">
        <v>0</v>
      </c>
      <c r="Q27243">
        <v>1</v>
      </c>
      <c r="R27243">
        <v>0</v>
      </c>
      <c r="S27243">
        <v>0</v>
      </c>
      <c r="T27243">
        <v>0</v>
      </c>
      <c r="U27243">
        <v>0</v>
      </c>
      <c r="V27243">
        <v>0</v>
      </c>
      <c r="W27243">
        <v>0</v>
      </c>
      <c r="X27243">
        <v>0</v>
      </c>
      <c r="Y27243">
        <v>0</v>
      </c>
      <c r="Z27243">
        <v>127</v>
      </c>
      <c r="AA27243">
        <v>2</v>
      </c>
      <c r="AB27243">
        <v>0</v>
      </c>
      <c r="AC27243">
        <f t="shared" si="3826"/>
        <v>-3.0359984205526755</v>
      </c>
      <c r="AD27243">
        <f t="shared" si="3827"/>
        <v>4.80266880976047E-2</v>
      </c>
      <c r="AE27243">
        <f t="shared" si="3828"/>
        <v>4.5825825470898578E-2</v>
      </c>
      <c r="AF27243">
        <f t="shared" si="3829"/>
        <v>2.0372342138112842E-2</v>
      </c>
      <c r="AG27243">
        <f t="shared" si="3830"/>
        <v>0</v>
      </c>
      <c r="AH27243">
        <f t="shared" si="3831"/>
        <v>0</v>
      </c>
      <c r="AI27243">
        <f t="shared" si="3832"/>
        <v>0</v>
      </c>
      <c r="AJ27243">
        <f t="shared" si="3833"/>
        <v>0</v>
      </c>
      <c r="AK27243">
        <f t="shared" si="3834"/>
        <v>1</v>
      </c>
    </row>
    <row r="27244" spans="1:37" x14ac:dyDescent="0.35">
      <c r="A27244">
        <v>1</v>
      </c>
      <c r="B27244">
        <v>2</v>
      </c>
      <c r="C27244">
        <v>0</v>
      </c>
      <c r="D27244">
        <v>1</v>
      </c>
      <c r="E27244">
        <v>0</v>
      </c>
      <c r="F27244">
        <v>0</v>
      </c>
      <c r="G27244">
        <v>0</v>
      </c>
      <c r="H27244">
        <v>0</v>
      </c>
      <c r="I27244">
        <v>0</v>
      </c>
      <c r="J27244">
        <v>0</v>
      </c>
      <c r="K27244">
        <v>0</v>
      </c>
      <c r="L27244">
        <v>0</v>
      </c>
      <c r="M27244">
        <v>0</v>
      </c>
      <c r="N27244">
        <v>0</v>
      </c>
      <c r="O27244">
        <v>0</v>
      </c>
      <c r="P27244">
        <v>0</v>
      </c>
      <c r="Q27244">
        <v>0</v>
      </c>
      <c r="R27244">
        <v>1</v>
      </c>
      <c r="S27244">
        <v>0</v>
      </c>
      <c r="T27244">
        <v>0</v>
      </c>
      <c r="U27244">
        <v>0</v>
      </c>
      <c r="V27244">
        <v>0</v>
      </c>
      <c r="W27244">
        <v>0</v>
      </c>
      <c r="X27244">
        <v>0</v>
      </c>
      <c r="Y27244">
        <v>0</v>
      </c>
      <c r="Z27244">
        <v>61.68</v>
      </c>
      <c r="AA27244">
        <v>0</v>
      </c>
      <c r="AB27244">
        <v>0</v>
      </c>
      <c r="AC27244">
        <f t="shared" si="3826"/>
        <v>-2.3622796798228958</v>
      </c>
      <c r="AD27244">
        <f t="shared" si="3827"/>
        <v>9.4205220480398089E-2</v>
      </c>
      <c r="AE27244">
        <f t="shared" si="3828"/>
        <v>8.6094654564925571E-2</v>
      </c>
      <c r="AF27244">
        <f t="shared" si="3829"/>
        <v>3.9098782476198489E-2</v>
      </c>
      <c r="AG27244">
        <f t="shared" si="3830"/>
        <v>0</v>
      </c>
      <c r="AH27244">
        <f t="shared" si="3831"/>
        <v>0</v>
      </c>
      <c r="AI27244">
        <f t="shared" si="3832"/>
        <v>0</v>
      </c>
      <c r="AJ27244">
        <f t="shared" si="3833"/>
        <v>0</v>
      </c>
      <c r="AK27244">
        <f t="shared" si="3834"/>
        <v>1</v>
      </c>
    </row>
    <row r="27245" spans="1:37" x14ac:dyDescent="0.35">
      <c r="A27245">
        <v>1</v>
      </c>
      <c r="B27245">
        <v>2</v>
      </c>
      <c r="C27245">
        <v>0</v>
      </c>
      <c r="D27245">
        <v>3</v>
      </c>
      <c r="E27245">
        <v>0</v>
      </c>
      <c r="F27245">
        <v>0</v>
      </c>
      <c r="G27245">
        <v>0</v>
      </c>
      <c r="H27245">
        <v>0</v>
      </c>
      <c r="I27245">
        <v>0</v>
      </c>
      <c r="J27245">
        <v>0</v>
      </c>
      <c r="K27245">
        <v>0</v>
      </c>
      <c r="L27245">
        <v>59</v>
      </c>
      <c r="M27245">
        <v>0</v>
      </c>
      <c r="N27245">
        <v>0</v>
      </c>
      <c r="O27245">
        <v>0</v>
      </c>
      <c r="P27245">
        <v>0</v>
      </c>
      <c r="Q27245">
        <v>0</v>
      </c>
      <c r="R27245">
        <v>0</v>
      </c>
      <c r="S27245">
        <v>0</v>
      </c>
      <c r="T27245">
        <v>0</v>
      </c>
      <c r="U27245">
        <v>1</v>
      </c>
      <c r="V27245">
        <v>0</v>
      </c>
      <c r="W27245">
        <v>0</v>
      </c>
      <c r="X27245">
        <v>0</v>
      </c>
      <c r="Y27245">
        <v>0</v>
      </c>
      <c r="Z27245">
        <v>118.8</v>
      </c>
      <c r="AA27245">
        <v>1</v>
      </c>
      <c r="AB27245">
        <v>1</v>
      </c>
      <c r="AC27245">
        <f t="shared" si="3826"/>
        <v>-1.4127032588472384</v>
      </c>
      <c r="AD27245">
        <f t="shared" si="3827"/>
        <v>0.24348419191173887</v>
      </c>
      <c r="AE27245">
        <f t="shared" si="3828"/>
        <v>0.19580803157409266</v>
      </c>
      <c r="AF27245">
        <f t="shared" si="3829"/>
        <v>0.70816949845334887</v>
      </c>
      <c r="AG27245">
        <f t="shared" si="3830"/>
        <v>0</v>
      </c>
      <c r="AH27245">
        <f t="shared" si="3831"/>
        <v>0</v>
      </c>
      <c r="AI27245">
        <f t="shared" si="3832"/>
        <v>0</v>
      </c>
      <c r="AJ27245">
        <f t="shared" si="3833"/>
        <v>1</v>
      </c>
      <c r="AK27245">
        <f t="shared" si="3834"/>
        <v>0</v>
      </c>
    </row>
    <row r="27246" spans="1:37" x14ac:dyDescent="0.35">
      <c r="A27246">
        <v>1</v>
      </c>
      <c r="B27246">
        <v>1</v>
      </c>
      <c r="C27246">
        <v>0</v>
      </c>
      <c r="D27246">
        <v>1</v>
      </c>
      <c r="E27246">
        <v>0</v>
      </c>
      <c r="F27246">
        <v>0</v>
      </c>
      <c r="G27246">
        <v>0</v>
      </c>
      <c r="H27246">
        <v>0</v>
      </c>
      <c r="I27246">
        <v>0</v>
      </c>
      <c r="J27246">
        <v>0</v>
      </c>
      <c r="K27246">
        <v>0</v>
      </c>
      <c r="L27246">
        <v>5</v>
      </c>
      <c r="M27246">
        <v>0</v>
      </c>
      <c r="N27246">
        <v>0</v>
      </c>
      <c r="O27246">
        <v>0</v>
      </c>
      <c r="P27246">
        <v>0</v>
      </c>
      <c r="Q27246">
        <v>0</v>
      </c>
      <c r="R27246">
        <v>0</v>
      </c>
      <c r="S27246">
        <v>0</v>
      </c>
      <c r="T27246">
        <v>0</v>
      </c>
      <c r="U27246">
        <v>0</v>
      </c>
      <c r="V27246">
        <v>0</v>
      </c>
      <c r="W27246">
        <v>1</v>
      </c>
      <c r="X27246">
        <v>1</v>
      </c>
      <c r="Y27246">
        <v>0</v>
      </c>
      <c r="Z27246">
        <v>65</v>
      </c>
      <c r="AA27246">
        <v>1</v>
      </c>
      <c r="AB27246">
        <v>0</v>
      </c>
      <c r="AC27246">
        <f t="shared" si="3826"/>
        <v>-7.2837752063345</v>
      </c>
      <c r="AD27246">
        <f t="shared" si="3827"/>
        <v>6.8658865101200105E-4</v>
      </c>
      <c r="AE27246">
        <f t="shared" si="3828"/>
        <v>6.8611757047485321E-4</v>
      </c>
      <c r="AF27246">
        <f t="shared" si="3829"/>
        <v>2.980793452297824E-4</v>
      </c>
      <c r="AG27246">
        <f t="shared" si="3830"/>
        <v>0</v>
      </c>
      <c r="AH27246">
        <f t="shared" si="3831"/>
        <v>0</v>
      </c>
      <c r="AI27246">
        <f t="shared" si="3832"/>
        <v>0</v>
      </c>
      <c r="AJ27246">
        <f t="shared" si="3833"/>
        <v>0</v>
      </c>
      <c r="AK27246">
        <f t="shared" si="3834"/>
        <v>1</v>
      </c>
    </row>
    <row r="27247" spans="1:37" x14ac:dyDescent="0.35">
      <c r="A27247">
        <v>1</v>
      </c>
      <c r="B27247">
        <v>2</v>
      </c>
      <c r="C27247">
        <v>0</v>
      </c>
      <c r="D27247">
        <v>1</v>
      </c>
      <c r="E27247">
        <v>0</v>
      </c>
      <c r="F27247">
        <v>0</v>
      </c>
      <c r="G27247">
        <v>0</v>
      </c>
      <c r="H27247">
        <v>0</v>
      </c>
      <c r="I27247">
        <v>0</v>
      </c>
      <c r="J27247">
        <v>0</v>
      </c>
      <c r="K27247">
        <v>0</v>
      </c>
      <c r="L27247">
        <v>2</v>
      </c>
      <c r="M27247">
        <v>0</v>
      </c>
      <c r="N27247">
        <v>0</v>
      </c>
      <c r="O27247">
        <v>0</v>
      </c>
      <c r="P27247">
        <v>0</v>
      </c>
      <c r="Q27247">
        <v>0</v>
      </c>
      <c r="R27247">
        <v>0</v>
      </c>
      <c r="S27247">
        <v>0</v>
      </c>
      <c r="T27247">
        <v>1</v>
      </c>
      <c r="U27247">
        <v>0</v>
      </c>
      <c r="V27247">
        <v>0</v>
      </c>
      <c r="W27247">
        <v>0</v>
      </c>
      <c r="X27247">
        <v>0</v>
      </c>
      <c r="Y27247">
        <v>0</v>
      </c>
      <c r="Z27247">
        <v>0</v>
      </c>
      <c r="AA27247">
        <v>1</v>
      </c>
      <c r="AB27247">
        <v>0</v>
      </c>
      <c r="AC27247">
        <f t="shared" si="3826"/>
        <v>-5.3745506752505738</v>
      </c>
      <c r="AD27247">
        <f t="shared" si="3827"/>
        <v>4.6329999874772411E-3</v>
      </c>
      <c r="AE27247">
        <f t="shared" si="3828"/>
        <v>4.6116342858884699E-3</v>
      </c>
      <c r="AF27247">
        <f t="shared" si="3829"/>
        <v>2.0074396776804601E-3</v>
      </c>
      <c r="AG27247">
        <f t="shared" si="3830"/>
        <v>0</v>
      </c>
      <c r="AH27247">
        <f t="shared" si="3831"/>
        <v>0</v>
      </c>
      <c r="AI27247">
        <f t="shared" si="3832"/>
        <v>0</v>
      </c>
      <c r="AJ27247">
        <f t="shared" si="3833"/>
        <v>0</v>
      </c>
      <c r="AK27247">
        <f t="shared" si="3834"/>
        <v>1</v>
      </c>
    </row>
    <row r="27248" spans="1:37" x14ac:dyDescent="0.35">
      <c r="A27248">
        <v>1</v>
      </c>
      <c r="B27248">
        <v>1</v>
      </c>
      <c r="C27248">
        <v>0</v>
      </c>
      <c r="D27248">
        <v>1</v>
      </c>
      <c r="E27248">
        <v>0</v>
      </c>
      <c r="F27248">
        <v>0</v>
      </c>
      <c r="G27248">
        <v>0</v>
      </c>
      <c r="H27248">
        <v>0</v>
      </c>
      <c r="I27248">
        <v>0</v>
      </c>
      <c r="J27248">
        <v>0</v>
      </c>
      <c r="K27248">
        <v>0</v>
      </c>
      <c r="L27248">
        <v>2</v>
      </c>
      <c r="M27248">
        <v>0</v>
      </c>
      <c r="N27248">
        <v>0</v>
      </c>
      <c r="O27248">
        <v>0</v>
      </c>
      <c r="P27248">
        <v>0</v>
      </c>
      <c r="Q27248">
        <v>1</v>
      </c>
      <c r="R27248">
        <v>0</v>
      </c>
      <c r="S27248">
        <v>0</v>
      </c>
      <c r="T27248">
        <v>0</v>
      </c>
      <c r="U27248">
        <v>0</v>
      </c>
      <c r="V27248">
        <v>0</v>
      </c>
      <c r="W27248">
        <v>0</v>
      </c>
      <c r="X27248">
        <v>0</v>
      </c>
      <c r="Y27248">
        <v>0</v>
      </c>
      <c r="Z27248">
        <v>100</v>
      </c>
      <c r="AA27248">
        <v>0</v>
      </c>
      <c r="AB27248">
        <v>0</v>
      </c>
      <c r="AC27248">
        <f t="shared" si="3826"/>
        <v>-1.9007081179430667</v>
      </c>
      <c r="AD27248">
        <f t="shared" si="3827"/>
        <v>0.14946274448996683</v>
      </c>
      <c r="AE27248">
        <f t="shared" si="3828"/>
        <v>0.13002835038058203</v>
      </c>
      <c r="AF27248">
        <f t="shared" si="3829"/>
        <v>6.0494899811796551E-2</v>
      </c>
      <c r="AG27248">
        <f t="shared" si="3830"/>
        <v>0</v>
      </c>
      <c r="AH27248">
        <f t="shared" si="3831"/>
        <v>0</v>
      </c>
      <c r="AI27248">
        <f t="shared" si="3832"/>
        <v>0</v>
      </c>
      <c r="AJ27248">
        <f t="shared" si="3833"/>
        <v>0</v>
      </c>
      <c r="AK27248">
        <f t="shared" si="3834"/>
        <v>1</v>
      </c>
    </row>
    <row r="27249" spans="1:37" x14ac:dyDescent="0.35">
      <c r="A27249">
        <v>1</v>
      </c>
      <c r="B27249">
        <v>2</v>
      </c>
      <c r="C27249">
        <v>0</v>
      </c>
      <c r="D27249">
        <v>4</v>
      </c>
      <c r="E27249">
        <v>0</v>
      </c>
      <c r="F27249">
        <v>0</v>
      </c>
      <c r="G27249">
        <v>0</v>
      </c>
      <c r="H27249">
        <v>0</v>
      </c>
      <c r="I27249">
        <v>0</v>
      </c>
      <c r="J27249">
        <v>0</v>
      </c>
      <c r="K27249">
        <v>0</v>
      </c>
      <c r="L27249">
        <v>20</v>
      </c>
      <c r="M27249">
        <v>0</v>
      </c>
      <c r="N27249">
        <v>0</v>
      </c>
      <c r="O27249">
        <v>0</v>
      </c>
      <c r="P27249">
        <v>0</v>
      </c>
      <c r="Q27249">
        <v>0</v>
      </c>
      <c r="R27249">
        <v>0</v>
      </c>
      <c r="S27249">
        <v>1</v>
      </c>
      <c r="T27249">
        <v>0</v>
      </c>
      <c r="U27249">
        <v>0</v>
      </c>
      <c r="V27249">
        <v>0</v>
      </c>
      <c r="W27249">
        <v>0</v>
      </c>
      <c r="X27249">
        <v>0</v>
      </c>
      <c r="Y27249">
        <v>0</v>
      </c>
      <c r="Z27249">
        <v>151</v>
      </c>
      <c r="AA27249">
        <v>1</v>
      </c>
      <c r="AB27249">
        <v>0</v>
      </c>
      <c r="AC27249">
        <f t="shared" si="3826"/>
        <v>-1.0149559434632649</v>
      </c>
      <c r="AD27249">
        <f t="shared" si="3827"/>
        <v>0.36241839638016593</v>
      </c>
      <c r="AE27249">
        <f t="shared" si="3828"/>
        <v>0.26601108539277063</v>
      </c>
      <c r="AF27249">
        <f t="shared" si="3829"/>
        <v>0.13431049915922247</v>
      </c>
      <c r="AG27249">
        <f t="shared" si="3830"/>
        <v>0</v>
      </c>
      <c r="AH27249">
        <f t="shared" si="3831"/>
        <v>0</v>
      </c>
      <c r="AI27249">
        <f t="shared" si="3832"/>
        <v>0</v>
      </c>
      <c r="AJ27249">
        <f t="shared" si="3833"/>
        <v>0</v>
      </c>
      <c r="AK27249">
        <f t="shared" si="3834"/>
        <v>1</v>
      </c>
    </row>
    <row r="27250" spans="1:37" x14ac:dyDescent="0.35">
      <c r="A27250">
        <v>1</v>
      </c>
      <c r="B27250">
        <v>2</v>
      </c>
      <c r="C27250">
        <v>0</v>
      </c>
      <c r="D27250">
        <v>6</v>
      </c>
      <c r="E27250">
        <v>0</v>
      </c>
      <c r="F27250">
        <v>0</v>
      </c>
      <c r="G27250">
        <v>0</v>
      </c>
      <c r="H27250">
        <v>1</v>
      </c>
      <c r="I27250">
        <v>0</v>
      </c>
      <c r="J27250">
        <v>0</v>
      </c>
      <c r="K27250">
        <v>0</v>
      </c>
      <c r="L27250">
        <v>152</v>
      </c>
      <c r="M27250">
        <v>0</v>
      </c>
      <c r="N27250">
        <v>0</v>
      </c>
      <c r="O27250">
        <v>0</v>
      </c>
      <c r="P27250">
        <v>0</v>
      </c>
      <c r="Q27250">
        <v>0</v>
      </c>
      <c r="R27250">
        <v>1</v>
      </c>
      <c r="S27250">
        <v>0</v>
      </c>
      <c r="T27250">
        <v>0</v>
      </c>
      <c r="U27250">
        <v>0</v>
      </c>
      <c r="V27250">
        <v>0</v>
      </c>
      <c r="W27250">
        <v>0</v>
      </c>
      <c r="X27250">
        <v>0</v>
      </c>
      <c r="Y27250">
        <v>0</v>
      </c>
      <c r="Z27250">
        <v>119.28</v>
      </c>
      <c r="AA27250">
        <v>0</v>
      </c>
      <c r="AB27250">
        <v>1</v>
      </c>
      <c r="AC27250">
        <f t="shared" si="3826"/>
        <v>1.4103979721805038</v>
      </c>
      <c r="AD27250">
        <f t="shared" si="3827"/>
        <v>4.0975858047801248</v>
      </c>
      <c r="AE27250">
        <f t="shared" si="3828"/>
        <v>0.80382870670616735</v>
      </c>
      <c r="AF27250">
        <f t="shared" si="3829"/>
        <v>9.4836488139675837E-2</v>
      </c>
      <c r="AG27250">
        <f t="shared" si="3830"/>
        <v>1</v>
      </c>
      <c r="AH27250">
        <f t="shared" si="3831"/>
        <v>1</v>
      </c>
      <c r="AI27250">
        <f t="shared" si="3832"/>
        <v>0</v>
      </c>
      <c r="AJ27250">
        <f t="shared" si="3833"/>
        <v>0</v>
      </c>
      <c r="AK27250">
        <f t="shared" si="3834"/>
        <v>0</v>
      </c>
    </row>
    <row r="27251" spans="1:37" x14ac:dyDescent="0.35">
      <c r="A27251">
        <v>1</v>
      </c>
      <c r="B27251">
        <v>1</v>
      </c>
      <c r="C27251">
        <v>0</v>
      </c>
      <c r="D27251">
        <v>3</v>
      </c>
      <c r="E27251">
        <v>0</v>
      </c>
      <c r="F27251">
        <v>0</v>
      </c>
      <c r="G27251">
        <v>0</v>
      </c>
      <c r="H27251">
        <v>0</v>
      </c>
      <c r="I27251">
        <v>0</v>
      </c>
      <c r="J27251">
        <v>0</v>
      </c>
      <c r="K27251">
        <v>0</v>
      </c>
      <c r="L27251">
        <v>116</v>
      </c>
      <c r="M27251">
        <v>1</v>
      </c>
      <c r="N27251">
        <v>0</v>
      </c>
      <c r="O27251">
        <v>0</v>
      </c>
      <c r="P27251">
        <v>0</v>
      </c>
      <c r="Q27251">
        <v>0</v>
      </c>
      <c r="R27251">
        <v>0</v>
      </c>
      <c r="S27251">
        <v>0</v>
      </c>
      <c r="T27251">
        <v>0</v>
      </c>
      <c r="U27251">
        <v>0</v>
      </c>
      <c r="V27251">
        <v>0</v>
      </c>
      <c r="W27251">
        <v>0</v>
      </c>
      <c r="X27251">
        <v>0</v>
      </c>
      <c r="Y27251">
        <v>0</v>
      </c>
      <c r="Z27251">
        <v>76</v>
      </c>
      <c r="AA27251">
        <v>0</v>
      </c>
      <c r="AB27251">
        <v>0</v>
      </c>
      <c r="AC27251">
        <f t="shared" si="3826"/>
        <v>0.26045770519882638</v>
      </c>
      <c r="AD27251">
        <f t="shared" si="3827"/>
        <v>1.2975238341792494</v>
      </c>
      <c r="AE27251">
        <f t="shared" si="3828"/>
        <v>0.56474880254844773</v>
      </c>
      <c r="AF27251">
        <f t="shared" si="3829"/>
        <v>0.36126002538952579</v>
      </c>
      <c r="AG27251">
        <f t="shared" si="3830"/>
        <v>1</v>
      </c>
      <c r="AH27251">
        <f t="shared" si="3831"/>
        <v>0</v>
      </c>
      <c r="AI27251">
        <f t="shared" si="3832"/>
        <v>1</v>
      </c>
      <c r="AJ27251">
        <f t="shared" si="3833"/>
        <v>0</v>
      </c>
      <c r="AK27251">
        <f t="shared" si="3834"/>
        <v>0</v>
      </c>
    </row>
    <row r="27252" spans="1:37" x14ac:dyDescent="0.35">
      <c r="A27252">
        <v>1</v>
      </c>
      <c r="B27252">
        <v>2</v>
      </c>
      <c r="C27252">
        <v>0</v>
      </c>
      <c r="D27252">
        <v>2</v>
      </c>
      <c r="E27252">
        <v>0</v>
      </c>
      <c r="F27252">
        <v>0</v>
      </c>
      <c r="G27252">
        <v>0</v>
      </c>
      <c r="H27252">
        <v>0</v>
      </c>
      <c r="I27252">
        <v>0</v>
      </c>
      <c r="J27252">
        <v>0</v>
      </c>
      <c r="K27252">
        <v>0</v>
      </c>
      <c r="L27252">
        <v>317</v>
      </c>
      <c r="M27252">
        <v>0</v>
      </c>
      <c r="N27252">
        <v>0</v>
      </c>
      <c r="O27252">
        <v>0</v>
      </c>
      <c r="P27252">
        <v>0</v>
      </c>
      <c r="Q27252">
        <v>0</v>
      </c>
      <c r="R27252">
        <v>0</v>
      </c>
      <c r="S27252">
        <v>0</v>
      </c>
      <c r="T27252">
        <v>1</v>
      </c>
      <c r="U27252">
        <v>0</v>
      </c>
      <c r="V27252">
        <v>0</v>
      </c>
      <c r="W27252">
        <v>0</v>
      </c>
      <c r="X27252">
        <v>0</v>
      </c>
      <c r="Y27252">
        <v>0</v>
      </c>
      <c r="Z27252">
        <v>120</v>
      </c>
      <c r="AA27252">
        <v>0</v>
      </c>
      <c r="AB27252">
        <v>1</v>
      </c>
      <c r="AC27252">
        <f t="shared" si="3826"/>
        <v>2.7747842457203564</v>
      </c>
      <c r="AD27252">
        <f t="shared" si="3827"/>
        <v>16.03516696651322</v>
      </c>
      <c r="AE27252">
        <f t="shared" si="3828"/>
        <v>0.94129790439003358</v>
      </c>
      <c r="AF27252">
        <f t="shared" si="3829"/>
        <v>2.6272908179982495E-2</v>
      </c>
      <c r="AG27252">
        <f t="shared" si="3830"/>
        <v>1</v>
      </c>
      <c r="AH27252">
        <f t="shared" si="3831"/>
        <v>1</v>
      </c>
      <c r="AI27252">
        <f t="shared" si="3832"/>
        <v>0</v>
      </c>
      <c r="AJ27252">
        <f t="shared" si="3833"/>
        <v>0</v>
      </c>
      <c r="AK27252">
        <f t="shared" si="3834"/>
        <v>0</v>
      </c>
    </row>
    <row r="27253" spans="1:37" x14ac:dyDescent="0.35">
      <c r="A27253">
        <v>1</v>
      </c>
      <c r="B27253">
        <v>2</v>
      </c>
      <c r="C27253">
        <v>1</v>
      </c>
      <c r="D27253">
        <v>1</v>
      </c>
      <c r="E27253">
        <v>0</v>
      </c>
      <c r="F27253">
        <v>0</v>
      </c>
      <c r="G27253">
        <v>0</v>
      </c>
      <c r="H27253">
        <v>0</v>
      </c>
      <c r="I27253">
        <v>0</v>
      </c>
      <c r="J27253">
        <v>0</v>
      </c>
      <c r="K27253">
        <v>0</v>
      </c>
      <c r="L27253">
        <v>45</v>
      </c>
      <c r="M27253">
        <v>0</v>
      </c>
      <c r="N27253">
        <v>0</v>
      </c>
      <c r="O27253">
        <v>0</v>
      </c>
      <c r="P27253">
        <v>0</v>
      </c>
      <c r="Q27253">
        <v>0</v>
      </c>
      <c r="R27253">
        <v>1</v>
      </c>
      <c r="S27253">
        <v>0</v>
      </c>
      <c r="T27253">
        <v>0</v>
      </c>
      <c r="U27253">
        <v>0</v>
      </c>
      <c r="V27253">
        <v>0</v>
      </c>
      <c r="W27253">
        <v>0</v>
      </c>
      <c r="X27253">
        <v>0</v>
      </c>
      <c r="Y27253">
        <v>0</v>
      </c>
      <c r="Z27253">
        <v>134.1</v>
      </c>
      <c r="AA27253">
        <v>1</v>
      </c>
      <c r="AB27253">
        <v>0</v>
      </c>
      <c r="AC27253">
        <f t="shared" si="3826"/>
        <v>-0.97264644945523093</v>
      </c>
      <c r="AD27253">
        <f t="shared" si="3827"/>
        <v>0.37808114032438728</v>
      </c>
      <c r="AE27253">
        <f t="shared" si="3828"/>
        <v>0.27435332308182558</v>
      </c>
      <c r="AF27253">
        <f t="shared" si="3829"/>
        <v>0.13927478923902697</v>
      </c>
      <c r="AG27253">
        <f t="shared" si="3830"/>
        <v>0</v>
      </c>
      <c r="AH27253">
        <f t="shared" si="3831"/>
        <v>0</v>
      </c>
      <c r="AI27253">
        <f t="shared" si="3832"/>
        <v>0</v>
      </c>
      <c r="AJ27253">
        <f t="shared" si="3833"/>
        <v>0</v>
      </c>
      <c r="AK27253">
        <f t="shared" si="3834"/>
        <v>1</v>
      </c>
    </row>
    <row r="27254" spans="1:37" x14ac:dyDescent="0.35">
      <c r="A27254">
        <v>1</v>
      </c>
      <c r="B27254">
        <v>2</v>
      </c>
      <c r="C27254">
        <v>0</v>
      </c>
      <c r="D27254">
        <v>2</v>
      </c>
      <c r="E27254">
        <v>0</v>
      </c>
      <c r="F27254">
        <v>0</v>
      </c>
      <c r="G27254">
        <v>0</v>
      </c>
      <c r="H27254">
        <v>0</v>
      </c>
      <c r="I27254">
        <v>0</v>
      </c>
      <c r="J27254">
        <v>0</v>
      </c>
      <c r="K27254">
        <v>0</v>
      </c>
      <c r="L27254">
        <v>1</v>
      </c>
      <c r="M27254">
        <v>0</v>
      </c>
      <c r="N27254">
        <v>1</v>
      </c>
      <c r="O27254">
        <v>0</v>
      </c>
      <c r="P27254">
        <v>0</v>
      </c>
      <c r="Q27254">
        <v>0</v>
      </c>
      <c r="R27254">
        <v>0</v>
      </c>
      <c r="S27254">
        <v>0</v>
      </c>
      <c r="T27254">
        <v>0</v>
      </c>
      <c r="U27254">
        <v>0</v>
      </c>
      <c r="V27254">
        <v>0</v>
      </c>
      <c r="W27254">
        <v>0</v>
      </c>
      <c r="X27254">
        <v>0</v>
      </c>
      <c r="Y27254">
        <v>0</v>
      </c>
      <c r="Z27254">
        <v>103</v>
      </c>
      <c r="AA27254">
        <v>0</v>
      </c>
      <c r="AB27254">
        <v>0</v>
      </c>
      <c r="AC27254">
        <f t="shared" si="3826"/>
        <v>-0.88080182390076223</v>
      </c>
      <c r="AD27254">
        <f t="shared" si="3827"/>
        <v>0.41445046213017694</v>
      </c>
      <c r="AE27254">
        <f t="shared" si="3828"/>
        <v>0.29301164885337183</v>
      </c>
      <c r="AF27254">
        <f t="shared" si="3829"/>
        <v>0.15058774189534643</v>
      </c>
      <c r="AG27254">
        <f t="shared" si="3830"/>
        <v>0</v>
      </c>
      <c r="AH27254">
        <f t="shared" si="3831"/>
        <v>0</v>
      </c>
      <c r="AI27254">
        <f t="shared" si="3832"/>
        <v>0</v>
      </c>
      <c r="AJ27254">
        <f t="shared" si="3833"/>
        <v>0</v>
      </c>
      <c r="AK27254">
        <f t="shared" si="3834"/>
        <v>1</v>
      </c>
    </row>
    <row r="27255" spans="1:37" x14ac:dyDescent="0.35">
      <c r="A27255">
        <v>1</v>
      </c>
      <c r="B27255">
        <v>2</v>
      </c>
      <c r="C27255">
        <v>0</v>
      </c>
      <c r="D27255">
        <v>3</v>
      </c>
      <c r="E27255">
        <v>0</v>
      </c>
      <c r="F27255">
        <v>0</v>
      </c>
      <c r="G27255">
        <v>0</v>
      </c>
      <c r="H27255">
        <v>0</v>
      </c>
      <c r="I27255">
        <v>0</v>
      </c>
      <c r="J27255">
        <v>0</v>
      </c>
      <c r="K27255">
        <v>0</v>
      </c>
      <c r="L27255">
        <v>41</v>
      </c>
      <c r="M27255">
        <v>0</v>
      </c>
      <c r="N27255">
        <v>1</v>
      </c>
      <c r="O27255">
        <v>0</v>
      </c>
      <c r="P27255">
        <v>0</v>
      </c>
      <c r="Q27255">
        <v>0</v>
      </c>
      <c r="R27255">
        <v>0</v>
      </c>
      <c r="S27255">
        <v>0</v>
      </c>
      <c r="T27255">
        <v>0</v>
      </c>
      <c r="U27255">
        <v>0</v>
      </c>
      <c r="V27255">
        <v>0</v>
      </c>
      <c r="W27255">
        <v>0</v>
      </c>
      <c r="X27255">
        <v>0</v>
      </c>
      <c r="Y27255">
        <v>0</v>
      </c>
      <c r="Z27255">
        <v>85.67</v>
      </c>
      <c r="AA27255">
        <v>0</v>
      </c>
      <c r="AB27255">
        <v>0</v>
      </c>
      <c r="AC27255">
        <f t="shared" si="3826"/>
        <v>-0.63230912444956688</v>
      </c>
      <c r="AD27255">
        <f t="shared" si="3827"/>
        <v>0.53136339906985219</v>
      </c>
      <c r="AE27255">
        <f t="shared" si="3828"/>
        <v>0.34698713538053838</v>
      </c>
      <c r="AF27255">
        <f t="shared" si="3829"/>
        <v>0.18507826286242962</v>
      </c>
      <c r="AG27255">
        <f t="shared" si="3830"/>
        <v>0</v>
      </c>
      <c r="AH27255">
        <f t="shared" si="3831"/>
        <v>0</v>
      </c>
      <c r="AI27255">
        <f t="shared" si="3832"/>
        <v>0</v>
      </c>
      <c r="AJ27255">
        <f t="shared" si="3833"/>
        <v>0</v>
      </c>
      <c r="AK27255">
        <f t="shared" si="3834"/>
        <v>1</v>
      </c>
    </row>
    <row r="27256" spans="1:37" x14ac:dyDescent="0.35">
      <c r="A27256">
        <v>1</v>
      </c>
      <c r="B27256">
        <v>2</v>
      </c>
      <c r="C27256">
        <v>0</v>
      </c>
      <c r="D27256">
        <v>1</v>
      </c>
      <c r="E27256">
        <v>0</v>
      </c>
      <c r="F27256">
        <v>0</v>
      </c>
      <c r="G27256">
        <v>0</v>
      </c>
      <c r="H27256">
        <v>0</v>
      </c>
      <c r="I27256">
        <v>0</v>
      </c>
      <c r="J27256">
        <v>0</v>
      </c>
      <c r="K27256">
        <v>0</v>
      </c>
      <c r="L27256">
        <v>0</v>
      </c>
      <c r="M27256">
        <v>0</v>
      </c>
      <c r="N27256">
        <v>0</v>
      </c>
      <c r="O27256">
        <v>0</v>
      </c>
      <c r="P27256">
        <v>0</v>
      </c>
      <c r="Q27256">
        <v>0</v>
      </c>
      <c r="R27256">
        <v>0</v>
      </c>
      <c r="S27256">
        <v>1</v>
      </c>
      <c r="T27256">
        <v>0</v>
      </c>
      <c r="U27256">
        <v>0</v>
      </c>
      <c r="V27256">
        <v>0</v>
      </c>
      <c r="W27256">
        <v>0</v>
      </c>
      <c r="X27256">
        <v>0</v>
      </c>
      <c r="Y27256">
        <v>0</v>
      </c>
      <c r="Z27256">
        <v>0</v>
      </c>
      <c r="AA27256">
        <v>0</v>
      </c>
      <c r="AB27256">
        <v>0</v>
      </c>
      <c r="AC27256">
        <f t="shared" si="3826"/>
        <v>-3.860383747069529</v>
      </c>
      <c r="AD27256">
        <f t="shared" si="3827"/>
        <v>2.1059916291021118E-2</v>
      </c>
      <c r="AE27256">
        <f t="shared" si="3828"/>
        <v>2.0625544059667746E-2</v>
      </c>
      <c r="AF27256">
        <f t="shared" si="3829"/>
        <v>9.0512274454606651E-3</v>
      </c>
      <c r="AG27256">
        <f t="shared" si="3830"/>
        <v>0</v>
      </c>
      <c r="AH27256">
        <f t="shared" si="3831"/>
        <v>0</v>
      </c>
      <c r="AI27256">
        <f t="shared" si="3832"/>
        <v>0</v>
      </c>
      <c r="AJ27256">
        <f t="shared" si="3833"/>
        <v>0</v>
      </c>
      <c r="AK27256">
        <f t="shared" si="3834"/>
        <v>1</v>
      </c>
    </row>
    <row r="27257" spans="1:37" x14ac:dyDescent="0.35">
      <c r="A27257">
        <v>1</v>
      </c>
      <c r="B27257">
        <v>2</v>
      </c>
      <c r="C27257">
        <v>0</v>
      </c>
      <c r="D27257">
        <v>4</v>
      </c>
      <c r="E27257">
        <v>0</v>
      </c>
      <c r="F27257">
        <v>0</v>
      </c>
      <c r="G27257">
        <v>0</v>
      </c>
      <c r="H27257">
        <v>0</v>
      </c>
      <c r="I27257">
        <v>0</v>
      </c>
      <c r="J27257">
        <v>0</v>
      </c>
      <c r="K27257">
        <v>0</v>
      </c>
      <c r="L27257">
        <v>28</v>
      </c>
      <c r="M27257">
        <v>1</v>
      </c>
      <c r="N27257">
        <v>0</v>
      </c>
      <c r="O27257">
        <v>0</v>
      </c>
      <c r="P27257">
        <v>0</v>
      </c>
      <c r="Q27257">
        <v>0</v>
      </c>
      <c r="R27257">
        <v>0</v>
      </c>
      <c r="S27257">
        <v>0</v>
      </c>
      <c r="T27257">
        <v>0</v>
      </c>
      <c r="U27257">
        <v>0</v>
      </c>
      <c r="V27257">
        <v>0</v>
      </c>
      <c r="W27257">
        <v>0</v>
      </c>
      <c r="X27257">
        <v>0</v>
      </c>
      <c r="Y27257">
        <v>0</v>
      </c>
      <c r="Z27257">
        <v>84.65</v>
      </c>
      <c r="AA27257">
        <v>0</v>
      </c>
      <c r="AB27257">
        <v>0</v>
      </c>
      <c r="AC27257">
        <f t="shared" si="3826"/>
        <v>-0.4689452094731057</v>
      </c>
      <c r="AD27257">
        <f t="shared" si="3827"/>
        <v>0.6256618625603162</v>
      </c>
      <c r="AE27257">
        <f t="shared" si="3828"/>
        <v>0.38486592874543896</v>
      </c>
      <c r="AF27257">
        <f t="shared" si="3829"/>
        <v>0.21103021745999417</v>
      </c>
      <c r="AG27257">
        <f t="shared" si="3830"/>
        <v>0</v>
      </c>
      <c r="AH27257">
        <f t="shared" si="3831"/>
        <v>0</v>
      </c>
      <c r="AI27257">
        <f t="shared" si="3832"/>
        <v>0</v>
      </c>
      <c r="AJ27257">
        <f t="shared" si="3833"/>
        <v>0</v>
      </c>
      <c r="AK27257">
        <f t="shared" si="3834"/>
        <v>1</v>
      </c>
    </row>
    <row r="27258" spans="1:37" x14ac:dyDescent="0.35">
      <c r="A27258">
        <v>1</v>
      </c>
      <c r="B27258">
        <v>2</v>
      </c>
      <c r="C27258">
        <v>0</v>
      </c>
      <c r="D27258">
        <v>2</v>
      </c>
      <c r="E27258">
        <v>0</v>
      </c>
      <c r="F27258">
        <v>0</v>
      </c>
      <c r="G27258">
        <v>0</v>
      </c>
      <c r="H27258">
        <v>1</v>
      </c>
      <c r="I27258">
        <v>0</v>
      </c>
      <c r="J27258">
        <v>0</v>
      </c>
      <c r="K27258">
        <v>0</v>
      </c>
      <c r="L27258">
        <v>95</v>
      </c>
      <c r="M27258">
        <v>0</v>
      </c>
      <c r="N27258">
        <v>0</v>
      </c>
      <c r="O27258">
        <v>0</v>
      </c>
      <c r="P27258">
        <v>0</v>
      </c>
      <c r="Q27258">
        <v>0</v>
      </c>
      <c r="R27258">
        <v>0</v>
      </c>
      <c r="S27258">
        <v>0</v>
      </c>
      <c r="T27258">
        <v>0</v>
      </c>
      <c r="U27258">
        <v>1</v>
      </c>
      <c r="V27258">
        <v>0</v>
      </c>
      <c r="W27258">
        <v>0</v>
      </c>
      <c r="X27258">
        <v>0</v>
      </c>
      <c r="Y27258">
        <v>0</v>
      </c>
      <c r="Z27258">
        <v>132.30000000000001</v>
      </c>
      <c r="AA27258">
        <v>3</v>
      </c>
      <c r="AB27258">
        <v>0</v>
      </c>
      <c r="AC27258">
        <f t="shared" si="3826"/>
        <v>-3.0168465936626561</v>
      </c>
      <c r="AD27258">
        <f t="shared" si="3827"/>
        <v>4.8955351327476415E-2</v>
      </c>
      <c r="AE27258">
        <f t="shared" si="3828"/>
        <v>4.6670576841542709E-2</v>
      </c>
      <c r="AF27258">
        <f t="shared" si="3829"/>
        <v>2.0757002888718613E-2</v>
      </c>
      <c r="AG27258">
        <f t="shared" si="3830"/>
        <v>0</v>
      </c>
      <c r="AH27258">
        <f t="shared" si="3831"/>
        <v>0</v>
      </c>
      <c r="AI27258">
        <f t="shared" si="3832"/>
        <v>0</v>
      </c>
      <c r="AJ27258">
        <f t="shared" si="3833"/>
        <v>0</v>
      </c>
      <c r="AK27258">
        <f t="shared" si="3834"/>
        <v>1</v>
      </c>
    </row>
    <row r="27259" spans="1:37" x14ac:dyDescent="0.35">
      <c r="A27259">
        <v>1</v>
      </c>
      <c r="B27259">
        <v>2</v>
      </c>
      <c r="C27259">
        <v>0</v>
      </c>
      <c r="D27259">
        <v>2</v>
      </c>
      <c r="E27259">
        <v>0</v>
      </c>
      <c r="F27259">
        <v>0</v>
      </c>
      <c r="G27259">
        <v>0</v>
      </c>
      <c r="H27259">
        <v>0</v>
      </c>
      <c r="I27259">
        <v>0</v>
      </c>
      <c r="J27259">
        <v>0</v>
      </c>
      <c r="K27259">
        <v>0</v>
      </c>
      <c r="L27259">
        <v>86</v>
      </c>
      <c r="M27259">
        <v>0</v>
      </c>
      <c r="N27259">
        <v>0</v>
      </c>
      <c r="O27259">
        <v>0</v>
      </c>
      <c r="P27259">
        <v>0</v>
      </c>
      <c r="Q27259">
        <v>0</v>
      </c>
      <c r="R27259">
        <v>0</v>
      </c>
      <c r="S27259">
        <v>0</v>
      </c>
      <c r="T27259">
        <v>1</v>
      </c>
      <c r="U27259">
        <v>0</v>
      </c>
      <c r="V27259">
        <v>0</v>
      </c>
      <c r="W27259">
        <v>0</v>
      </c>
      <c r="X27259">
        <v>0</v>
      </c>
      <c r="Y27259">
        <v>0</v>
      </c>
      <c r="Z27259">
        <v>100</v>
      </c>
      <c r="AA27259">
        <v>0</v>
      </c>
      <c r="AB27259">
        <v>0</v>
      </c>
      <c r="AC27259">
        <f t="shared" si="3826"/>
        <v>-0.78383349567620142</v>
      </c>
      <c r="AD27259">
        <f t="shared" si="3827"/>
        <v>0.45665207783905754</v>
      </c>
      <c r="AE27259">
        <f t="shared" si="3828"/>
        <v>0.31349426866331775</v>
      </c>
      <c r="AF27259">
        <f t="shared" si="3829"/>
        <v>0.16335583267703693</v>
      </c>
      <c r="AG27259">
        <f t="shared" si="3830"/>
        <v>0</v>
      </c>
      <c r="AH27259">
        <f t="shared" si="3831"/>
        <v>0</v>
      </c>
      <c r="AI27259">
        <f t="shared" si="3832"/>
        <v>0</v>
      </c>
      <c r="AJ27259">
        <f t="shared" si="3833"/>
        <v>0</v>
      </c>
      <c r="AK27259">
        <f t="shared" si="3834"/>
        <v>1</v>
      </c>
    </row>
    <row r="27260" spans="1:37" x14ac:dyDescent="0.35">
      <c r="A27260">
        <v>1</v>
      </c>
      <c r="B27260">
        <v>2</v>
      </c>
      <c r="C27260">
        <v>0</v>
      </c>
      <c r="D27260">
        <v>3</v>
      </c>
      <c r="E27260">
        <v>0</v>
      </c>
      <c r="F27260">
        <v>0</v>
      </c>
      <c r="G27260">
        <v>0</v>
      </c>
      <c r="H27260">
        <v>0</v>
      </c>
      <c r="I27260">
        <v>0</v>
      </c>
      <c r="J27260">
        <v>0</v>
      </c>
      <c r="K27260">
        <v>0</v>
      </c>
      <c r="L27260">
        <v>16</v>
      </c>
      <c r="M27260">
        <v>0</v>
      </c>
      <c r="N27260">
        <v>1</v>
      </c>
      <c r="O27260">
        <v>0</v>
      </c>
      <c r="P27260">
        <v>0</v>
      </c>
      <c r="Q27260">
        <v>0</v>
      </c>
      <c r="R27260">
        <v>0</v>
      </c>
      <c r="S27260">
        <v>0</v>
      </c>
      <c r="T27260">
        <v>0</v>
      </c>
      <c r="U27260">
        <v>0</v>
      </c>
      <c r="V27260">
        <v>0</v>
      </c>
      <c r="W27260">
        <v>0</v>
      </c>
      <c r="X27260">
        <v>0</v>
      </c>
      <c r="Y27260">
        <v>0</v>
      </c>
      <c r="Z27260">
        <v>84.33</v>
      </c>
      <c r="AA27260">
        <v>0</v>
      </c>
      <c r="AB27260">
        <v>1</v>
      </c>
      <c r="AC27260">
        <f t="shared" si="3826"/>
        <v>-0.99891857650680649</v>
      </c>
      <c r="AD27260">
        <f t="shared" si="3827"/>
        <v>0.36827748983258241</v>
      </c>
      <c r="AE27260">
        <f t="shared" si="3828"/>
        <v>0.26915409525420425</v>
      </c>
      <c r="AF27260">
        <f t="shared" si="3829"/>
        <v>0.56999900788703639</v>
      </c>
      <c r="AG27260">
        <f t="shared" si="3830"/>
        <v>0</v>
      </c>
      <c r="AH27260">
        <f t="shared" si="3831"/>
        <v>0</v>
      </c>
      <c r="AI27260">
        <f t="shared" si="3832"/>
        <v>0</v>
      </c>
      <c r="AJ27260">
        <f t="shared" si="3833"/>
        <v>1</v>
      </c>
      <c r="AK27260">
        <f t="shared" si="3834"/>
        <v>0</v>
      </c>
    </row>
    <row r="27261" spans="1:37" x14ac:dyDescent="0.35">
      <c r="A27261">
        <v>1</v>
      </c>
      <c r="B27261">
        <v>2</v>
      </c>
      <c r="C27261">
        <v>0</v>
      </c>
      <c r="D27261">
        <v>3</v>
      </c>
      <c r="E27261">
        <v>0</v>
      </c>
      <c r="F27261">
        <v>0</v>
      </c>
      <c r="G27261">
        <v>0</v>
      </c>
      <c r="H27261">
        <v>0</v>
      </c>
      <c r="I27261">
        <v>0</v>
      </c>
      <c r="J27261">
        <v>0</v>
      </c>
      <c r="K27261">
        <v>0</v>
      </c>
      <c r="L27261">
        <v>4</v>
      </c>
      <c r="M27261">
        <v>0</v>
      </c>
      <c r="N27261">
        <v>1</v>
      </c>
      <c r="O27261">
        <v>0</v>
      </c>
      <c r="P27261">
        <v>0</v>
      </c>
      <c r="Q27261">
        <v>0</v>
      </c>
      <c r="R27261">
        <v>0</v>
      </c>
      <c r="S27261">
        <v>0</v>
      </c>
      <c r="T27261">
        <v>0</v>
      </c>
      <c r="U27261">
        <v>0</v>
      </c>
      <c r="V27261">
        <v>0</v>
      </c>
      <c r="W27261">
        <v>0</v>
      </c>
      <c r="X27261">
        <v>0</v>
      </c>
      <c r="Y27261">
        <v>0</v>
      </c>
      <c r="Z27261">
        <v>109</v>
      </c>
      <c r="AA27261">
        <v>2</v>
      </c>
      <c r="AB27261">
        <v>0</v>
      </c>
      <c r="AC27261">
        <f t="shared" si="3826"/>
        <v>-2.8345716605088693</v>
      </c>
      <c r="AD27261">
        <f t="shared" si="3827"/>
        <v>5.8743682684799625E-2</v>
      </c>
      <c r="AE27261">
        <f t="shared" si="3828"/>
        <v>5.5484328875366057E-2</v>
      </c>
      <c r="AF27261">
        <f t="shared" si="3829"/>
        <v>2.479083199678727E-2</v>
      </c>
      <c r="AG27261">
        <f t="shared" si="3830"/>
        <v>0</v>
      </c>
      <c r="AH27261">
        <f t="shared" si="3831"/>
        <v>0</v>
      </c>
      <c r="AI27261">
        <f t="shared" si="3832"/>
        <v>0</v>
      </c>
      <c r="AJ27261">
        <f t="shared" si="3833"/>
        <v>0</v>
      </c>
      <c r="AK27261">
        <f t="shared" si="3834"/>
        <v>1</v>
      </c>
    </row>
    <row r="27262" spans="1:37" x14ac:dyDescent="0.35">
      <c r="A27262">
        <v>1</v>
      </c>
      <c r="B27262">
        <v>2</v>
      </c>
      <c r="C27262">
        <v>0</v>
      </c>
      <c r="D27262">
        <v>5</v>
      </c>
      <c r="E27262">
        <v>0</v>
      </c>
      <c r="F27262">
        <v>1</v>
      </c>
      <c r="G27262">
        <v>0</v>
      </c>
      <c r="H27262">
        <v>0</v>
      </c>
      <c r="I27262">
        <v>0</v>
      </c>
      <c r="J27262">
        <v>0</v>
      </c>
      <c r="K27262">
        <v>0</v>
      </c>
      <c r="L27262">
        <v>48</v>
      </c>
      <c r="M27262">
        <v>0</v>
      </c>
      <c r="N27262">
        <v>0</v>
      </c>
      <c r="O27262">
        <v>0</v>
      </c>
      <c r="P27262">
        <v>0</v>
      </c>
      <c r="Q27262">
        <v>0</v>
      </c>
      <c r="R27262">
        <v>0</v>
      </c>
      <c r="S27262">
        <v>0</v>
      </c>
      <c r="T27262">
        <v>0</v>
      </c>
      <c r="U27262">
        <v>1</v>
      </c>
      <c r="V27262">
        <v>0</v>
      </c>
      <c r="W27262">
        <v>0</v>
      </c>
      <c r="X27262">
        <v>0</v>
      </c>
      <c r="Y27262">
        <v>0</v>
      </c>
      <c r="Z27262">
        <v>94.88</v>
      </c>
      <c r="AA27262">
        <v>0</v>
      </c>
      <c r="AB27262">
        <v>0</v>
      </c>
      <c r="AC27262">
        <f t="shared" si="3826"/>
        <v>-0.71745539672193637</v>
      </c>
      <c r="AD27262">
        <f t="shared" si="3827"/>
        <v>0.48799242454544139</v>
      </c>
      <c r="AE27262">
        <f t="shared" si="3828"/>
        <v>0.32795356783789775</v>
      </c>
      <c r="AF27262">
        <f t="shared" si="3829"/>
        <v>0.17260072019743553</v>
      </c>
      <c r="AG27262">
        <f t="shared" si="3830"/>
        <v>0</v>
      </c>
      <c r="AH27262">
        <f t="shared" si="3831"/>
        <v>0</v>
      </c>
      <c r="AI27262">
        <f t="shared" si="3832"/>
        <v>0</v>
      </c>
      <c r="AJ27262">
        <f t="shared" si="3833"/>
        <v>0</v>
      </c>
      <c r="AK27262">
        <f t="shared" si="3834"/>
        <v>1</v>
      </c>
    </row>
    <row r="27263" spans="1:37" x14ac:dyDescent="0.35">
      <c r="A27263">
        <v>1</v>
      </c>
      <c r="B27263">
        <v>2</v>
      </c>
      <c r="C27263">
        <v>0</v>
      </c>
      <c r="D27263">
        <v>4</v>
      </c>
      <c r="E27263">
        <v>0</v>
      </c>
      <c r="F27263">
        <v>0</v>
      </c>
      <c r="G27263">
        <v>0</v>
      </c>
      <c r="H27263">
        <v>0</v>
      </c>
      <c r="I27263">
        <v>0</v>
      </c>
      <c r="J27263">
        <v>0</v>
      </c>
      <c r="K27263">
        <v>0</v>
      </c>
      <c r="L27263">
        <v>42</v>
      </c>
      <c r="M27263">
        <v>0</v>
      </c>
      <c r="N27263">
        <v>0</v>
      </c>
      <c r="O27263">
        <v>1</v>
      </c>
      <c r="P27263">
        <v>0</v>
      </c>
      <c r="Q27263">
        <v>0</v>
      </c>
      <c r="R27263">
        <v>0</v>
      </c>
      <c r="S27263">
        <v>0</v>
      </c>
      <c r="T27263">
        <v>0</v>
      </c>
      <c r="U27263">
        <v>0</v>
      </c>
      <c r="V27263">
        <v>0</v>
      </c>
      <c r="W27263">
        <v>0</v>
      </c>
      <c r="X27263">
        <v>0</v>
      </c>
      <c r="Y27263">
        <v>0</v>
      </c>
      <c r="Z27263">
        <v>103.84</v>
      </c>
      <c r="AA27263">
        <v>1</v>
      </c>
      <c r="AB27263">
        <v>0</v>
      </c>
      <c r="AC27263">
        <f t="shared" si="3826"/>
        <v>-1.4249835606630716</v>
      </c>
      <c r="AD27263">
        <f t="shared" si="3827"/>
        <v>0.24051241704050205</v>
      </c>
      <c r="AE27263">
        <f t="shared" si="3828"/>
        <v>0.19388150713903693</v>
      </c>
      <c r="AF27263">
        <f t="shared" si="3829"/>
        <v>9.3601115746625635E-2</v>
      </c>
      <c r="AG27263">
        <f t="shared" si="3830"/>
        <v>0</v>
      </c>
      <c r="AH27263">
        <f t="shared" si="3831"/>
        <v>0</v>
      </c>
      <c r="AI27263">
        <f t="shared" si="3832"/>
        <v>0</v>
      </c>
      <c r="AJ27263">
        <f t="shared" si="3833"/>
        <v>0</v>
      </c>
      <c r="AK27263">
        <f t="shared" si="3834"/>
        <v>1</v>
      </c>
    </row>
    <row r="27264" spans="1:37" x14ac:dyDescent="0.35">
      <c r="A27264">
        <v>1</v>
      </c>
      <c r="B27264">
        <v>2</v>
      </c>
      <c r="C27264">
        <v>0</v>
      </c>
      <c r="D27264">
        <v>3</v>
      </c>
      <c r="E27264">
        <v>0</v>
      </c>
      <c r="F27264">
        <v>0</v>
      </c>
      <c r="G27264">
        <v>0</v>
      </c>
      <c r="H27264">
        <v>0</v>
      </c>
      <c r="I27264">
        <v>0</v>
      </c>
      <c r="J27264">
        <v>0</v>
      </c>
      <c r="K27264">
        <v>0</v>
      </c>
      <c r="L27264">
        <v>100</v>
      </c>
      <c r="M27264">
        <v>0</v>
      </c>
      <c r="N27264">
        <v>0</v>
      </c>
      <c r="O27264">
        <v>1</v>
      </c>
      <c r="P27264">
        <v>0</v>
      </c>
      <c r="Q27264">
        <v>0</v>
      </c>
      <c r="R27264">
        <v>0</v>
      </c>
      <c r="S27264">
        <v>0</v>
      </c>
      <c r="T27264">
        <v>0</v>
      </c>
      <c r="U27264">
        <v>0</v>
      </c>
      <c r="V27264">
        <v>0</v>
      </c>
      <c r="W27264">
        <v>0</v>
      </c>
      <c r="X27264">
        <v>0</v>
      </c>
      <c r="Y27264">
        <v>0</v>
      </c>
      <c r="Z27264">
        <v>62.86</v>
      </c>
      <c r="AA27264">
        <v>0</v>
      </c>
      <c r="AB27264">
        <v>0</v>
      </c>
      <c r="AC27264">
        <f t="shared" si="3826"/>
        <v>-0.55012835886255429</v>
      </c>
      <c r="AD27264">
        <f t="shared" si="3827"/>
        <v>0.57687575851178385</v>
      </c>
      <c r="AE27264">
        <f t="shared" si="3828"/>
        <v>0.36583462926478422</v>
      </c>
      <c r="AF27264">
        <f t="shared" si="3829"/>
        <v>0.19779747676685983</v>
      </c>
      <c r="AG27264">
        <f t="shared" si="3830"/>
        <v>0</v>
      </c>
      <c r="AH27264">
        <f t="shared" si="3831"/>
        <v>0</v>
      </c>
      <c r="AI27264">
        <f t="shared" si="3832"/>
        <v>0</v>
      </c>
      <c r="AJ27264">
        <f t="shared" si="3833"/>
        <v>0</v>
      </c>
      <c r="AK27264">
        <f t="shared" si="3834"/>
        <v>1</v>
      </c>
    </row>
    <row r="27265" spans="1:37" x14ac:dyDescent="0.35">
      <c r="A27265">
        <v>1</v>
      </c>
      <c r="B27265">
        <v>2</v>
      </c>
      <c r="C27265">
        <v>0</v>
      </c>
      <c r="D27265">
        <v>4</v>
      </c>
      <c r="E27265">
        <v>0</v>
      </c>
      <c r="F27265">
        <v>0</v>
      </c>
      <c r="G27265">
        <v>0</v>
      </c>
      <c r="H27265">
        <v>0</v>
      </c>
      <c r="I27265">
        <v>0</v>
      </c>
      <c r="J27265">
        <v>0</v>
      </c>
      <c r="K27265">
        <v>0</v>
      </c>
      <c r="L27265">
        <v>222</v>
      </c>
      <c r="M27265">
        <v>0</v>
      </c>
      <c r="N27265">
        <v>0</v>
      </c>
      <c r="O27265">
        <v>0</v>
      </c>
      <c r="P27265">
        <v>0</v>
      </c>
      <c r="Q27265">
        <v>0</v>
      </c>
      <c r="R27265">
        <v>0</v>
      </c>
      <c r="S27265">
        <v>0</v>
      </c>
      <c r="T27265">
        <v>1</v>
      </c>
      <c r="U27265">
        <v>0</v>
      </c>
      <c r="V27265">
        <v>0</v>
      </c>
      <c r="W27265">
        <v>0</v>
      </c>
      <c r="X27265">
        <v>0</v>
      </c>
      <c r="Y27265">
        <v>0</v>
      </c>
      <c r="Z27265">
        <v>111.35</v>
      </c>
      <c r="AA27265">
        <v>2</v>
      </c>
      <c r="AB27265">
        <v>1</v>
      </c>
      <c r="AC27265">
        <f t="shared" si="3826"/>
        <v>-0.72780301348295362</v>
      </c>
      <c r="AD27265">
        <f t="shared" si="3827"/>
        <v>0.48296890152311051</v>
      </c>
      <c r="AE27265">
        <f t="shared" si="3828"/>
        <v>0.32567702601657283</v>
      </c>
      <c r="AF27265">
        <f t="shared" si="3829"/>
        <v>0.48721287645550798</v>
      </c>
      <c r="AG27265">
        <f t="shared" si="3830"/>
        <v>0</v>
      </c>
      <c r="AH27265">
        <f t="shared" si="3831"/>
        <v>0</v>
      </c>
      <c r="AI27265">
        <f t="shared" si="3832"/>
        <v>0</v>
      </c>
      <c r="AJ27265">
        <f t="shared" si="3833"/>
        <v>1</v>
      </c>
      <c r="AK27265">
        <f t="shared" si="3834"/>
        <v>0</v>
      </c>
    </row>
    <row r="27266" spans="1:37" x14ac:dyDescent="0.35">
      <c r="A27266">
        <v>1</v>
      </c>
      <c r="B27266">
        <v>2</v>
      </c>
      <c r="C27266">
        <v>2</v>
      </c>
      <c r="D27266">
        <v>4</v>
      </c>
      <c r="E27266">
        <v>0</v>
      </c>
      <c r="F27266">
        <v>0</v>
      </c>
      <c r="G27266">
        <v>0</v>
      </c>
      <c r="H27266">
        <v>0</v>
      </c>
      <c r="I27266">
        <v>0</v>
      </c>
      <c r="J27266">
        <v>1</v>
      </c>
      <c r="K27266">
        <v>0</v>
      </c>
      <c r="L27266">
        <v>15</v>
      </c>
      <c r="M27266">
        <v>0</v>
      </c>
      <c r="N27266">
        <v>0</v>
      </c>
      <c r="O27266">
        <v>0</v>
      </c>
      <c r="P27266">
        <v>0</v>
      </c>
      <c r="Q27266">
        <v>1</v>
      </c>
      <c r="R27266">
        <v>0</v>
      </c>
      <c r="S27266">
        <v>0</v>
      </c>
      <c r="T27266">
        <v>0</v>
      </c>
      <c r="U27266">
        <v>0</v>
      </c>
      <c r="V27266">
        <v>0</v>
      </c>
      <c r="W27266">
        <v>0</v>
      </c>
      <c r="X27266">
        <v>0</v>
      </c>
      <c r="Y27266">
        <v>0</v>
      </c>
      <c r="Z27266">
        <v>278</v>
      </c>
      <c r="AA27266">
        <v>2</v>
      </c>
      <c r="AB27266">
        <v>0</v>
      </c>
      <c r="AC27266">
        <f t="shared" si="3826"/>
        <v>-5.9344438542360045E-2</v>
      </c>
      <c r="AD27266">
        <f t="shared" si="3827"/>
        <v>0.94238212052561865</v>
      </c>
      <c r="AE27266">
        <f t="shared" si="3828"/>
        <v>0.48516824293594979</v>
      </c>
      <c r="AF27266">
        <f t="shared" si="3829"/>
        <v>0.28833467176707417</v>
      </c>
      <c r="AG27266">
        <f t="shared" si="3830"/>
        <v>0</v>
      </c>
      <c r="AH27266">
        <f t="shared" si="3831"/>
        <v>0</v>
      </c>
      <c r="AI27266">
        <f t="shared" si="3832"/>
        <v>0</v>
      </c>
      <c r="AJ27266">
        <f t="shared" si="3833"/>
        <v>0</v>
      </c>
      <c r="AK27266">
        <f t="shared" si="3834"/>
        <v>1</v>
      </c>
    </row>
    <row r="27267" spans="1:37" x14ac:dyDescent="0.35">
      <c r="A27267">
        <v>1</v>
      </c>
      <c r="B27267">
        <v>2</v>
      </c>
      <c r="C27267">
        <v>2</v>
      </c>
      <c r="D27267">
        <v>2</v>
      </c>
      <c r="E27267">
        <v>1</v>
      </c>
      <c r="F27267">
        <v>0</v>
      </c>
      <c r="G27267">
        <v>0</v>
      </c>
      <c r="H27267">
        <v>0</v>
      </c>
      <c r="I27267">
        <v>0</v>
      </c>
      <c r="J27267">
        <v>1</v>
      </c>
      <c r="K27267">
        <v>0</v>
      </c>
      <c r="L27267">
        <v>78</v>
      </c>
      <c r="M27267">
        <v>0</v>
      </c>
      <c r="N27267">
        <v>0</v>
      </c>
      <c r="O27267">
        <v>1</v>
      </c>
      <c r="P27267">
        <v>0</v>
      </c>
      <c r="Q27267">
        <v>0</v>
      </c>
      <c r="R27267">
        <v>0</v>
      </c>
      <c r="S27267">
        <v>0</v>
      </c>
      <c r="T27267">
        <v>0</v>
      </c>
      <c r="U27267">
        <v>0</v>
      </c>
      <c r="V27267">
        <v>0</v>
      </c>
      <c r="W27267">
        <v>0</v>
      </c>
      <c r="X27267">
        <v>0</v>
      </c>
      <c r="Y27267">
        <v>0</v>
      </c>
      <c r="Z27267">
        <v>177.3</v>
      </c>
      <c r="AA27267">
        <v>2</v>
      </c>
      <c r="AB27267">
        <v>0</v>
      </c>
      <c r="AC27267">
        <f t="shared" si="3826"/>
        <v>-2.62715328035687</v>
      </c>
      <c r="AD27267">
        <f t="shared" si="3827"/>
        <v>7.2283941745578006E-2</v>
      </c>
      <c r="AE27267">
        <f t="shared" si="3828"/>
        <v>6.7411194863094284E-2</v>
      </c>
      <c r="AF27267">
        <f t="shared" si="3829"/>
        <v>3.030980215243443E-2</v>
      </c>
      <c r="AG27267">
        <f t="shared" si="3830"/>
        <v>0</v>
      </c>
      <c r="AH27267">
        <f t="shared" si="3831"/>
        <v>0</v>
      </c>
      <c r="AI27267">
        <f t="shared" si="3832"/>
        <v>0</v>
      </c>
      <c r="AJ27267">
        <f t="shared" si="3833"/>
        <v>0</v>
      </c>
      <c r="AK27267">
        <f t="shared" si="3834"/>
        <v>1</v>
      </c>
    </row>
    <row r="27268" spans="1:37" x14ac:dyDescent="0.35">
      <c r="A27268">
        <v>1</v>
      </c>
      <c r="B27268">
        <v>1</v>
      </c>
      <c r="C27268">
        <v>0</v>
      </c>
      <c r="D27268">
        <v>3</v>
      </c>
      <c r="E27268">
        <v>0</v>
      </c>
      <c r="F27268">
        <v>0</v>
      </c>
      <c r="G27268">
        <v>0</v>
      </c>
      <c r="H27268">
        <v>0</v>
      </c>
      <c r="I27268">
        <v>0</v>
      </c>
      <c r="J27268">
        <v>0</v>
      </c>
      <c r="K27268">
        <v>0</v>
      </c>
      <c r="L27268">
        <v>335</v>
      </c>
      <c r="M27268">
        <v>0</v>
      </c>
      <c r="N27268">
        <v>0</v>
      </c>
      <c r="O27268">
        <v>0</v>
      </c>
      <c r="P27268">
        <v>0</v>
      </c>
      <c r="Q27268">
        <v>0</v>
      </c>
      <c r="R27268">
        <v>0</v>
      </c>
      <c r="S27268">
        <v>0</v>
      </c>
      <c r="T27268">
        <v>0</v>
      </c>
      <c r="U27268">
        <v>1</v>
      </c>
      <c r="V27268">
        <v>0</v>
      </c>
      <c r="W27268">
        <v>0</v>
      </c>
      <c r="X27268">
        <v>0</v>
      </c>
      <c r="Y27268">
        <v>0</v>
      </c>
      <c r="Z27268">
        <v>80</v>
      </c>
      <c r="AA27268">
        <v>0</v>
      </c>
      <c r="AB27268">
        <v>0</v>
      </c>
      <c r="AC27268">
        <f t="shared" si="3826"/>
        <v>2.3834804632562534</v>
      </c>
      <c r="AD27268">
        <f t="shared" si="3827"/>
        <v>10.842574450594872</v>
      </c>
      <c r="AE27268">
        <f t="shared" si="3828"/>
        <v>0.91555890113489902</v>
      </c>
      <c r="AF27268">
        <f t="shared" si="3829"/>
        <v>1.073446123683371</v>
      </c>
      <c r="AG27268">
        <f t="shared" si="3830"/>
        <v>1</v>
      </c>
      <c r="AH27268">
        <f t="shared" si="3831"/>
        <v>0</v>
      </c>
      <c r="AI27268">
        <f t="shared" si="3832"/>
        <v>1</v>
      </c>
      <c r="AJ27268">
        <f t="shared" si="3833"/>
        <v>0</v>
      </c>
      <c r="AK27268">
        <f t="shared" si="3834"/>
        <v>0</v>
      </c>
    </row>
    <row r="27269" spans="1:37" x14ac:dyDescent="0.35">
      <c r="A27269">
        <v>1</v>
      </c>
      <c r="B27269">
        <v>1</v>
      </c>
      <c r="C27269">
        <v>0</v>
      </c>
      <c r="D27269">
        <v>2</v>
      </c>
      <c r="E27269">
        <v>0</v>
      </c>
      <c r="F27269">
        <v>0</v>
      </c>
      <c r="G27269">
        <v>0</v>
      </c>
      <c r="H27269">
        <v>0</v>
      </c>
      <c r="I27269">
        <v>0</v>
      </c>
      <c r="J27269">
        <v>0</v>
      </c>
      <c r="K27269">
        <v>0</v>
      </c>
      <c r="L27269">
        <v>32</v>
      </c>
      <c r="M27269">
        <v>0</v>
      </c>
      <c r="N27269">
        <v>0</v>
      </c>
      <c r="O27269">
        <v>0</v>
      </c>
      <c r="P27269">
        <v>0</v>
      </c>
      <c r="Q27269">
        <v>0</v>
      </c>
      <c r="R27269">
        <v>0</v>
      </c>
      <c r="S27269">
        <v>0</v>
      </c>
      <c r="T27269">
        <v>0</v>
      </c>
      <c r="U27269">
        <v>0</v>
      </c>
      <c r="V27269">
        <v>1</v>
      </c>
      <c r="W27269">
        <v>0</v>
      </c>
      <c r="X27269">
        <v>0</v>
      </c>
      <c r="Y27269">
        <v>0</v>
      </c>
      <c r="Z27269">
        <v>73</v>
      </c>
      <c r="AA27269">
        <v>0</v>
      </c>
      <c r="AB27269">
        <v>0</v>
      </c>
      <c r="AC27269">
        <f t="shared" si="3826"/>
        <v>-1.4072131729324278</v>
      </c>
      <c r="AD27269">
        <f t="shared" si="3827"/>
        <v>0.2448246172024203</v>
      </c>
      <c r="AE27269">
        <f t="shared" si="3828"/>
        <v>0.19667398428594018</v>
      </c>
      <c r="AF27269">
        <f t="shared" si="3829"/>
        <v>9.5108168181489774E-2</v>
      </c>
      <c r="AG27269">
        <f t="shared" si="3830"/>
        <v>0</v>
      </c>
      <c r="AH27269">
        <f t="shared" si="3831"/>
        <v>0</v>
      </c>
      <c r="AI27269">
        <f t="shared" si="3832"/>
        <v>0</v>
      </c>
      <c r="AJ27269">
        <f t="shared" si="3833"/>
        <v>0</v>
      </c>
      <c r="AK27269">
        <f t="shared" si="3834"/>
        <v>1</v>
      </c>
    </row>
    <row r="27270" spans="1:37" x14ac:dyDescent="0.35">
      <c r="A27270">
        <v>1</v>
      </c>
      <c r="B27270">
        <v>1</v>
      </c>
      <c r="C27270">
        <v>0</v>
      </c>
      <c r="D27270">
        <v>1</v>
      </c>
      <c r="E27270">
        <v>0</v>
      </c>
      <c r="F27270">
        <v>0</v>
      </c>
      <c r="G27270">
        <v>0</v>
      </c>
      <c r="H27270">
        <v>0</v>
      </c>
      <c r="I27270">
        <v>0</v>
      </c>
      <c r="J27270">
        <v>0</v>
      </c>
      <c r="K27270">
        <v>0</v>
      </c>
      <c r="L27270">
        <v>5</v>
      </c>
      <c r="M27270">
        <v>0</v>
      </c>
      <c r="N27270">
        <v>0</v>
      </c>
      <c r="O27270">
        <v>0</v>
      </c>
      <c r="P27270">
        <v>0</v>
      </c>
      <c r="Q27270">
        <v>0</v>
      </c>
      <c r="R27270">
        <v>0</v>
      </c>
      <c r="S27270">
        <v>0</v>
      </c>
      <c r="T27270">
        <v>0</v>
      </c>
      <c r="U27270">
        <v>1</v>
      </c>
      <c r="V27270">
        <v>0</v>
      </c>
      <c r="W27270">
        <v>0</v>
      </c>
      <c r="X27270">
        <v>1</v>
      </c>
      <c r="Y27270">
        <v>0</v>
      </c>
      <c r="Z27270">
        <v>65</v>
      </c>
      <c r="AA27270">
        <v>1</v>
      </c>
      <c r="AB27270">
        <v>0</v>
      </c>
      <c r="AC27270">
        <f t="shared" si="3826"/>
        <v>-6.1412605731071954</v>
      </c>
      <c r="AD27270">
        <f t="shared" si="3827"/>
        <v>2.1522088909519559E-3</v>
      </c>
      <c r="AE27270">
        <f t="shared" si="3828"/>
        <v>2.1475868354705646E-3</v>
      </c>
      <c r="AF27270">
        <f t="shared" si="3829"/>
        <v>9.3368805938868278E-4</v>
      </c>
      <c r="AG27270">
        <f t="shared" si="3830"/>
        <v>0</v>
      </c>
      <c r="AH27270">
        <f t="shared" si="3831"/>
        <v>0</v>
      </c>
      <c r="AI27270">
        <f t="shared" si="3832"/>
        <v>0</v>
      </c>
      <c r="AJ27270">
        <f t="shared" si="3833"/>
        <v>0</v>
      </c>
      <c r="AK27270">
        <f t="shared" si="3834"/>
        <v>1</v>
      </c>
    </row>
    <row r="27271" spans="1:37" x14ac:dyDescent="0.35">
      <c r="A27271">
        <v>1</v>
      </c>
      <c r="B27271">
        <v>2</v>
      </c>
      <c r="C27271">
        <v>0</v>
      </c>
      <c r="D27271">
        <v>3</v>
      </c>
      <c r="E27271">
        <v>0</v>
      </c>
      <c r="F27271">
        <v>0</v>
      </c>
      <c r="G27271">
        <v>0</v>
      </c>
      <c r="H27271">
        <v>0</v>
      </c>
      <c r="I27271">
        <v>0</v>
      </c>
      <c r="J27271">
        <v>0</v>
      </c>
      <c r="K27271">
        <v>0</v>
      </c>
      <c r="L27271">
        <v>78</v>
      </c>
      <c r="M27271">
        <v>0</v>
      </c>
      <c r="N27271">
        <v>1</v>
      </c>
      <c r="O27271">
        <v>0</v>
      </c>
      <c r="P27271">
        <v>0</v>
      </c>
      <c r="Q27271">
        <v>0</v>
      </c>
      <c r="R27271">
        <v>0</v>
      </c>
      <c r="S27271">
        <v>0</v>
      </c>
      <c r="T27271">
        <v>0</v>
      </c>
      <c r="U27271">
        <v>0</v>
      </c>
      <c r="V27271">
        <v>0</v>
      </c>
      <c r="W27271">
        <v>0</v>
      </c>
      <c r="X27271">
        <v>0</v>
      </c>
      <c r="Y27271">
        <v>0</v>
      </c>
      <c r="Z27271">
        <v>100</v>
      </c>
      <c r="AA27271">
        <v>0</v>
      </c>
      <c r="AB27271">
        <v>1</v>
      </c>
      <c r="AC27271">
        <f t="shared" si="3826"/>
        <v>0.187642184359611</v>
      </c>
      <c r="AD27271">
        <f t="shared" si="3827"/>
        <v>1.2064017686899278</v>
      </c>
      <c r="AE27271">
        <f t="shared" si="3828"/>
        <v>0.54677338724498958</v>
      </c>
      <c r="AF27271">
        <f t="shared" si="3829"/>
        <v>0.26219263173025187</v>
      </c>
      <c r="AG27271">
        <f t="shared" si="3830"/>
        <v>1</v>
      </c>
      <c r="AH27271">
        <f t="shared" si="3831"/>
        <v>1</v>
      </c>
      <c r="AI27271">
        <f t="shared" si="3832"/>
        <v>0</v>
      </c>
      <c r="AJ27271">
        <f t="shared" si="3833"/>
        <v>0</v>
      </c>
      <c r="AK27271">
        <f t="shared" si="3834"/>
        <v>0</v>
      </c>
    </row>
    <row r="27272" spans="1:37" x14ac:dyDescent="0.35">
      <c r="A27272">
        <v>1</v>
      </c>
      <c r="B27272">
        <v>2</v>
      </c>
      <c r="C27272">
        <v>0</v>
      </c>
      <c r="D27272">
        <v>2</v>
      </c>
      <c r="E27272">
        <v>0</v>
      </c>
      <c r="F27272">
        <v>0</v>
      </c>
      <c r="G27272">
        <v>0</v>
      </c>
      <c r="H27272">
        <v>0</v>
      </c>
      <c r="I27272">
        <v>0</v>
      </c>
      <c r="J27272">
        <v>0</v>
      </c>
      <c r="K27272">
        <v>0</v>
      </c>
      <c r="L27272">
        <v>3</v>
      </c>
      <c r="M27272">
        <v>0</v>
      </c>
      <c r="N27272">
        <v>0</v>
      </c>
      <c r="O27272">
        <v>0</v>
      </c>
      <c r="P27272">
        <v>0</v>
      </c>
      <c r="Q27272">
        <v>0</v>
      </c>
      <c r="R27272">
        <v>0</v>
      </c>
      <c r="S27272">
        <v>1</v>
      </c>
      <c r="T27272">
        <v>0</v>
      </c>
      <c r="U27272">
        <v>0</v>
      </c>
      <c r="V27272">
        <v>0</v>
      </c>
      <c r="W27272">
        <v>0</v>
      </c>
      <c r="X27272">
        <v>0</v>
      </c>
      <c r="Y27272">
        <v>0</v>
      </c>
      <c r="Z27272">
        <v>100</v>
      </c>
      <c r="AA27272">
        <v>0</v>
      </c>
      <c r="AB27272">
        <v>0</v>
      </c>
      <c r="AC27272">
        <f t="shared" si="3826"/>
        <v>-1.4741169020434461</v>
      </c>
      <c r="AD27272">
        <f t="shared" si="3827"/>
        <v>0.22898085030576257</v>
      </c>
      <c r="AE27272">
        <f t="shared" si="3828"/>
        <v>0.18631767146639722</v>
      </c>
      <c r="AF27272">
        <f t="shared" si="3829"/>
        <v>8.954511586340215E-2</v>
      </c>
      <c r="AG27272">
        <f t="shared" si="3830"/>
        <v>0</v>
      </c>
      <c r="AH27272">
        <f t="shared" si="3831"/>
        <v>0</v>
      </c>
      <c r="AI27272">
        <f t="shared" si="3832"/>
        <v>0</v>
      </c>
      <c r="AJ27272">
        <f t="shared" si="3833"/>
        <v>0</v>
      </c>
      <c r="AK27272">
        <f t="shared" si="3834"/>
        <v>1</v>
      </c>
    </row>
    <row r="27273" spans="1:37" x14ac:dyDescent="0.35">
      <c r="A27273">
        <v>1</v>
      </c>
      <c r="B27273">
        <v>2</v>
      </c>
      <c r="C27273">
        <v>0</v>
      </c>
      <c r="D27273">
        <v>1</v>
      </c>
      <c r="E27273">
        <v>0</v>
      </c>
      <c r="F27273">
        <v>0</v>
      </c>
      <c r="G27273">
        <v>0</v>
      </c>
      <c r="H27273">
        <v>0</v>
      </c>
      <c r="I27273">
        <v>0</v>
      </c>
      <c r="J27273">
        <v>0</v>
      </c>
      <c r="K27273">
        <v>0</v>
      </c>
      <c r="L27273">
        <v>72</v>
      </c>
      <c r="M27273">
        <v>0</v>
      </c>
      <c r="N27273">
        <v>0</v>
      </c>
      <c r="O27273">
        <v>0</v>
      </c>
      <c r="P27273">
        <v>0</v>
      </c>
      <c r="Q27273">
        <v>0</v>
      </c>
      <c r="R27273">
        <v>0</v>
      </c>
      <c r="S27273">
        <v>0</v>
      </c>
      <c r="T27273">
        <v>1</v>
      </c>
      <c r="U27273">
        <v>0</v>
      </c>
      <c r="V27273">
        <v>0</v>
      </c>
      <c r="W27273">
        <v>0</v>
      </c>
      <c r="X27273">
        <v>0</v>
      </c>
      <c r="Y27273">
        <v>0</v>
      </c>
      <c r="Z27273">
        <v>108</v>
      </c>
      <c r="AA27273">
        <v>0</v>
      </c>
      <c r="AB27273">
        <v>0</v>
      </c>
      <c r="AC27273">
        <f t="shared" si="3826"/>
        <v>-0.89195669950581591</v>
      </c>
      <c r="AD27273">
        <f t="shared" si="3827"/>
        <v>0.40985300846467043</v>
      </c>
      <c r="AE27273">
        <f t="shared" si="3828"/>
        <v>0.290706198450433</v>
      </c>
      <c r="AF27273">
        <f t="shared" si="3829"/>
        <v>0.14917383539266707</v>
      </c>
      <c r="AG27273">
        <f t="shared" si="3830"/>
        <v>0</v>
      </c>
      <c r="AH27273">
        <f t="shared" si="3831"/>
        <v>0</v>
      </c>
      <c r="AI27273">
        <f t="shared" si="3832"/>
        <v>0</v>
      </c>
      <c r="AJ27273">
        <f t="shared" si="3833"/>
        <v>0</v>
      </c>
      <c r="AK27273">
        <f t="shared" si="3834"/>
        <v>1</v>
      </c>
    </row>
    <row r="27274" spans="1:37" x14ac:dyDescent="0.35">
      <c r="A27274">
        <v>1</v>
      </c>
      <c r="B27274">
        <v>2</v>
      </c>
      <c r="C27274">
        <v>0</v>
      </c>
      <c r="D27274">
        <v>2</v>
      </c>
      <c r="E27274">
        <v>0</v>
      </c>
      <c r="F27274">
        <v>0</v>
      </c>
      <c r="G27274">
        <v>0</v>
      </c>
      <c r="H27274">
        <v>0</v>
      </c>
      <c r="I27274">
        <v>0</v>
      </c>
      <c r="J27274">
        <v>0</v>
      </c>
      <c r="K27274">
        <v>0</v>
      </c>
      <c r="L27274">
        <v>32</v>
      </c>
      <c r="M27274">
        <v>0</v>
      </c>
      <c r="N27274">
        <v>0</v>
      </c>
      <c r="O27274">
        <v>0</v>
      </c>
      <c r="P27274">
        <v>0</v>
      </c>
      <c r="Q27274">
        <v>0</v>
      </c>
      <c r="R27274">
        <v>0</v>
      </c>
      <c r="S27274">
        <v>0</v>
      </c>
      <c r="T27274">
        <v>0</v>
      </c>
      <c r="U27274">
        <v>1</v>
      </c>
      <c r="V27274">
        <v>0</v>
      </c>
      <c r="W27274">
        <v>0</v>
      </c>
      <c r="X27274">
        <v>0</v>
      </c>
      <c r="Y27274">
        <v>0</v>
      </c>
      <c r="Z27274">
        <v>85</v>
      </c>
      <c r="AA27274">
        <v>0</v>
      </c>
      <c r="AB27274">
        <v>0</v>
      </c>
      <c r="AC27274">
        <f t="shared" si="3826"/>
        <v>-1.5206724199820061</v>
      </c>
      <c r="AD27274">
        <f t="shared" si="3827"/>
        <v>0.21856487014318532</v>
      </c>
      <c r="AE27274">
        <f t="shared" si="3828"/>
        <v>0.1793625234883911</v>
      </c>
      <c r="AF27274">
        <f t="shared" si="3829"/>
        <v>8.5848653746698089E-2</v>
      </c>
      <c r="AG27274">
        <f t="shared" si="3830"/>
        <v>0</v>
      </c>
      <c r="AH27274">
        <f t="shared" si="3831"/>
        <v>0</v>
      </c>
      <c r="AI27274">
        <f t="shared" si="3832"/>
        <v>0</v>
      </c>
      <c r="AJ27274">
        <f t="shared" si="3833"/>
        <v>0</v>
      </c>
      <c r="AK27274">
        <f t="shared" si="3834"/>
        <v>1</v>
      </c>
    </row>
    <row r="27275" spans="1:37" x14ac:dyDescent="0.35">
      <c r="A27275">
        <v>1</v>
      </c>
      <c r="B27275">
        <v>0</v>
      </c>
      <c r="C27275">
        <v>2</v>
      </c>
      <c r="D27275">
        <v>1</v>
      </c>
      <c r="E27275">
        <v>0</v>
      </c>
      <c r="F27275">
        <v>1</v>
      </c>
      <c r="G27275">
        <v>0</v>
      </c>
      <c r="H27275">
        <v>0</v>
      </c>
      <c r="I27275">
        <v>0</v>
      </c>
      <c r="J27275">
        <v>0</v>
      </c>
      <c r="K27275">
        <v>0</v>
      </c>
      <c r="L27275">
        <v>9</v>
      </c>
      <c r="M27275">
        <v>0</v>
      </c>
      <c r="N27275">
        <v>0</v>
      </c>
      <c r="O27275">
        <v>0</v>
      </c>
      <c r="P27275">
        <v>0</v>
      </c>
      <c r="Q27275">
        <v>0</v>
      </c>
      <c r="R27275">
        <v>0</v>
      </c>
      <c r="S27275">
        <v>0</v>
      </c>
      <c r="T27275">
        <v>0</v>
      </c>
      <c r="U27275">
        <v>0</v>
      </c>
      <c r="V27275">
        <v>0</v>
      </c>
      <c r="W27275">
        <v>1</v>
      </c>
      <c r="X27275">
        <v>0</v>
      </c>
      <c r="Y27275">
        <v>0</v>
      </c>
      <c r="Z27275">
        <v>0</v>
      </c>
      <c r="AA27275">
        <v>1</v>
      </c>
      <c r="AB27275">
        <v>0</v>
      </c>
      <c r="AC27275">
        <f t="shared" si="3826"/>
        <v>-5.8085426903291903</v>
      </c>
      <c r="AD27275">
        <f t="shared" si="3827"/>
        <v>3.001801440602797E-3</v>
      </c>
      <c r="AE27275">
        <f t="shared" si="3828"/>
        <v>2.9928175964303709E-3</v>
      </c>
      <c r="AF27275">
        <f t="shared" si="3829"/>
        <v>1.3017130353838999E-3</v>
      </c>
      <c r="AG27275">
        <f t="shared" si="3830"/>
        <v>0</v>
      </c>
      <c r="AH27275">
        <f t="shared" si="3831"/>
        <v>0</v>
      </c>
      <c r="AI27275">
        <f t="shared" si="3832"/>
        <v>0</v>
      </c>
      <c r="AJ27275">
        <f t="shared" si="3833"/>
        <v>0</v>
      </c>
      <c r="AK27275">
        <f t="shared" si="3834"/>
        <v>1</v>
      </c>
    </row>
    <row r="27276" spans="1:37" x14ac:dyDescent="0.35">
      <c r="A27276">
        <v>1</v>
      </c>
      <c r="B27276">
        <v>1</v>
      </c>
      <c r="C27276">
        <v>0</v>
      </c>
      <c r="D27276">
        <v>1</v>
      </c>
      <c r="E27276">
        <v>0</v>
      </c>
      <c r="F27276">
        <v>0</v>
      </c>
      <c r="G27276">
        <v>0</v>
      </c>
      <c r="H27276">
        <v>0</v>
      </c>
      <c r="I27276">
        <v>0</v>
      </c>
      <c r="J27276">
        <v>0</v>
      </c>
      <c r="K27276">
        <v>0</v>
      </c>
      <c r="L27276">
        <v>0</v>
      </c>
      <c r="M27276">
        <v>0</v>
      </c>
      <c r="N27276">
        <v>0</v>
      </c>
      <c r="O27276">
        <v>0</v>
      </c>
      <c r="P27276">
        <v>0</v>
      </c>
      <c r="Q27276">
        <v>0</v>
      </c>
      <c r="R27276">
        <v>1</v>
      </c>
      <c r="S27276">
        <v>0</v>
      </c>
      <c r="T27276">
        <v>0</v>
      </c>
      <c r="U27276">
        <v>0</v>
      </c>
      <c r="V27276">
        <v>0</v>
      </c>
      <c r="W27276">
        <v>0</v>
      </c>
      <c r="X27276">
        <v>0</v>
      </c>
      <c r="Y27276">
        <v>0</v>
      </c>
      <c r="Z27276">
        <v>0</v>
      </c>
      <c r="AA27276">
        <v>0</v>
      </c>
      <c r="AB27276">
        <v>0</v>
      </c>
      <c r="AC27276">
        <f t="shared" si="3826"/>
        <v>-3.9092934859359567</v>
      </c>
      <c r="AD27276">
        <f t="shared" si="3827"/>
        <v>2.0054664960442236E-2</v>
      </c>
      <c r="AE27276">
        <f t="shared" si="3828"/>
        <v>1.9660382574908333E-2</v>
      </c>
      <c r="AF27276">
        <f t="shared" si="3829"/>
        <v>8.6234463251799714E-3</v>
      </c>
      <c r="AG27276">
        <f t="shared" si="3830"/>
        <v>0</v>
      </c>
      <c r="AH27276">
        <f t="shared" si="3831"/>
        <v>0</v>
      </c>
      <c r="AI27276">
        <f t="shared" si="3832"/>
        <v>0</v>
      </c>
      <c r="AJ27276">
        <f t="shared" si="3833"/>
        <v>0</v>
      </c>
      <c r="AK27276">
        <f t="shared" si="3834"/>
        <v>1</v>
      </c>
    </row>
    <row r="27277" spans="1:37" x14ac:dyDescent="0.35">
      <c r="A27277">
        <v>1</v>
      </c>
      <c r="B27277">
        <v>2</v>
      </c>
      <c r="C27277">
        <v>0</v>
      </c>
      <c r="D27277">
        <v>2</v>
      </c>
      <c r="E27277">
        <v>0</v>
      </c>
      <c r="F27277">
        <v>0</v>
      </c>
      <c r="G27277">
        <v>0</v>
      </c>
      <c r="H27277">
        <v>0</v>
      </c>
      <c r="I27277">
        <v>0</v>
      </c>
      <c r="J27277">
        <v>0</v>
      </c>
      <c r="K27277">
        <v>0</v>
      </c>
      <c r="L27277">
        <v>159</v>
      </c>
      <c r="M27277">
        <v>0</v>
      </c>
      <c r="N27277">
        <v>0</v>
      </c>
      <c r="O27277">
        <v>1</v>
      </c>
      <c r="P27277">
        <v>0</v>
      </c>
      <c r="Q27277">
        <v>0</v>
      </c>
      <c r="R27277">
        <v>0</v>
      </c>
      <c r="S27277">
        <v>0</v>
      </c>
      <c r="T27277">
        <v>0</v>
      </c>
      <c r="U27277">
        <v>0</v>
      </c>
      <c r="V27277">
        <v>0</v>
      </c>
      <c r="W27277">
        <v>0</v>
      </c>
      <c r="X27277">
        <v>0</v>
      </c>
      <c r="Y27277">
        <v>0</v>
      </c>
      <c r="Z27277">
        <v>70</v>
      </c>
      <c r="AA27277">
        <v>1</v>
      </c>
      <c r="AB27277">
        <v>0</v>
      </c>
      <c r="AC27277">
        <f t="shared" si="3826"/>
        <v>-0.80914153009055623</v>
      </c>
      <c r="AD27277">
        <f t="shared" si="3827"/>
        <v>0.44524012745733954</v>
      </c>
      <c r="AE27277">
        <f t="shared" si="3828"/>
        <v>0.30807346059555224</v>
      </c>
      <c r="AF27277">
        <f t="shared" si="3829"/>
        <v>0.15994001135942132</v>
      </c>
      <c r="AG27277">
        <f t="shared" si="3830"/>
        <v>0</v>
      </c>
      <c r="AH27277">
        <f t="shared" si="3831"/>
        <v>0</v>
      </c>
      <c r="AI27277">
        <f t="shared" si="3832"/>
        <v>0</v>
      </c>
      <c r="AJ27277">
        <f t="shared" si="3833"/>
        <v>0</v>
      </c>
      <c r="AK27277">
        <f t="shared" si="3834"/>
        <v>1</v>
      </c>
    </row>
    <row r="27278" spans="1:37" x14ac:dyDescent="0.35">
      <c r="A27278">
        <v>1</v>
      </c>
      <c r="B27278">
        <v>1</v>
      </c>
      <c r="C27278">
        <v>0</v>
      </c>
      <c r="D27278">
        <v>7</v>
      </c>
      <c r="E27278">
        <v>0</v>
      </c>
      <c r="F27278">
        <v>0</v>
      </c>
      <c r="G27278">
        <v>0</v>
      </c>
      <c r="H27278">
        <v>0</v>
      </c>
      <c r="I27278">
        <v>0</v>
      </c>
      <c r="J27278">
        <v>0</v>
      </c>
      <c r="K27278">
        <v>0</v>
      </c>
      <c r="L27278">
        <v>89</v>
      </c>
      <c r="M27278">
        <v>0</v>
      </c>
      <c r="N27278">
        <v>0</v>
      </c>
      <c r="O27278">
        <v>0</v>
      </c>
      <c r="P27278">
        <v>0</v>
      </c>
      <c r="Q27278">
        <v>0</v>
      </c>
      <c r="R27278">
        <v>0</v>
      </c>
      <c r="S27278">
        <v>0</v>
      </c>
      <c r="T27278">
        <v>1</v>
      </c>
      <c r="U27278">
        <v>0</v>
      </c>
      <c r="V27278">
        <v>0</v>
      </c>
      <c r="W27278">
        <v>0</v>
      </c>
      <c r="X27278">
        <v>0</v>
      </c>
      <c r="Y27278">
        <v>0</v>
      </c>
      <c r="Z27278">
        <v>85</v>
      </c>
      <c r="AA27278">
        <v>1</v>
      </c>
      <c r="AB27278">
        <v>0</v>
      </c>
      <c r="AC27278">
        <f t="shared" si="3826"/>
        <v>-1.8589825934811424</v>
      </c>
      <c r="AD27278">
        <f t="shared" si="3827"/>
        <v>0.15583109331388953</v>
      </c>
      <c r="AE27278">
        <f t="shared" si="3828"/>
        <v>0.13482168304289632</v>
      </c>
      <c r="AF27278">
        <f t="shared" si="3829"/>
        <v>6.2894373356711386E-2</v>
      </c>
      <c r="AG27278">
        <f t="shared" si="3830"/>
        <v>0</v>
      </c>
      <c r="AH27278">
        <f t="shared" si="3831"/>
        <v>0</v>
      </c>
      <c r="AI27278">
        <f t="shared" si="3832"/>
        <v>0</v>
      </c>
      <c r="AJ27278">
        <f t="shared" si="3833"/>
        <v>0</v>
      </c>
      <c r="AK27278">
        <f t="shared" si="3834"/>
        <v>1</v>
      </c>
    </row>
    <row r="27279" spans="1:37" x14ac:dyDescent="0.35">
      <c r="A27279">
        <v>1</v>
      </c>
      <c r="B27279">
        <v>2</v>
      </c>
      <c r="C27279">
        <v>0</v>
      </c>
      <c r="D27279">
        <v>1</v>
      </c>
      <c r="E27279">
        <v>0</v>
      </c>
      <c r="F27279">
        <v>0</v>
      </c>
      <c r="G27279">
        <v>0</v>
      </c>
      <c r="H27279">
        <v>0</v>
      </c>
      <c r="I27279">
        <v>0</v>
      </c>
      <c r="J27279">
        <v>0</v>
      </c>
      <c r="K27279">
        <v>0</v>
      </c>
      <c r="L27279">
        <v>4</v>
      </c>
      <c r="M27279">
        <v>0</v>
      </c>
      <c r="N27279">
        <v>0</v>
      </c>
      <c r="O27279">
        <v>0</v>
      </c>
      <c r="P27279">
        <v>0</v>
      </c>
      <c r="Q27279">
        <v>0</v>
      </c>
      <c r="R27279">
        <v>0</v>
      </c>
      <c r="S27279">
        <v>1</v>
      </c>
      <c r="T27279">
        <v>0</v>
      </c>
      <c r="U27279">
        <v>0</v>
      </c>
      <c r="V27279">
        <v>0</v>
      </c>
      <c r="W27279">
        <v>0</v>
      </c>
      <c r="X27279">
        <v>0</v>
      </c>
      <c r="Y27279">
        <v>0</v>
      </c>
      <c r="Z27279">
        <v>121.6</v>
      </c>
      <c r="AA27279">
        <v>0</v>
      </c>
      <c r="AB27279">
        <v>1</v>
      </c>
      <c r="AC27279">
        <f t="shared" si="3826"/>
        <v>-1.0748138929837077</v>
      </c>
      <c r="AD27279">
        <f t="shared" si="3827"/>
        <v>0.34136127911883074</v>
      </c>
      <c r="AE27279">
        <f t="shared" si="3828"/>
        <v>0.25448869326470969</v>
      </c>
      <c r="AF27279">
        <f t="shared" si="3829"/>
        <v>0.59433150826563941</v>
      </c>
      <c r="AG27279">
        <f t="shared" si="3830"/>
        <v>0</v>
      </c>
      <c r="AH27279">
        <f t="shared" si="3831"/>
        <v>0</v>
      </c>
      <c r="AI27279">
        <f t="shared" si="3832"/>
        <v>0</v>
      </c>
      <c r="AJ27279">
        <f t="shared" si="3833"/>
        <v>1</v>
      </c>
      <c r="AK27279">
        <f t="shared" si="3834"/>
        <v>0</v>
      </c>
    </row>
    <row r="27280" spans="1:37" x14ac:dyDescent="0.35">
      <c r="A27280">
        <v>1</v>
      </c>
      <c r="B27280">
        <v>2</v>
      </c>
      <c r="C27280">
        <v>0</v>
      </c>
      <c r="D27280">
        <v>3</v>
      </c>
      <c r="E27280">
        <v>0</v>
      </c>
      <c r="F27280">
        <v>0</v>
      </c>
      <c r="G27280">
        <v>0</v>
      </c>
      <c r="H27280">
        <v>0</v>
      </c>
      <c r="I27280">
        <v>0</v>
      </c>
      <c r="J27280">
        <v>0</v>
      </c>
      <c r="K27280">
        <v>0</v>
      </c>
      <c r="L27280">
        <v>39</v>
      </c>
      <c r="M27280">
        <v>0</v>
      </c>
      <c r="N27280">
        <v>1</v>
      </c>
      <c r="O27280">
        <v>0</v>
      </c>
      <c r="P27280">
        <v>0</v>
      </c>
      <c r="Q27280">
        <v>0</v>
      </c>
      <c r="R27280">
        <v>0</v>
      </c>
      <c r="S27280">
        <v>0</v>
      </c>
      <c r="T27280">
        <v>0</v>
      </c>
      <c r="U27280">
        <v>0</v>
      </c>
      <c r="V27280">
        <v>0</v>
      </c>
      <c r="W27280">
        <v>0</v>
      </c>
      <c r="X27280">
        <v>0</v>
      </c>
      <c r="Y27280">
        <v>0</v>
      </c>
      <c r="Z27280">
        <v>40.67</v>
      </c>
      <c r="AA27280">
        <v>0</v>
      </c>
      <c r="AB27280">
        <v>0</v>
      </c>
      <c r="AC27280">
        <f t="shared" si="3826"/>
        <v>-1.6701490250663178</v>
      </c>
      <c r="AD27280">
        <f t="shared" si="3827"/>
        <v>0.1882190141975417</v>
      </c>
      <c r="AE27280">
        <f t="shared" si="3828"/>
        <v>0.15840431094654259</v>
      </c>
      <c r="AF27280">
        <f t="shared" si="3829"/>
        <v>7.489649779239213E-2</v>
      </c>
      <c r="AG27280">
        <f t="shared" si="3830"/>
        <v>0</v>
      </c>
      <c r="AH27280">
        <f t="shared" si="3831"/>
        <v>0</v>
      </c>
      <c r="AI27280">
        <f t="shared" si="3832"/>
        <v>0</v>
      </c>
      <c r="AJ27280">
        <f t="shared" si="3833"/>
        <v>0</v>
      </c>
      <c r="AK27280">
        <f t="shared" si="3834"/>
        <v>1</v>
      </c>
    </row>
    <row r="27281" spans="1:37" x14ac:dyDescent="0.35">
      <c r="A27281">
        <v>1</v>
      </c>
      <c r="B27281">
        <v>2</v>
      </c>
      <c r="C27281">
        <v>0</v>
      </c>
      <c r="D27281">
        <v>4</v>
      </c>
      <c r="E27281">
        <v>0</v>
      </c>
      <c r="F27281">
        <v>0</v>
      </c>
      <c r="G27281">
        <v>0</v>
      </c>
      <c r="H27281">
        <v>0</v>
      </c>
      <c r="I27281">
        <v>0</v>
      </c>
      <c r="J27281">
        <v>0</v>
      </c>
      <c r="K27281">
        <v>0</v>
      </c>
      <c r="L27281">
        <v>96</v>
      </c>
      <c r="M27281">
        <v>0</v>
      </c>
      <c r="N27281">
        <v>0</v>
      </c>
      <c r="O27281">
        <v>0</v>
      </c>
      <c r="P27281">
        <v>0</v>
      </c>
      <c r="Q27281">
        <v>0</v>
      </c>
      <c r="R27281">
        <v>0</v>
      </c>
      <c r="S27281">
        <v>0</v>
      </c>
      <c r="T27281">
        <v>0</v>
      </c>
      <c r="U27281">
        <v>1</v>
      </c>
      <c r="V27281">
        <v>0</v>
      </c>
      <c r="W27281">
        <v>0</v>
      </c>
      <c r="X27281">
        <v>0</v>
      </c>
      <c r="Y27281">
        <v>0</v>
      </c>
      <c r="Z27281">
        <v>118.8</v>
      </c>
      <c r="AA27281">
        <v>2</v>
      </c>
      <c r="AB27281">
        <v>0</v>
      </c>
      <c r="AC27281">
        <f t="shared" ref="AC27281:AC27344" si="3835">SUMPRODUCT($A$14:$AA$14,A27281:AA27281)</f>
        <v>-1.9294442679888553</v>
      </c>
      <c r="AD27281">
        <f t="shared" ref="AD27281:AD27344" si="3836">EXP(AC27281)</f>
        <v>0.14522888440167825</v>
      </c>
      <c r="AE27281">
        <f t="shared" ref="AE27281:AE27344" si="3837">AD27281/(AD27281+1)</f>
        <v>0.12681210400797102</v>
      </c>
      <c r="AF27281">
        <f t="shared" ref="AF27281:AF27344" si="3838">-AB27281*LOG(AE27281)-(1-AB27281)*LOG(1-AE27281)</f>
        <v>5.8892293050283234E-2</v>
      </c>
      <c r="AG27281">
        <f t="shared" ref="AG27281:AG27344" si="3839">IF(AE27281&gt;$AG$14,1,0)</f>
        <v>0</v>
      </c>
      <c r="AH27281">
        <f t="shared" ref="AH27281:AH27344" si="3840">IF(AND(AB27281=1,AG27281=1),1,0)</f>
        <v>0</v>
      </c>
      <c r="AI27281">
        <f t="shared" ref="AI27281:AI27344" si="3841">IF(AND(AB27281=0,AG27281=1),1,0)</f>
        <v>0</v>
      </c>
      <c r="AJ27281">
        <f t="shared" ref="AJ27281:AJ27344" si="3842">IF(AND(AB27281=1,AG27281=0),1,0)</f>
        <v>0</v>
      </c>
      <c r="AK27281">
        <f t="shared" ref="AK27281:AK27344" si="3843">IF(AND(AB27281=0,AG27281=0),1,0)</f>
        <v>1</v>
      </c>
    </row>
    <row r="27282" spans="1:37" x14ac:dyDescent="0.35">
      <c r="A27282">
        <v>1</v>
      </c>
      <c r="B27282">
        <v>1</v>
      </c>
      <c r="C27282">
        <v>0</v>
      </c>
      <c r="D27282">
        <v>1</v>
      </c>
      <c r="E27282">
        <v>0</v>
      </c>
      <c r="F27282">
        <v>0</v>
      </c>
      <c r="G27282">
        <v>0</v>
      </c>
      <c r="H27282">
        <v>0</v>
      </c>
      <c r="I27282">
        <v>0</v>
      </c>
      <c r="J27282">
        <v>0</v>
      </c>
      <c r="K27282">
        <v>0</v>
      </c>
      <c r="L27282">
        <v>0</v>
      </c>
      <c r="M27282">
        <v>0</v>
      </c>
      <c r="N27282">
        <v>0</v>
      </c>
      <c r="O27282">
        <v>0</v>
      </c>
      <c r="P27282">
        <v>0</v>
      </c>
      <c r="Q27282">
        <v>0</v>
      </c>
      <c r="R27282">
        <v>0</v>
      </c>
      <c r="S27282">
        <v>0</v>
      </c>
      <c r="T27282">
        <v>1</v>
      </c>
      <c r="U27282">
        <v>0</v>
      </c>
      <c r="V27282">
        <v>0</v>
      </c>
      <c r="W27282">
        <v>0</v>
      </c>
      <c r="X27282">
        <v>0</v>
      </c>
      <c r="Y27282">
        <v>0</v>
      </c>
      <c r="Z27282">
        <v>106.65</v>
      </c>
      <c r="AA27282">
        <v>0</v>
      </c>
      <c r="AB27282">
        <v>0</v>
      </c>
      <c r="AC27282">
        <f t="shared" si="3835"/>
        <v>-2.0528033673997994</v>
      </c>
      <c r="AD27282">
        <f t="shared" si="3836"/>
        <v>0.12837451773885872</v>
      </c>
      <c r="AE27282">
        <f t="shared" si="3837"/>
        <v>0.11376942293601904</v>
      </c>
      <c r="AF27282">
        <f t="shared" si="3838"/>
        <v>5.2453269852735913E-2</v>
      </c>
      <c r="AG27282">
        <f t="shared" si="3839"/>
        <v>0</v>
      </c>
      <c r="AH27282">
        <f t="shared" si="3840"/>
        <v>0</v>
      </c>
      <c r="AI27282">
        <f t="shared" si="3841"/>
        <v>0</v>
      </c>
      <c r="AJ27282">
        <f t="shared" si="3842"/>
        <v>0</v>
      </c>
      <c r="AK27282">
        <f t="shared" si="3843"/>
        <v>1</v>
      </c>
    </row>
    <row r="27283" spans="1:37" x14ac:dyDescent="0.35">
      <c r="A27283">
        <v>1</v>
      </c>
      <c r="B27283">
        <v>2</v>
      </c>
      <c r="C27283">
        <v>0</v>
      </c>
      <c r="D27283">
        <v>2</v>
      </c>
      <c r="E27283">
        <v>0</v>
      </c>
      <c r="F27283">
        <v>0</v>
      </c>
      <c r="G27283">
        <v>0</v>
      </c>
      <c r="H27283">
        <v>0</v>
      </c>
      <c r="I27283">
        <v>0</v>
      </c>
      <c r="J27283">
        <v>0</v>
      </c>
      <c r="K27283">
        <v>0</v>
      </c>
      <c r="L27283">
        <v>292</v>
      </c>
      <c r="M27283">
        <v>0</v>
      </c>
      <c r="N27283">
        <v>0</v>
      </c>
      <c r="O27283">
        <v>0</v>
      </c>
      <c r="P27283">
        <v>0</v>
      </c>
      <c r="Q27283">
        <v>0</v>
      </c>
      <c r="R27283">
        <v>1</v>
      </c>
      <c r="S27283">
        <v>0</v>
      </c>
      <c r="T27283">
        <v>0</v>
      </c>
      <c r="U27283">
        <v>0</v>
      </c>
      <c r="V27283">
        <v>0</v>
      </c>
      <c r="W27283">
        <v>0</v>
      </c>
      <c r="X27283">
        <v>0</v>
      </c>
      <c r="Y27283">
        <v>0</v>
      </c>
      <c r="Z27283">
        <v>115</v>
      </c>
      <c r="AA27283">
        <v>0</v>
      </c>
      <c r="AB27283">
        <v>1</v>
      </c>
      <c r="AC27283">
        <f t="shared" si="3835"/>
        <v>2.8653421606731748</v>
      </c>
      <c r="AD27283">
        <f t="shared" si="3836"/>
        <v>17.555058827830106</v>
      </c>
      <c r="AE27283">
        <f t="shared" si="3837"/>
        <v>0.94610634171096597</v>
      </c>
      <c r="AF27283">
        <f t="shared" si="3838"/>
        <v>2.4060046449509837E-2</v>
      </c>
      <c r="AG27283">
        <f t="shared" si="3839"/>
        <v>1</v>
      </c>
      <c r="AH27283">
        <f t="shared" si="3840"/>
        <v>1</v>
      </c>
      <c r="AI27283">
        <f t="shared" si="3841"/>
        <v>0</v>
      </c>
      <c r="AJ27283">
        <f t="shared" si="3842"/>
        <v>0</v>
      </c>
      <c r="AK27283">
        <f t="shared" si="3843"/>
        <v>0</v>
      </c>
    </row>
    <row r="27284" spans="1:37" x14ac:dyDescent="0.35">
      <c r="A27284">
        <v>1</v>
      </c>
      <c r="B27284">
        <v>2</v>
      </c>
      <c r="C27284">
        <v>0</v>
      </c>
      <c r="D27284">
        <v>2</v>
      </c>
      <c r="E27284">
        <v>0</v>
      </c>
      <c r="F27284">
        <v>0</v>
      </c>
      <c r="G27284">
        <v>0</v>
      </c>
      <c r="H27284">
        <v>0</v>
      </c>
      <c r="I27284">
        <v>0</v>
      </c>
      <c r="J27284">
        <v>0</v>
      </c>
      <c r="K27284">
        <v>0</v>
      </c>
      <c r="L27284">
        <v>247</v>
      </c>
      <c r="M27284">
        <v>0</v>
      </c>
      <c r="N27284">
        <v>0</v>
      </c>
      <c r="O27284">
        <v>0</v>
      </c>
      <c r="P27284">
        <v>0</v>
      </c>
      <c r="Q27284">
        <v>1</v>
      </c>
      <c r="R27284">
        <v>0</v>
      </c>
      <c r="S27284">
        <v>0</v>
      </c>
      <c r="T27284">
        <v>0</v>
      </c>
      <c r="U27284">
        <v>0</v>
      </c>
      <c r="V27284">
        <v>0</v>
      </c>
      <c r="W27284">
        <v>0</v>
      </c>
      <c r="X27284">
        <v>0</v>
      </c>
      <c r="Y27284">
        <v>0</v>
      </c>
      <c r="Z27284">
        <v>111</v>
      </c>
      <c r="AA27284">
        <v>1</v>
      </c>
      <c r="AB27284">
        <v>1</v>
      </c>
      <c r="AC27284">
        <f t="shared" si="3835"/>
        <v>0.79077905116374358</v>
      </c>
      <c r="AD27284">
        <f t="shared" si="3836"/>
        <v>2.2051136536231373</v>
      </c>
      <c r="AE27284">
        <f t="shared" si="3837"/>
        <v>0.68799858349185961</v>
      </c>
      <c r="AF27284">
        <f t="shared" si="3838"/>
        <v>0.16241245592481171</v>
      </c>
      <c r="AG27284">
        <f t="shared" si="3839"/>
        <v>1</v>
      </c>
      <c r="AH27284">
        <f t="shared" si="3840"/>
        <v>1</v>
      </c>
      <c r="AI27284">
        <f t="shared" si="3841"/>
        <v>0</v>
      </c>
      <c r="AJ27284">
        <f t="shared" si="3842"/>
        <v>0</v>
      </c>
      <c r="AK27284">
        <f t="shared" si="3843"/>
        <v>0</v>
      </c>
    </row>
    <row r="27285" spans="1:37" x14ac:dyDescent="0.35">
      <c r="A27285">
        <v>1</v>
      </c>
      <c r="B27285">
        <v>2</v>
      </c>
      <c r="C27285">
        <v>0</v>
      </c>
      <c r="D27285">
        <v>6</v>
      </c>
      <c r="E27285">
        <v>0</v>
      </c>
      <c r="F27285">
        <v>0</v>
      </c>
      <c r="G27285">
        <v>0</v>
      </c>
      <c r="H27285">
        <v>1</v>
      </c>
      <c r="I27285">
        <v>0</v>
      </c>
      <c r="J27285">
        <v>0</v>
      </c>
      <c r="K27285">
        <v>0</v>
      </c>
      <c r="L27285">
        <v>196</v>
      </c>
      <c r="M27285">
        <v>0</v>
      </c>
      <c r="N27285">
        <v>0</v>
      </c>
      <c r="O27285">
        <v>0</v>
      </c>
      <c r="P27285">
        <v>0</v>
      </c>
      <c r="Q27285">
        <v>0</v>
      </c>
      <c r="R27285">
        <v>0</v>
      </c>
      <c r="S27285">
        <v>0</v>
      </c>
      <c r="T27285">
        <v>0</v>
      </c>
      <c r="U27285">
        <v>0</v>
      </c>
      <c r="V27285">
        <v>0</v>
      </c>
      <c r="W27285">
        <v>1</v>
      </c>
      <c r="X27285">
        <v>0</v>
      </c>
      <c r="Y27285">
        <v>0</v>
      </c>
      <c r="Z27285">
        <v>101.15</v>
      </c>
      <c r="AA27285">
        <v>0</v>
      </c>
      <c r="AB27285">
        <v>0</v>
      </c>
      <c r="AC27285">
        <f t="shared" si="3835"/>
        <v>0.24044610196469263</v>
      </c>
      <c r="AD27285">
        <f t="shared" si="3836"/>
        <v>1.2718163835775049</v>
      </c>
      <c r="AE27285">
        <f t="shared" si="3837"/>
        <v>0.55982358115347908</v>
      </c>
      <c r="AF27285">
        <f t="shared" si="3838"/>
        <v>0.35637322720554243</v>
      </c>
      <c r="AG27285">
        <f t="shared" si="3839"/>
        <v>1</v>
      </c>
      <c r="AH27285">
        <f t="shared" si="3840"/>
        <v>0</v>
      </c>
      <c r="AI27285">
        <f t="shared" si="3841"/>
        <v>1</v>
      </c>
      <c r="AJ27285">
        <f t="shared" si="3842"/>
        <v>0</v>
      </c>
      <c r="AK27285">
        <f t="shared" si="3843"/>
        <v>0</v>
      </c>
    </row>
    <row r="27286" spans="1:37" x14ac:dyDescent="0.35">
      <c r="A27286">
        <v>1</v>
      </c>
      <c r="B27286">
        <v>2</v>
      </c>
      <c r="C27286">
        <v>0</v>
      </c>
      <c r="D27286">
        <v>3</v>
      </c>
      <c r="E27286">
        <v>0</v>
      </c>
      <c r="F27286">
        <v>0</v>
      </c>
      <c r="G27286">
        <v>0</v>
      </c>
      <c r="H27286">
        <v>0</v>
      </c>
      <c r="I27286">
        <v>0</v>
      </c>
      <c r="J27286">
        <v>0</v>
      </c>
      <c r="K27286">
        <v>0</v>
      </c>
      <c r="L27286">
        <v>68</v>
      </c>
      <c r="M27286">
        <v>0</v>
      </c>
      <c r="N27286">
        <v>0</v>
      </c>
      <c r="O27286">
        <v>0</v>
      </c>
      <c r="P27286">
        <v>0</v>
      </c>
      <c r="Q27286">
        <v>1</v>
      </c>
      <c r="R27286">
        <v>0</v>
      </c>
      <c r="S27286">
        <v>0</v>
      </c>
      <c r="T27286">
        <v>0</v>
      </c>
      <c r="U27286">
        <v>0</v>
      </c>
      <c r="V27286">
        <v>0</v>
      </c>
      <c r="W27286">
        <v>0</v>
      </c>
      <c r="X27286">
        <v>0</v>
      </c>
      <c r="Y27286">
        <v>0</v>
      </c>
      <c r="Z27286">
        <v>80.75</v>
      </c>
      <c r="AA27286">
        <v>0</v>
      </c>
      <c r="AB27286">
        <v>0</v>
      </c>
      <c r="AC27286">
        <f t="shared" si="3835"/>
        <v>-1.084602334238417</v>
      </c>
      <c r="AD27286">
        <f t="shared" si="3836"/>
        <v>0.33803618458684909</v>
      </c>
      <c r="AE27286">
        <f t="shared" si="3837"/>
        <v>0.25263605609531847</v>
      </c>
      <c r="AF27286">
        <f t="shared" si="3838"/>
        <v>0.12646785824040591</v>
      </c>
      <c r="AG27286">
        <f t="shared" si="3839"/>
        <v>0</v>
      </c>
      <c r="AH27286">
        <f t="shared" si="3840"/>
        <v>0</v>
      </c>
      <c r="AI27286">
        <f t="shared" si="3841"/>
        <v>0</v>
      </c>
      <c r="AJ27286">
        <f t="shared" si="3842"/>
        <v>0</v>
      </c>
      <c r="AK27286">
        <f t="shared" si="3843"/>
        <v>1</v>
      </c>
    </row>
    <row r="27287" spans="1:37" x14ac:dyDescent="0.35">
      <c r="A27287">
        <v>1</v>
      </c>
      <c r="B27287">
        <v>3</v>
      </c>
      <c r="C27287">
        <v>0</v>
      </c>
      <c r="D27287">
        <v>3</v>
      </c>
      <c r="E27287">
        <v>0</v>
      </c>
      <c r="F27287">
        <v>0</v>
      </c>
      <c r="G27287">
        <v>0</v>
      </c>
      <c r="H27287">
        <v>1</v>
      </c>
      <c r="I27287">
        <v>0</v>
      </c>
      <c r="J27287">
        <v>0</v>
      </c>
      <c r="K27287">
        <v>0</v>
      </c>
      <c r="L27287">
        <v>34</v>
      </c>
      <c r="M27287">
        <v>0</v>
      </c>
      <c r="N27287">
        <v>0</v>
      </c>
      <c r="O27287">
        <v>0</v>
      </c>
      <c r="P27287">
        <v>0</v>
      </c>
      <c r="Q27287">
        <v>0</v>
      </c>
      <c r="R27287">
        <v>0</v>
      </c>
      <c r="S27287">
        <v>0</v>
      </c>
      <c r="T27287">
        <v>0</v>
      </c>
      <c r="U27287">
        <v>1</v>
      </c>
      <c r="V27287">
        <v>0</v>
      </c>
      <c r="W27287">
        <v>0</v>
      </c>
      <c r="X27287">
        <v>0</v>
      </c>
      <c r="Y27287">
        <v>0</v>
      </c>
      <c r="Z27287">
        <v>170.4</v>
      </c>
      <c r="AA27287">
        <v>1</v>
      </c>
      <c r="AB27287">
        <v>1</v>
      </c>
      <c r="AC27287">
        <f t="shared" si="3835"/>
        <v>-0.49289347278570439</v>
      </c>
      <c r="AD27287">
        <f t="shared" si="3836"/>
        <v>0.61085633842406106</v>
      </c>
      <c r="AE27287">
        <f t="shared" si="3837"/>
        <v>0.37921217668713791</v>
      </c>
      <c r="AF27287">
        <f t="shared" si="3838"/>
        <v>0.42111772570336342</v>
      </c>
      <c r="AG27287">
        <f t="shared" si="3839"/>
        <v>0</v>
      </c>
      <c r="AH27287">
        <f t="shared" si="3840"/>
        <v>0</v>
      </c>
      <c r="AI27287">
        <f t="shared" si="3841"/>
        <v>0</v>
      </c>
      <c r="AJ27287">
        <f t="shared" si="3842"/>
        <v>1</v>
      </c>
      <c r="AK27287">
        <f t="shared" si="3843"/>
        <v>0</v>
      </c>
    </row>
    <row r="27288" spans="1:37" x14ac:dyDescent="0.35">
      <c r="A27288">
        <v>1</v>
      </c>
      <c r="B27288">
        <v>2</v>
      </c>
      <c r="C27288">
        <v>0</v>
      </c>
      <c r="D27288">
        <v>1</v>
      </c>
      <c r="E27288">
        <v>0</v>
      </c>
      <c r="F27288">
        <v>0</v>
      </c>
      <c r="G27288">
        <v>0</v>
      </c>
      <c r="H27288">
        <v>0</v>
      </c>
      <c r="I27288">
        <v>0</v>
      </c>
      <c r="J27288">
        <v>0</v>
      </c>
      <c r="K27288">
        <v>0</v>
      </c>
      <c r="L27288">
        <v>51</v>
      </c>
      <c r="M27288">
        <v>0</v>
      </c>
      <c r="N27288">
        <v>0</v>
      </c>
      <c r="O27288">
        <v>0</v>
      </c>
      <c r="P27288">
        <v>0</v>
      </c>
      <c r="Q27288">
        <v>0</v>
      </c>
      <c r="R27288">
        <v>0</v>
      </c>
      <c r="S27288">
        <v>0</v>
      </c>
      <c r="T27288">
        <v>1</v>
      </c>
      <c r="U27288">
        <v>0</v>
      </c>
      <c r="V27288">
        <v>0</v>
      </c>
      <c r="W27288">
        <v>0</v>
      </c>
      <c r="X27288">
        <v>0</v>
      </c>
      <c r="Y27288">
        <v>0</v>
      </c>
      <c r="Z27288">
        <v>109.8</v>
      </c>
      <c r="AA27288">
        <v>2</v>
      </c>
      <c r="AB27288">
        <v>0</v>
      </c>
      <c r="AC27288">
        <f t="shared" si="3835"/>
        <v>-3.362523823819263</v>
      </c>
      <c r="AD27288">
        <f t="shared" si="3836"/>
        <v>3.464770380419506E-2</v>
      </c>
      <c r="AE27288">
        <f t="shared" si="3837"/>
        <v>3.3487440871711502E-2</v>
      </c>
      <c r="AF27288">
        <f t="shared" si="3838"/>
        <v>1.479249825759546E-2</v>
      </c>
      <c r="AG27288">
        <f t="shared" si="3839"/>
        <v>0</v>
      </c>
      <c r="AH27288">
        <f t="shared" si="3840"/>
        <v>0</v>
      </c>
      <c r="AI27288">
        <f t="shared" si="3841"/>
        <v>0</v>
      </c>
      <c r="AJ27288">
        <f t="shared" si="3842"/>
        <v>0</v>
      </c>
      <c r="AK27288">
        <f t="shared" si="3843"/>
        <v>1</v>
      </c>
    </row>
    <row r="27289" spans="1:37" x14ac:dyDescent="0.35">
      <c r="A27289">
        <v>1</v>
      </c>
      <c r="B27289">
        <v>2</v>
      </c>
      <c r="C27289">
        <v>0</v>
      </c>
      <c r="D27289">
        <v>4</v>
      </c>
      <c r="E27289">
        <v>0</v>
      </c>
      <c r="F27289">
        <v>0</v>
      </c>
      <c r="G27289">
        <v>0</v>
      </c>
      <c r="H27289">
        <v>0</v>
      </c>
      <c r="I27289">
        <v>0</v>
      </c>
      <c r="J27289">
        <v>0</v>
      </c>
      <c r="K27289">
        <v>0</v>
      </c>
      <c r="L27289">
        <v>34</v>
      </c>
      <c r="M27289">
        <v>0</v>
      </c>
      <c r="N27289">
        <v>0</v>
      </c>
      <c r="O27289">
        <v>0</v>
      </c>
      <c r="P27289">
        <v>0</v>
      </c>
      <c r="Q27289">
        <v>0</v>
      </c>
      <c r="R27289">
        <v>0</v>
      </c>
      <c r="S27289">
        <v>0</v>
      </c>
      <c r="T27289">
        <v>0</v>
      </c>
      <c r="U27289">
        <v>1</v>
      </c>
      <c r="V27289">
        <v>0</v>
      </c>
      <c r="W27289">
        <v>0</v>
      </c>
      <c r="X27289">
        <v>0</v>
      </c>
      <c r="Y27289">
        <v>0</v>
      </c>
      <c r="Z27289">
        <v>105.12</v>
      </c>
      <c r="AA27289">
        <v>0</v>
      </c>
      <c r="AB27289">
        <v>0</v>
      </c>
      <c r="AC27289">
        <f t="shared" si="3835"/>
        <v>-0.84296150427620775</v>
      </c>
      <c r="AD27289">
        <f t="shared" si="3836"/>
        <v>0.43043390216058469</v>
      </c>
      <c r="AE27289">
        <f t="shared" si="3837"/>
        <v>0.30091142380674846</v>
      </c>
      <c r="AF27289">
        <f t="shared" si="3838"/>
        <v>0.15546779461933891</v>
      </c>
      <c r="AG27289">
        <f t="shared" si="3839"/>
        <v>0</v>
      </c>
      <c r="AH27289">
        <f t="shared" si="3840"/>
        <v>0</v>
      </c>
      <c r="AI27289">
        <f t="shared" si="3841"/>
        <v>0</v>
      </c>
      <c r="AJ27289">
        <f t="shared" si="3842"/>
        <v>0</v>
      </c>
      <c r="AK27289">
        <f t="shared" si="3843"/>
        <v>1</v>
      </c>
    </row>
    <row r="27290" spans="1:37" x14ac:dyDescent="0.35">
      <c r="A27290">
        <v>1</v>
      </c>
      <c r="B27290">
        <v>2</v>
      </c>
      <c r="C27290">
        <v>0</v>
      </c>
      <c r="D27290">
        <v>2</v>
      </c>
      <c r="E27290">
        <v>0</v>
      </c>
      <c r="F27290">
        <v>0</v>
      </c>
      <c r="G27290">
        <v>0</v>
      </c>
      <c r="H27290">
        <v>0</v>
      </c>
      <c r="I27290">
        <v>0</v>
      </c>
      <c r="J27290">
        <v>0</v>
      </c>
      <c r="K27290">
        <v>1</v>
      </c>
      <c r="L27290">
        <v>6</v>
      </c>
      <c r="M27290">
        <v>0</v>
      </c>
      <c r="N27290">
        <v>0</v>
      </c>
      <c r="O27290">
        <v>0</v>
      </c>
      <c r="P27290">
        <v>1</v>
      </c>
      <c r="Q27290">
        <v>0</v>
      </c>
      <c r="R27290">
        <v>0</v>
      </c>
      <c r="S27290">
        <v>0</v>
      </c>
      <c r="T27290">
        <v>0</v>
      </c>
      <c r="U27290">
        <v>0</v>
      </c>
      <c r="V27290">
        <v>0</v>
      </c>
      <c r="W27290">
        <v>0</v>
      </c>
      <c r="X27290">
        <v>0</v>
      </c>
      <c r="Y27290">
        <v>0</v>
      </c>
      <c r="Z27290">
        <v>261</v>
      </c>
      <c r="AA27290">
        <v>2</v>
      </c>
      <c r="AB27290">
        <v>0</v>
      </c>
      <c r="AC27290">
        <f t="shared" si="3835"/>
        <v>-1.8645200665614219</v>
      </c>
      <c r="AD27290">
        <f t="shared" si="3836"/>
        <v>0.1549705675974889</v>
      </c>
      <c r="AE27290">
        <f t="shared" si="3837"/>
        <v>0.13417707078012456</v>
      </c>
      <c r="AF27290">
        <f t="shared" si="3838"/>
        <v>6.2570917134772627E-2</v>
      </c>
      <c r="AG27290">
        <f t="shared" si="3839"/>
        <v>0</v>
      </c>
      <c r="AH27290">
        <f t="shared" si="3840"/>
        <v>0</v>
      </c>
      <c r="AI27290">
        <f t="shared" si="3841"/>
        <v>0</v>
      </c>
      <c r="AJ27290">
        <f t="shared" si="3842"/>
        <v>0</v>
      </c>
      <c r="AK27290">
        <f t="shared" si="3843"/>
        <v>1</v>
      </c>
    </row>
    <row r="27291" spans="1:37" x14ac:dyDescent="0.35">
      <c r="A27291">
        <v>1</v>
      </c>
      <c r="B27291">
        <v>2</v>
      </c>
      <c r="C27291">
        <v>1</v>
      </c>
      <c r="D27291">
        <v>3</v>
      </c>
      <c r="E27291">
        <v>0</v>
      </c>
      <c r="F27291">
        <v>0</v>
      </c>
      <c r="G27291">
        <v>0</v>
      </c>
      <c r="H27291">
        <v>0</v>
      </c>
      <c r="I27291">
        <v>0</v>
      </c>
      <c r="J27291">
        <v>0</v>
      </c>
      <c r="K27291">
        <v>0</v>
      </c>
      <c r="L27291">
        <v>5</v>
      </c>
      <c r="M27291">
        <v>0</v>
      </c>
      <c r="N27291">
        <v>0</v>
      </c>
      <c r="O27291">
        <v>0</v>
      </c>
      <c r="P27291">
        <v>0</v>
      </c>
      <c r="Q27291">
        <v>0</v>
      </c>
      <c r="R27291">
        <v>0</v>
      </c>
      <c r="S27291">
        <v>0</v>
      </c>
      <c r="T27291">
        <v>0</v>
      </c>
      <c r="U27291">
        <v>0</v>
      </c>
      <c r="V27291">
        <v>1</v>
      </c>
      <c r="W27291">
        <v>0</v>
      </c>
      <c r="X27291">
        <v>0</v>
      </c>
      <c r="Y27291">
        <v>0</v>
      </c>
      <c r="Z27291">
        <v>107.67</v>
      </c>
      <c r="AA27291">
        <v>2</v>
      </c>
      <c r="AB27291">
        <v>0</v>
      </c>
      <c r="AC27291">
        <f t="shared" si="3835"/>
        <v>-2.6881581005604076</v>
      </c>
      <c r="AD27291">
        <f t="shared" si="3836"/>
        <v>6.8006084452896159E-2</v>
      </c>
      <c r="AE27291">
        <f t="shared" si="3837"/>
        <v>6.3675746274173523E-2</v>
      </c>
      <c r="AF27291">
        <f t="shared" si="3838"/>
        <v>2.8573726884289618E-2</v>
      </c>
      <c r="AG27291">
        <f t="shared" si="3839"/>
        <v>0</v>
      </c>
      <c r="AH27291">
        <f t="shared" si="3840"/>
        <v>0</v>
      </c>
      <c r="AI27291">
        <f t="shared" si="3841"/>
        <v>0</v>
      </c>
      <c r="AJ27291">
        <f t="shared" si="3842"/>
        <v>0</v>
      </c>
      <c r="AK27291">
        <f t="shared" si="3843"/>
        <v>1</v>
      </c>
    </row>
    <row r="27292" spans="1:37" x14ac:dyDescent="0.35">
      <c r="A27292">
        <v>1</v>
      </c>
      <c r="B27292">
        <v>3</v>
      </c>
      <c r="C27292">
        <v>0</v>
      </c>
      <c r="D27292">
        <v>4</v>
      </c>
      <c r="E27292">
        <v>0</v>
      </c>
      <c r="F27292">
        <v>0</v>
      </c>
      <c r="G27292">
        <v>0</v>
      </c>
      <c r="H27292">
        <v>1</v>
      </c>
      <c r="I27292">
        <v>0</v>
      </c>
      <c r="J27292">
        <v>0</v>
      </c>
      <c r="K27292">
        <v>0</v>
      </c>
      <c r="L27292">
        <v>23</v>
      </c>
      <c r="M27292">
        <v>0</v>
      </c>
      <c r="N27292">
        <v>0</v>
      </c>
      <c r="O27292">
        <v>0</v>
      </c>
      <c r="P27292">
        <v>0</v>
      </c>
      <c r="Q27292">
        <v>0</v>
      </c>
      <c r="R27292">
        <v>0</v>
      </c>
      <c r="S27292">
        <v>0</v>
      </c>
      <c r="T27292">
        <v>0</v>
      </c>
      <c r="U27292">
        <v>0</v>
      </c>
      <c r="V27292">
        <v>1</v>
      </c>
      <c r="W27292">
        <v>0</v>
      </c>
      <c r="X27292">
        <v>0</v>
      </c>
      <c r="Y27292">
        <v>0</v>
      </c>
      <c r="Z27292">
        <v>154</v>
      </c>
      <c r="AA27292">
        <v>0</v>
      </c>
      <c r="AB27292">
        <v>1</v>
      </c>
      <c r="AC27292">
        <f t="shared" si="3835"/>
        <v>0.74860553110248995</v>
      </c>
      <c r="AD27292">
        <f t="shared" si="3836"/>
        <v>2.1140499832763862</v>
      </c>
      <c r="AE27292">
        <f t="shared" si="3837"/>
        <v>0.67887477549481412</v>
      </c>
      <c r="AF27292">
        <f t="shared" si="3838"/>
        <v>0.1682103278213076</v>
      </c>
      <c r="AG27292">
        <f t="shared" si="3839"/>
        <v>1</v>
      </c>
      <c r="AH27292">
        <f t="shared" si="3840"/>
        <v>1</v>
      </c>
      <c r="AI27292">
        <f t="shared" si="3841"/>
        <v>0</v>
      </c>
      <c r="AJ27292">
        <f t="shared" si="3842"/>
        <v>0</v>
      </c>
      <c r="AK27292">
        <f t="shared" si="3843"/>
        <v>0</v>
      </c>
    </row>
    <row r="27293" spans="1:37" x14ac:dyDescent="0.35">
      <c r="A27293">
        <v>1</v>
      </c>
      <c r="B27293">
        <v>2</v>
      </c>
      <c r="C27293">
        <v>0</v>
      </c>
      <c r="D27293">
        <v>3</v>
      </c>
      <c r="E27293">
        <v>0</v>
      </c>
      <c r="F27293">
        <v>0</v>
      </c>
      <c r="G27293">
        <v>0</v>
      </c>
      <c r="H27293">
        <v>0</v>
      </c>
      <c r="I27293">
        <v>0</v>
      </c>
      <c r="J27293">
        <v>0</v>
      </c>
      <c r="K27293">
        <v>0</v>
      </c>
      <c r="L27293">
        <v>14</v>
      </c>
      <c r="M27293">
        <v>0</v>
      </c>
      <c r="N27293">
        <v>0</v>
      </c>
      <c r="O27293">
        <v>0</v>
      </c>
      <c r="P27293">
        <v>0</v>
      </c>
      <c r="Q27293">
        <v>0</v>
      </c>
      <c r="R27293">
        <v>0</v>
      </c>
      <c r="S27293">
        <v>0</v>
      </c>
      <c r="T27293">
        <v>0</v>
      </c>
      <c r="U27293">
        <v>1</v>
      </c>
      <c r="V27293">
        <v>0</v>
      </c>
      <c r="W27293">
        <v>0</v>
      </c>
      <c r="X27293">
        <v>0</v>
      </c>
      <c r="Y27293">
        <v>0</v>
      </c>
      <c r="Z27293">
        <v>95.04</v>
      </c>
      <c r="AA27293">
        <v>0</v>
      </c>
      <c r="AB27293">
        <v>0</v>
      </c>
      <c r="AC27293">
        <f t="shared" si="3835"/>
        <v>-1.4380112144024904</v>
      </c>
      <c r="AD27293">
        <f t="shared" si="3836"/>
        <v>0.23739942606342213</v>
      </c>
      <c r="AE27293">
        <f t="shared" si="3837"/>
        <v>0.1918535123445696</v>
      </c>
      <c r="AF27293">
        <f t="shared" si="3838"/>
        <v>9.2509910247464716E-2</v>
      </c>
      <c r="AG27293">
        <f t="shared" si="3839"/>
        <v>0</v>
      </c>
      <c r="AH27293">
        <f t="shared" si="3840"/>
        <v>0</v>
      </c>
      <c r="AI27293">
        <f t="shared" si="3841"/>
        <v>0</v>
      </c>
      <c r="AJ27293">
        <f t="shared" si="3842"/>
        <v>0</v>
      </c>
      <c r="AK27293">
        <f t="shared" si="3843"/>
        <v>1</v>
      </c>
    </row>
    <row r="27294" spans="1:37" x14ac:dyDescent="0.35">
      <c r="A27294">
        <v>1</v>
      </c>
      <c r="B27294">
        <v>2</v>
      </c>
      <c r="C27294">
        <v>0</v>
      </c>
      <c r="D27294">
        <v>7</v>
      </c>
      <c r="E27294">
        <v>0</v>
      </c>
      <c r="F27294">
        <v>0</v>
      </c>
      <c r="G27294">
        <v>0</v>
      </c>
      <c r="H27294">
        <v>1</v>
      </c>
      <c r="I27294">
        <v>0</v>
      </c>
      <c r="J27294">
        <v>0</v>
      </c>
      <c r="K27294">
        <v>0</v>
      </c>
      <c r="L27294">
        <v>85</v>
      </c>
      <c r="M27294">
        <v>0</v>
      </c>
      <c r="N27294">
        <v>0</v>
      </c>
      <c r="O27294">
        <v>1</v>
      </c>
      <c r="P27294">
        <v>0</v>
      </c>
      <c r="Q27294">
        <v>0</v>
      </c>
      <c r="R27294">
        <v>0</v>
      </c>
      <c r="S27294">
        <v>0</v>
      </c>
      <c r="T27294">
        <v>0</v>
      </c>
      <c r="U27294">
        <v>0</v>
      </c>
      <c r="V27294">
        <v>0</v>
      </c>
      <c r="W27294">
        <v>0</v>
      </c>
      <c r="X27294">
        <v>0</v>
      </c>
      <c r="Y27294">
        <v>0</v>
      </c>
      <c r="Z27294">
        <v>97.02</v>
      </c>
      <c r="AA27294">
        <v>2</v>
      </c>
      <c r="AB27294">
        <v>0</v>
      </c>
      <c r="AC27294">
        <f t="shared" si="3835"/>
        <v>-1.8796279056261627</v>
      </c>
      <c r="AD27294">
        <f t="shared" si="3836"/>
        <v>0.15264689424142183</v>
      </c>
      <c r="AE27294">
        <f t="shared" si="3837"/>
        <v>0.13243161891472546</v>
      </c>
      <c r="AF27294">
        <f t="shared" si="3838"/>
        <v>6.1696284424578959E-2</v>
      </c>
      <c r="AG27294">
        <f t="shared" si="3839"/>
        <v>0</v>
      </c>
      <c r="AH27294">
        <f t="shared" si="3840"/>
        <v>0</v>
      </c>
      <c r="AI27294">
        <f t="shared" si="3841"/>
        <v>0</v>
      </c>
      <c r="AJ27294">
        <f t="shared" si="3842"/>
        <v>0</v>
      </c>
      <c r="AK27294">
        <f t="shared" si="3843"/>
        <v>1</v>
      </c>
    </row>
    <row r="27295" spans="1:37" x14ac:dyDescent="0.35">
      <c r="A27295">
        <v>1</v>
      </c>
      <c r="B27295">
        <v>3</v>
      </c>
      <c r="C27295">
        <v>0</v>
      </c>
      <c r="D27295">
        <v>4</v>
      </c>
      <c r="E27295">
        <v>0</v>
      </c>
      <c r="F27295">
        <v>0</v>
      </c>
      <c r="G27295">
        <v>0</v>
      </c>
      <c r="H27295">
        <v>1</v>
      </c>
      <c r="I27295">
        <v>0</v>
      </c>
      <c r="J27295">
        <v>0</v>
      </c>
      <c r="K27295">
        <v>0</v>
      </c>
      <c r="L27295">
        <v>69</v>
      </c>
      <c r="M27295">
        <v>0</v>
      </c>
      <c r="N27295">
        <v>0</v>
      </c>
      <c r="O27295">
        <v>0</v>
      </c>
      <c r="P27295">
        <v>0</v>
      </c>
      <c r="Q27295">
        <v>0</v>
      </c>
      <c r="R27295">
        <v>1</v>
      </c>
      <c r="S27295">
        <v>0</v>
      </c>
      <c r="T27295">
        <v>0</v>
      </c>
      <c r="U27295">
        <v>0</v>
      </c>
      <c r="V27295">
        <v>0</v>
      </c>
      <c r="W27295">
        <v>0</v>
      </c>
      <c r="X27295">
        <v>0</v>
      </c>
      <c r="Y27295">
        <v>0</v>
      </c>
      <c r="Z27295">
        <v>139.5</v>
      </c>
      <c r="AA27295">
        <v>3</v>
      </c>
      <c r="AB27295">
        <v>0</v>
      </c>
      <c r="AC27295">
        <f t="shared" si="3835"/>
        <v>-2.6324883295361818</v>
      </c>
      <c r="AD27295">
        <f t="shared" si="3836"/>
        <v>7.1899330234412334E-2</v>
      </c>
      <c r="AE27295">
        <f t="shared" si="3837"/>
        <v>6.7076569791949356E-2</v>
      </c>
      <c r="AF27295">
        <f t="shared" si="3838"/>
        <v>3.0153999557618945E-2</v>
      </c>
      <c r="AG27295">
        <f t="shared" si="3839"/>
        <v>0</v>
      </c>
      <c r="AH27295">
        <f t="shared" si="3840"/>
        <v>0</v>
      </c>
      <c r="AI27295">
        <f t="shared" si="3841"/>
        <v>0</v>
      </c>
      <c r="AJ27295">
        <f t="shared" si="3842"/>
        <v>0</v>
      </c>
      <c r="AK27295">
        <f t="shared" si="3843"/>
        <v>1</v>
      </c>
    </row>
    <row r="27296" spans="1:37" x14ac:dyDescent="0.35">
      <c r="A27296">
        <v>1</v>
      </c>
      <c r="B27296">
        <v>2</v>
      </c>
      <c r="C27296">
        <v>0</v>
      </c>
      <c r="D27296">
        <v>3</v>
      </c>
      <c r="E27296">
        <v>0</v>
      </c>
      <c r="F27296">
        <v>0</v>
      </c>
      <c r="G27296">
        <v>0</v>
      </c>
      <c r="H27296">
        <v>0</v>
      </c>
      <c r="I27296">
        <v>0</v>
      </c>
      <c r="J27296">
        <v>0</v>
      </c>
      <c r="K27296">
        <v>0</v>
      </c>
      <c r="L27296">
        <v>124</v>
      </c>
      <c r="M27296">
        <v>0</v>
      </c>
      <c r="N27296">
        <v>0</v>
      </c>
      <c r="O27296">
        <v>0</v>
      </c>
      <c r="P27296">
        <v>0</v>
      </c>
      <c r="Q27296">
        <v>0</v>
      </c>
      <c r="R27296">
        <v>0</v>
      </c>
      <c r="S27296">
        <v>1</v>
      </c>
      <c r="T27296">
        <v>0</v>
      </c>
      <c r="U27296">
        <v>0</v>
      </c>
      <c r="V27296">
        <v>0</v>
      </c>
      <c r="W27296">
        <v>0</v>
      </c>
      <c r="X27296">
        <v>0</v>
      </c>
      <c r="Y27296">
        <v>0</v>
      </c>
      <c r="Z27296">
        <v>114.3</v>
      </c>
      <c r="AA27296">
        <v>0</v>
      </c>
      <c r="AB27296">
        <v>1</v>
      </c>
      <c r="AC27296">
        <f t="shared" si="3835"/>
        <v>0.57522091948634735</v>
      </c>
      <c r="AD27296">
        <f t="shared" si="3836"/>
        <v>1.7775231730472105</v>
      </c>
      <c r="AE27296">
        <f t="shared" si="3837"/>
        <v>0.63996700020223274</v>
      </c>
      <c r="AF27296">
        <f t="shared" si="3838"/>
        <v>0.19384241976544411</v>
      </c>
      <c r="AG27296">
        <f t="shared" si="3839"/>
        <v>1</v>
      </c>
      <c r="AH27296">
        <f t="shared" si="3840"/>
        <v>1</v>
      </c>
      <c r="AI27296">
        <f t="shared" si="3841"/>
        <v>0</v>
      </c>
      <c r="AJ27296">
        <f t="shared" si="3842"/>
        <v>0</v>
      </c>
      <c r="AK27296">
        <f t="shared" si="3843"/>
        <v>0</v>
      </c>
    </row>
    <row r="27297" spans="1:37" x14ac:dyDescent="0.35">
      <c r="A27297">
        <v>1</v>
      </c>
      <c r="B27297">
        <v>2</v>
      </c>
      <c r="C27297">
        <v>0</v>
      </c>
      <c r="D27297">
        <v>2</v>
      </c>
      <c r="E27297">
        <v>0</v>
      </c>
      <c r="F27297">
        <v>0</v>
      </c>
      <c r="G27297">
        <v>0</v>
      </c>
      <c r="H27297">
        <v>0</v>
      </c>
      <c r="I27297">
        <v>0</v>
      </c>
      <c r="J27297">
        <v>0</v>
      </c>
      <c r="K27297">
        <v>0</v>
      </c>
      <c r="L27297">
        <v>101</v>
      </c>
      <c r="M27297">
        <v>0</v>
      </c>
      <c r="N27297">
        <v>0</v>
      </c>
      <c r="O27297">
        <v>0</v>
      </c>
      <c r="P27297">
        <v>1</v>
      </c>
      <c r="Q27297">
        <v>0</v>
      </c>
      <c r="R27297">
        <v>0</v>
      </c>
      <c r="S27297">
        <v>0</v>
      </c>
      <c r="T27297">
        <v>0</v>
      </c>
      <c r="U27297">
        <v>0</v>
      </c>
      <c r="V27297">
        <v>0</v>
      </c>
      <c r="W27297">
        <v>0</v>
      </c>
      <c r="X27297">
        <v>0</v>
      </c>
      <c r="Y27297">
        <v>0</v>
      </c>
      <c r="Z27297">
        <v>126.9</v>
      </c>
      <c r="AA27297">
        <v>0</v>
      </c>
      <c r="AB27297">
        <v>1</v>
      </c>
      <c r="AC27297">
        <f t="shared" si="3835"/>
        <v>0.37931966569390774</v>
      </c>
      <c r="AD27297">
        <f t="shared" si="3836"/>
        <v>1.4612900853987281</v>
      </c>
      <c r="AE27297">
        <f t="shared" si="3837"/>
        <v>0.59370900409814942</v>
      </c>
      <c r="AF27297">
        <f t="shared" si="3838"/>
        <v>0.22642636458162502</v>
      </c>
      <c r="AG27297">
        <f t="shared" si="3839"/>
        <v>1</v>
      </c>
      <c r="AH27297">
        <f t="shared" si="3840"/>
        <v>1</v>
      </c>
      <c r="AI27297">
        <f t="shared" si="3841"/>
        <v>0</v>
      </c>
      <c r="AJ27297">
        <f t="shared" si="3842"/>
        <v>0</v>
      </c>
      <c r="AK27297">
        <f t="shared" si="3843"/>
        <v>0</v>
      </c>
    </row>
    <row r="27298" spans="1:37" x14ac:dyDescent="0.35">
      <c r="A27298">
        <v>1</v>
      </c>
      <c r="B27298">
        <v>1</v>
      </c>
      <c r="C27298">
        <v>0</v>
      </c>
      <c r="D27298">
        <v>2</v>
      </c>
      <c r="E27298">
        <v>0</v>
      </c>
      <c r="F27298">
        <v>0</v>
      </c>
      <c r="G27298">
        <v>0</v>
      </c>
      <c r="H27298">
        <v>0</v>
      </c>
      <c r="I27298">
        <v>0</v>
      </c>
      <c r="J27298">
        <v>0</v>
      </c>
      <c r="K27298">
        <v>0</v>
      </c>
      <c r="L27298">
        <v>3</v>
      </c>
      <c r="M27298">
        <v>0</v>
      </c>
      <c r="N27298">
        <v>0</v>
      </c>
      <c r="O27298">
        <v>0</v>
      </c>
      <c r="P27298">
        <v>0</v>
      </c>
      <c r="Q27298">
        <v>0</v>
      </c>
      <c r="R27298">
        <v>1</v>
      </c>
      <c r="S27298">
        <v>0</v>
      </c>
      <c r="T27298">
        <v>0</v>
      </c>
      <c r="U27298">
        <v>0</v>
      </c>
      <c r="V27298">
        <v>0</v>
      </c>
      <c r="W27298">
        <v>0</v>
      </c>
      <c r="X27298">
        <v>1</v>
      </c>
      <c r="Y27298">
        <v>0</v>
      </c>
      <c r="Z27298">
        <v>65</v>
      </c>
      <c r="AA27298">
        <v>1</v>
      </c>
      <c r="AB27298">
        <v>0</v>
      </c>
      <c r="AC27298">
        <f t="shared" si="3835"/>
        <v>-5.8563820151848001</v>
      </c>
      <c r="AD27298">
        <f t="shared" si="3836"/>
        <v>2.8615781226785084E-3</v>
      </c>
      <c r="AE27298">
        <f t="shared" si="3837"/>
        <v>2.8534128588666064E-3</v>
      </c>
      <c r="AF27298">
        <f t="shared" si="3838"/>
        <v>1.2409928348674415E-3</v>
      </c>
      <c r="AG27298">
        <f t="shared" si="3839"/>
        <v>0</v>
      </c>
      <c r="AH27298">
        <f t="shared" si="3840"/>
        <v>0</v>
      </c>
      <c r="AI27298">
        <f t="shared" si="3841"/>
        <v>0</v>
      </c>
      <c r="AJ27298">
        <f t="shared" si="3842"/>
        <v>0</v>
      </c>
      <c r="AK27298">
        <f t="shared" si="3843"/>
        <v>1</v>
      </c>
    </row>
    <row r="27299" spans="1:37" x14ac:dyDescent="0.35">
      <c r="A27299">
        <v>1</v>
      </c>
      <c r="B27299">
        <v>2</v>
      </c>
      <c r="C27299">
        <v>0</v>
      </c>
      <c r="D27299">
        <v>3</v>
      </c>
      <c r="E27299">
        <v>0</v>
      </c>
      <c r="F27299">
        <v>0</v>
      </c>
      <c r="G27299">
        <v>0</v>
      </c>
      <c r="H27299">
        <v>0</v>
      </c>
      <c r="I27299">
        <v>0</v>
      </c>
      <c r="J27299">
        <v>0</v>
      </c>
      <c r="K27299">
        <v>0</v>
      </c>
      <c r="L27299">
        <v>82</v>
      </c>
      <c r="M27299">
        <v>0</v>
      </c>
      <c r="N27299">
        <v>0</v>
      </c>
      <c r="O27299">
        <v>0</v>
      </c>
      <c r="P27299">
        <v>0</v>
      </c>
      <c r="Q27299">
        <v>0</v>
      </c>
      <c r="R27299">
        <v>1</v>
      </c>
      <c r="S27299">
        <v>0</v>
      </c>
      <c r="T27299">
        <v>0</v>
      </c>
      <c r="U27299">
        <v>0</v>
      </c>
      <c r="V27299">
        <v>0</v>
      </c>
      <c r="W27299">
        <v>0</v>
      </c>
      <c r="X27299">
        <v>0</v>
      </c>
      <c r="Y27299">
        <v>0</v>
      </c>
      <c r="Z27299">
        <v>85.7</v>
      </c>
      <c r="AA27299">
        <v>1</v>
      </c>
      <c r="AB27299">
        <v>0</v>
      </c>
      <c r="AC27299">
        <f t="shared" si="3835"/>
        <v>-1.6343041006436709</v>
      </c>
      <c r="AD27299">
        <f t="shared" si="3836"/>
        <v>0.19508808574520531</v>
      </c>
      <c r="AE27299">
        <f t="shared" si="3837"/>
        <v>0.16324159538713567</v>
      </c>
      <c r="AF27299">
        <f t="shared" si="3838"/>
        <v>7.7399916784755551E-2</v>
      </c>
      <c r="AG27299">
        <f t="shared" si="3839"/>
        <v>0</v>
      </c>
      <c r="AH27299">
        <f t="shared" si="3840"/>
        <v>0</v>
      </c>
      <c r="AI27299">
        <f t="shared" si="3841"/>
        <v>0</v>
      </c>
      <c r="AJ27299">
        <f t="shared" si="3842"/>
        <v>0</v>
      </c>
      <c r="AK27299">
        <f t="shared" si="3843"/>
        <v>1</v>
      </c>
    </row>
    <row r="27300" spans="1:37" x14ac:dyDescent="0.35">
      <c r="A27300">
        <v>1</v>
      </c>
      <c r="B27300">
        <v>2</v>
      </c>
      <c r="C27300">
        <v>0</v>
      </c>
      <c r="D27300">
        <v>3</v>
      </c>
      <c r="E27300">
        <v>1</v>
      </c>
      <c r="F27300">
        <v>0</v>
      </c>
      <c r="G27300">
        <v>0</v>
      </c>
      <c r="H27300">
        <v>0</v>
      </c>
      <c r="I27300">
        <v>0</v>
      </c>
      <c r="J27300">
        <v>0</v>
      </c>
      <c r="K27300">
        <v>0</v>
      </c>
      <c r="L27300">
        <v>26</v>
      </c>
      <c r="M27300">
        <v>0</v>
      </c>
      <c r="N27300">
        <v>0</v>
      </c>
      <c r="O27300">
        <v>0</v>
      </c>
      <c r="P27300">
        <v>0</v>
      </c>
      <c r="Q27300">
        <v>0</v>
      </c>
      <c r="R27300">
        <v>0</v>
      </c>
      <c r="S27300">
        <v>0</v>
      </c>
      <c r="T27300">
        <v>0</v>
      </c>
      <c r="U27300">
        <v>1</v>
      </c>
      <c r="V27300">
        <v>0</v>
      </c>
      <c r="W27300">
        <v>0</v>
      </c>
      <c r="X27300">
        <v>0</v>
      </c>
      <c r="Y27300">
        <v>0</v>
      </c>
      <c r="Z27300">
        <v>142</v>
      </c>
      <c r="AA27300">
        <v>2</v>
      </c>
      <c r="AB27300">
        <v>0</v>
      </c>
      <c r="AC27300">
        <f t="shared" si="3835"/>
        <v>-3.9103134617156172</v>
      </c>
      <c r="AD27300">
        <f t="shared" si="3836"/>
        <v>2.0034220116308777E-2</v>
      </c>
      <c r="AE27300">
        <f t="shared" si="3837"/>
        <v>1.9640733341303378E-2</v>
      </c>
      <c r="AF27300">
        <f t="shared" si="3838"/>
        <v>8.6147417211249293E-3</v>
      </c>
      <c r="AG27300">
        <f t="shared" si="3839"/>
        <v>0</v>
      </c>
      <c r="AH27300">
        <f t="shared" si="3840"/>
        <v>0</v>
      </c>
      <c r="AI27300">
        <f t="shared" si="3841"/>
        <v>0</v>
      </c>
      <c r="AJ27300">
        <f t="shared" si="3842"/>
        <v>0</v>
      </c>
      <c r="AK27300">
        <f t="shared" si="3843"/>
        <v>1</v>
      </c>
    </row>
    <row r="27301" spans="1:37" x14ac:dyDescent="0.35">
      <c r="A27301">
        <v>1</v>
      </c>
      <c r="B27301">
        <v>2</v>
      </c>
      <c r="C27301">
        <v>0</v>
      </c>
      <c r="D27301">
        <v>2</v>
      </c>
      <c r="E27301">
        <v>0</v>
      </c>
      <c r="F27301">
        <v>0</v>
      </c>
      <c r="G27301">
        <v>0</v>
      </c>
      <c r="H27301">
        <v>0</v>
      </c>
      <c r="I27301">
        <v>0</v>
      </c>
      <c r="J27301">
        <v>0</v>
      </c>
      <c r="K27301">
        <v>0</v>
      </c>
      <c r="L27301">
        <v>74</v>
      </c>
      <c r="M27301">
        <v>0</v>
      </c>
      <c r="N27301">
        <v>0</v>
      </c>
      <c r="O27301">
        <v>0</v>
      </c>
      <c r="P27301">
        <v>0</v>
      </c>
      <c r="Q27301">
        <v>0</v>
      </c>
      <c r="R27301">
        <v>0</v>
      </c>
      <c r="S27301">
        <v>0</v>
      </c>
      <c r="T27301">
        <v>1</v>
      </c>
      <c r="U27301">
        <v>0</v>
      </c>
      <c r="V27301">
        <v>0</v>
      </c>
      <c r="W27301">
        <v>0</v>
      </c>
      <c r="X27301">
        <v>0</v>
      </c>
      <c r="Y27301">
        <v>0</v>
      </c>
      <c r="Z27301">
        <v>101.5</v>
      </c>
      <c r="AA27301">
        <v>0</v>
      </c>
      <c r="AB27301">
        <v>0</v>
      </c>
      <c r="AC27301">
        <f t="shared" si="3835"/>
        <v>-0.91165931237022368</v>
      </c>
      <c r="AD27301">
        <f t="shared" si="3836"/>
        <v>0.40185686444151664</v>
      </c>
      <c r="AE27301">
        <f t="shared" si="3837"/>
        <v>0.28666041065584236</v>
      </c>
      <c r="AF27301">
        <f t="shared" si="3838"/>
        <v>0.14670367257738867</v>
      </c>
      <c r="AG27301">
        <f t="shared" si="3839"/>
        <v>0</v>
      </c>
      <c r="AH27301">
        <f t="shared" si="3840"/>
        <v>0</v>
      </c>
      <c r="AI27301">
        <f t="shared" si="3841"/>
        <v>0</v>
      </c>
      <c r="AJ27301">
        <f t="shared" si="3842"/>
        <v>0</v>
      </c>
      <c r="AK27301">
        <f t="shared" si="3843"/>
        <v>1</v>
      </c>
    </row>
    <row r="27302" spans="1:37" x14ac:dyDescent="0.35">
      <c r="A27302">
        <v>1</v>
      </c>
      <c r="B27302">
        <v>2</v>
      </c>
      <c r="C27302">
        <v>1</v>
      </c>
      <c r="D27302">
        <v>1</v>
      </c>
      <c r="E27302">
        <v>0</v>
      </c>
      <c r="F27302">
        <v>0</v>
      </c>
      <c r="G27302">
        <v>0</v>
      </c>
      <c r="H27302">
        <v>0</v>
      </c>
      <c r="I27302">
        <v>0</v>
      </c>
      <c r="J27302">
        <v>0</v>
      </c>
      <c r="K27302">
        <v>0</v>
      </c>
      <c r="L27302">
        <v>0</v>
      </c>
      <c r="M27302">
        <v>0</v>
      </c>
      <c r="N27302">
        <v>0</v>
      </c>
      <c r="O27302">
        <v>0</v>
      </c>
      <c r="P27302">
        <v>0</v>
      </c>
      <c r="Q27302">
        <v>0</v>
      </c>
      <c r="R27302">
        <v>0</v>
      </c>
      <c r="S27302">
        <v>1</v>
      </c>
      <c r="T27302">
        <v>0</v>
      </c>
      <c r="U27302">
        <v>0</v>
      </c>
      <c r="V27302">
        <v>0</v>
      </c>
      <c r="W27302">
        <v>0</v>
      </c>
      <c r="X27302">
        <v>0</v>
      </c>
      <c r="Y27302">
        <v>0</v>
      </c>
      <c r="Z27302">
        <v>146</v>
      </c>
      <c r="AA27302">
        <v>2</v>
      </c>
      <c r="AB27302">
        <v>0</v>
      </c>
      <c r="AC27302">
        <f t="shared" si="3835"/>
        <v>-2.5376659541203281</v>
      </c>
      <c r="AD27302">
        <f t="shared" si="3836"/>
        <v>7.9050692576394119E-2</v>
      </c>
      <c r="AE27302">
        <f t="shared" si="3837"/>
        <v>7.3259479948665648E-2</v>
      </c>
      <c r="AF27302">
        <f t="shared" si="3838"/>
        <v>3.3041847823838934E-2</v>
      </c>
      <c r="AG27302">
        <f t="shared" si="3839"/>
        <v>0</v>
      </c>
      <c r="AH27302">
        <f t="shared" si="3840"/>
        <v>0</v>
      </c>
      <c r="AI27302">
        <f t="shared" si="3841"/>
        <v>0</v>
      </c>
      <c r="AJ27302">
        <f t="shared" si="3842"/>
        <v>0</v>
      </c>
      <c r="AK27302">
        <f t="shared" si="3843"/>
        <v>1</v>
      </c>
    </row>
    <row r="27303" spans="1:37" x14ac:dyDescent="0.35">
      <c r="A27303">
        <v>1</v>
      </c>
      <c r="B27303">
        <v>2</v>
      </c>
      <c r="C27303">
        <v>0</v>
      </c>
      <c r="D27303">
        <v>3</v>
      </c>
      <c r="E27303">
        <v>0</v>
      </c>
      <c r="F27303">
        <v>0</v>
      </c>
      <c r="G27303">
        <v>0</v>
      </c>
      <c r="H27303">
        <v>0</v>
      </c>
      <c r="I27303">
        <v>0</v>
      </c>
      <c r="J27303">
        <v>0</v>
      </c>
      <c r="K27303">
        <v>0</v>
      </c>
      <c r="L27303">
        <v>19</v>
      </c>
      <c r="M27303">
        <v>0</v>
      </c>
      <c r="N27303">
        <v>0</v>
      </c>
      <c r="O27303">
        <v>0</v>
      </c>
      <c r="P27303">
        <v>0</v>
      </c>
      <c r="Q27303">
        <v>1</v>
      </c>
      <c r="R27303">
        <v>0</v>
      </c>
      <c r="S27303">
        <v>0</v>
      </c>
      <c r="T27303">
        <v>0</v>
      </c>
      <c r="U27303">
        <v>0</v>
      </c>
      <c r="V27303">
        <v>0</v>
      </c>
      <c r="W27303">
        <v>0</v>
      </c>
      <c r="X27303">
        <v>0</v>
      </c>
      <c r="Y27303">
        <v>0</v>
      </c>
      <c r="Z27303">
        <v>119</v>
      </c>
      <c r="AA27303">
        <v>1</v>
      </c>
      <c r="AB27303">
        <v>0</v>
      </c>
      <c r="AC27303">
        <f t="shared" si="3835"/>
        <v>-1.9990428517056884</v>
      </c>
      <c r="AD27303">
        <f t="shared" si="3836"/>
        <v>0.13546488118445607</v>
      </c>
      <c r="AE27303">
        <f t="shared" si="3837"/>
        <v>0.11930345308711474</v>
      </c>
      <c r="AF27303">
        <f t="shared" si="3838"/>
        <v>5.5173706460938901E-2</v>
      </c>
      <c r="AG27303">
        <f t="shared" si="3839"/>
        <v>0</v>
      </c>
      <c r="AH27303">
        <f t="shared" si="3840"/>
        <v>0</v>
      </c>
      <c r="AI27303">
        <f t="shared" si="3841"/>
        <v>0</v>
      </c>
      <c r="AJ27303">
        <f t="shared" si="3842"/>
        <v>0</v>
      </c>
      <c r="AK27303">
        <f t="shared" si="3843"/>
        <v>1</v>
      </c>
    </row>
    <row r="27304" spans="1:37" x14ac:dyDescent="0.35">
      <c r="A27304">
        <v>1</v>
      </c>
      <c r="B27304">
        <v>2</v>
      </c>
      <c r="C27304">
        <v>0</v>
      </c>
      <c r="D27304">
        <v>1</v>
      </c>
      <c r="E27304">
        <v>0</v>
      </c>
      <c r="F27304">
        <v>0</v>
      </c>
      <c r="G27304">
        <v>0</v>
      </c>
      <c r="H27304">
        <v>0</v>
      </c>
      <c r="I27304">
        <v>0</v>
      </c>
      <c r="J27304">
        <v>0</v>
      </c>
      <c r="K27304">
        <v>0</v>
      </c>
      <c r="L27304">
        <v>163</v>
      </c>
      <c r="M27304">
        <v>0</v>
      </c>
      <c r="N27304">
        <v>0</v>
      </c>
      <c r="O27304">
        <v>0</v>
      </c>
      <c r="P27304">
        <v>0</v>
      </c>
      <c r="Q27304">
        <v>0</v>
      </c>
      <c r="R27304">
        <v>0</v>
      </c>
      <c r="S27304">
        <v>0</v>
      </c>
      <c r="T27304">
        <v>1</v>
      </c>
      <c r="U27304">
        <v>0</v>
      </c>
      <c r="V27304">
        <v>0</v>
      </c>
      <c r="W27304">
        <v>0</v>
      </c>
      <c r="X27304">
        <v>0</v>
      </c>
      <c r="Y27304">
        <v>0</v>
      </c>
      <c r="Z27304">
        <v>126.9</v>
      </c>
      <c r="AA27304">
        <v>2</v>
      </c>
      <c r="AB27304">
        <v>1</v>
      </c>
      <c r="AC27304">
        <f t="shared" si="3835"/>
        <v>-1.4708252527011947</v>
      </c>
      <c r="AD27304">
        <f t="shared" si="3836"/>
        <v>0.2297358168319254</v>
      </c>
      <c r="AE27304">
        <f t="shared" si="3837"/>
        <v>0.18681721202833326</v>
      </c>
      <c r="AF27304">
        <f t="shared" si="3838"/>
        <v>0.72858311341338922</v>
      </c>
      <c r="AG27304">
        <f t="shared" si="3839"/>
        <v>0</v>
      </c>
      <c r="AH27304">
        <f t="shared" si="3840"/>
        <v>0</v>
      </c>
      <c r="AI27304">
        <f t="shared" si="3841"/>
        <v>0</v>
      </c>
      <c r="AJ27304">
        <f t="shared" si="3842"/>
        <v>1</v>
      </c>
      <c r="AK27304">
        <f t="shared" si="3843"/>
        <v>0</v>
      </c>
    </row>
    <row r="27305" spans="1:37" x14ac:dyDescent="0.35">
      <c r="A27305">
        <v>1</v>
      </c>
      <c r="B27305">
        <v>1</v>
      </c>
      <c r="C27305">
        <v>0</v>
      </c>
      <c r="D27305">
        <v>3</v>
      </c>
      <c r="E27305">
        <v>0</v>
      </c>
      <c r="F27305">
        <v>0</v>
      </c>
      <c r="G27305">
        <v>0</v>
      </c>
      <c r="H27305">
        <v>0</v>
      </c>
      <c r="I27305">
        <v>0</v>
      </c>
      <c r="J27305">
        <v>0</v>
      </c>
      <c r="K27305">
        <v>0</v>
      </c>
      <c r="L27305">
        <v>1</v>
      </c>
      <c r="M27305">
        <v>1</v>
      </c>
      <c r="N27305">
        <v>0</v>
      </c>
      <c r="O27305">
        <v>0</v>
      </c>
      <c r="P27305">
        <v>0</v>
      </c>
      <c r="Q27305">
        <v>0</v>
      </c>
      <c r="R27305">
        <v>0</v>
      </c>
      <c r="S27305">
        <v>0</v>
      </c>
      <c r="T27305">
        <v>0</v>
      </c>
      <c r="U27305">
        <v>0</v>
      </c>
      <c r="V27305">
        <v>0</v>
      </c>
      <c r="W27305">
        <v>0</v>
      </c>
      <c r="X27305">
        <v>0</v>
      </c>
      <c r="Y27305">
        <v>0</v>
      </c>
      <c r="Z27305">
        <v>60</v>
      </c>
      <c r="AA27305">
        <v>0</v>
      </c>
      <c r="AB27305">
        <v>1</v>
      </c>
      <c r="AC27305">
        <f t="shared" si="3835"/>
        <v>-1.6469102856523061</v>
      </c>
      <c r="AD27305">
        <f t="shared" si="3836"/>
        <v>0.19264420561008055</v>
      </c>
      <c r="AE27305">
        <f t="shared" si="3837"/>
        <v>0.16152697066224883</v>
      </c>
      <c r="AF27305">
        <f t="shared" si="3838"/>
        <v>0.79175495177351041</v>
      </c>
      <c r="AG27305">
        <f t="shared" si="3839"/>
        <v>0</v>
      </c>
      <c r="AH27305">
        <f t="shared" si="3840"/>
        <v>0</v>
      </c>
      <c r="AI27305">
        <f t="shared" si="3841"/>
        <v>0</v>
      </c>
      <c r="AJ27305">
        <f t="shared" si="3842"/>
        <v>1</v>
      </c>
      <c r="AK27305">
        <f t="shared" si="3843"/>
        <v>0</v>
      </c>
    </row>
    <row r="27306" spans="1:37" x14ac:dyDescent="0.35">
      <c r="A27306">
        <v>1</v>
      </c>
      <c r="B27306">
        <v>2</v>
      </c>
      <c r="C27306">
        <v>0</v>
      </c>
      <c r="D27306">
        <v>3</v>
      </c>
      <c r="E27306">
        <v>0</v>
      </c>
      <c r="F27306">
        <v>0</v>
      </c>
      <c r="G27306">
        <v>0</v>
      </c>
      <c r="H27306">
        <v>0</v>
      </c>
      <c r="I27306">
        <v>0</v>
      </c>
      <c r="J27306">
        <v>0</v>
      </c>
      <c r="K27306">
        <v>0</v>
      </c>
      <c r="L27306">
        <v>190</v>
      </c>
      <c r="M27306">
        <v>0</v>
      </c>
      <c r="N27306">
        <v>0</v>
      </c>
      <c r="O27306">
        <v>0</v>
      </c>
      <c r="P27306">
        <v>0</v>
      </c>
      <c r="Q27306">
        <v>0</v>
      </c>
      <c r="R27306">
        <v>0</v>
      </c>
      <c r="S27306">
        <v>0</v>
      </c>
      <c r="T27306">
        <v>1</v>
      </c>
      <c r="U27306">
        <v>0</v>
      </c>
      <c r="V27306">
        <v>0</v>
      </c>
      <c r="W27306">
        <v>0</v>
      </c>
      <c r="X27306">
        <v>0</v>
      </c>
      <c r="Y27306">
        <v>0</v>
      </c>
      <c r="Z27306">
        <v>165.6</v>
      </c>
      <c r="AA27306">
        <v>0</v>
      </c>
      <c r="AB27306">
        <v>1</v>
      </c>
      <c r="AC27306">
        <f t="shared" si="3835"/>
        <v>2.1891279847674232</v>
      </c>
      <c r="AD27306">
        <f t="shared" si="3836"/>
        <v>8.9274248689843834</v>
      </c>
      <c r="AE27306">
        <f t="shared" si="3837"/>
        <v>0.89926894303433758</v>
      </c>
      <c r="AF27306">
        <f t="shared" si="3838"/>
        <v>4.6110405031682414E-2</v>
      </c>
      <c r="AG27306">
        <f t="shared" si="3839"/>
        <v>1</v>
      </c>
      <c r="AH27306">
        <f t="shared" si="3840"/>
        <v>1</v>
      </c>
      <c r="AI27306">
        <f t="shared" si="3841"/>
        <v>0</v>
      </c>
      <c r="AJ27306">
        <f t="shared" si="3842"/>
        <v>0</v>
      </c>
      <c r="AK27306">
        <f t="shared" si="3843"/>
        <v>0</v>
      </c>
    </row>
    <row r="27307" spans="1:37" x14ac:dyDescent="0.35">
      <c r="A27307">
        <v>1</v>
      </c>
      <c r="B27307">
        <v>2</v>
      </c>
      <c r="C27307">
        <v>0</v>
      </c>
      <c r="D27307">
        <v>3</v>
      </c>
      <c r="E27307">
        <v>0</v>
      </c>
      <c r="F27307">
        <v>0</v>
      </c>
      <c r="G27307">
        <v>0</v>
      </c>
      <c r="H27307">
        <v>0</v>
      </c>
      <c r="I27307">
        <v>0</v>
      </c>
      <c r="J27307">
        <v>0</v>
      </c>
      <c r="K27307">
        <v>0</v>
      </c>
      <c r="L27307">
        <v>118</v>
      </c>
      <c r="M27307">
        <v>0</v>
      </c>
      <c r="N27307">
        <v>0</v>
      </c>
      <c r="O27307">
        <v>1</v>
      </c>
      <c r="P27307">
        <v>0</v>
      </c>
      <c r="Q27307">
        <v>0</v>
      </c>
      <c r="R27307">
        <v>0</v>
      </c>
      <c r="S27307">
        <v>0</v>
      </c>
      <c r="T27307">
        <v>0</v>
      </c>
      <c r="U27307">
        <v>0</v>
      </c>
      <c r="V27307">
        <v>0</v>
      </c>
      <c r="W27307">
        <v>0</v>
      </c>
      <c r="X27307">
        <v>0</v>
      </c>
      <c r="Y27307">
        <v>0</v>
      </c>
      <c r="Z27307">
        <v>87.3</v>
      </c>
      <c r="AA27307">
        <v>1</v>
      </c>
      <c r="AB27307">
        <v>1</v>
      </c>
      <c r="AC27307">
        <f t="shared" si="3835"/>
        <v>-0.87297132923711285</v>
      </c>
      <c r="AD27307">
        <f t="shared" si="3836"/>
        <v>0.41770855384922295</v>
      </c>
      <c r="AE27307">
        <f t="shared" si="3837"/>
        <v>0.29463640655556583</v>
      </c>
      <c r="AF27307">
        <f t="shared" si="3838"/>
        <v>0.53071359086304548</v>
      </c>
      <c r="AG27307">
        <f t="shared" si="3839"/>
        <v>0</v>
      </c>
      <c r="AH27307">
        <f t="shared" si="3840"/>
        <v>0</v>
      </c>
      <c r="AI27307">
        <f t="shared" si="3841"/>
        <v>0</v>
      </c>
      <c r="AJ27307">
        <f t="shared" si="3842"/>
        <v>1</v>
      </c>
      <c r="AK27307">
        <f t="shared" si="3843"/>
        <v>0</v>
      </c>
    </row>
    <row r="27308" spans="1:37" x14ac:dyDescent="0.35">
      <c r="A27308">
        <v>1</v>
      </c>
      <c r="B27308">
        <v>2</v>
      </c>
      <c r="C27308">
        <v>1</v>
      </c>
      <c r="D27308">
        <v>4</v>
      </c>
      <c r="E27308">
        <v>0</v>
      </c>
      <c r="F27308">
        <v>0</v>
      </c>
      <c r="G27308">
        <v>0</v>
      </c>
      <c r="H27308">
        <v>0</v>
      </c>
      <c r="I27308">
        <v>0</v>
      </c>
      <c r="J27308">
        <v>0</v>
      </c>
      <c r="K27308">
        <v>0</v>
      </c>
      <c r="L27308">
        <v>172</v>
      </c>
      <c r="M27308">
        <v>0</v>
      </c>
      <c r="N27308">
        <v>0</v>
      </c>
      <c r="O27308">
        <v>0</v>
      </c>
      <c r="P27308">
        <v>0</v>
      </c>
      <c r="Q27308">
        <v>0</v>
      </c>
      <c r="R27308">
        <v>0</v>
      </c>
      <c r="S27308">
        <v>1</v>
      </c>
      <c r="T27308">
        <v>0</v>
      </c>
      <c r="U27308">
        <v>0</v>
      </c>
      <c r="V27308">
        <v>0</v>
      </c>
      <c r="W27308">
        <v>0</v>
      </c>
      <c r="X27308">
        <v>0</v>
      </c>
      <c r="Y27308">
        <v>0</v>
      </c>
      <c r="Z27308">
        <v>114.75</v>
      </c>
      <c r="AA27308">
        <v>2</v>
      </c>
      <c r="AB27308">
        <v>1</v>
      </c>
      <c r="AC27308">
        <f t="shared" si="3835"/>
        <v>-0.62633278596720343</v>
      </c>
      <c r="AD27308">
        <f t="shared" si="3836"/>
        <v>0.53454851478451559</v>
      </c>
      <c r="AE27308">
        <f t="shared" si="3837"/>
        <v>0.34834253178341384</v>
      </c>
      <c r="AF27308">
        <f t="shared" si="3838"/>
        <v>0.45799349599498079</v>
      </c>
      <c r="AG27308">
        <f t="shared" si="3839"/>
        <v>0</v>
      </c>
      <c r="AH27308">
        <f t="shared" si="3840"/>
        <v>0</v>
      </c>
      <c r="AI27308">
        <f t="shared" si="3841"/>
        <v>0</v>
      </c>
      <c r="AJ27308">
        <f t="shared" si="3842"/>
        <v>1</v>
      </c>
      <c r="AK27308">
        <f t="shared" si="3843"/>
        <v>0</v>
      </c>
    </row>
    <row r="27309" spans="1:37" x14ac:dyDescent="0.35">
      <c r="A27309">
        <v>1</v>
      </c>
      <c r="B27309">
        <v>2</v>
      </c>
      <c r="C27309">
        <v>0</v>
      </c>
      <c r="D27309">
        <v>1</v>
      </c>
      <c r="E27309">
        <v>0</v>
      </c>
      <c r="F27309">
        <v>0</v>
      </c>
      <c r="G27309">
        <v>0</v>
      </c>
      <c r="H27309">
        <v>0</v>
      </c>
      <c r="I27309">
        <v>0</v>
      </c>
      <c r="J27309">
        <v>0</v>
      </c>
      <c r="K27309">
        <v>0</v>
      </c>
      <c r="L27309">
        <v>31</v>
      </c>
      <c r="M27309">
        <v>0</v>
      </c>
      <c r="N27309">
        <v>0</v>
      </c>
      <c r="O27309">
        <v>0</v>
      </c>
      <c r="P27309">
        <v>0</v>
      </c>
      <c r="Q27309">
        <v>0</v>
      </c>
      <c r="R27309">
        <v>0</v>
      </c>
      <c r="S27309">
        <v>0</v>
      </c>
      <c r="T27309">
        <v>0</v>
      </c>
      <c r="U27309">
        <v>1</v>
      </c>
      <c r="V27309">
        <v>0</v>
      </c>
      <c r="W27309">
        <v>0</v>
      </c>
      <c r="X27309">
        <v>0</v>
      </c>
      <c r="Y27309">
        <v>0</v>
      </c>
      <c r="Z27309">
        <v>125.1</v>
      </c>
      <c r="AA27309">
        <v>1</v>
      </c>
      <c r="AB27309">
        <v>0</v>
      </c>
      <c r="AC27309">
        <f t="shared" si="3835"/>
        <v>-1.8468589548820202</v>
      </c>
      <c r="AD27309">
        <f t="shared" si="3836"/>
        <v>0.15773183182388081</v>
      </c>
      <c r="AE27309">
        <f t="shared" si="3837"/>
        <v>0.13624211366408701</v>
      </c>
      <c r="AF27309">
        <f t="shared" si="3838"/>
        <v>6.3607974377184989E-2</v>
      </c>
      <c r="AG27309">
        <f t="shared" si="3839"/>
        <v>0</v>
      </c>
      <c r="AH27309">
        <f t="shared" si="3840"/>
        <v>0</v>
      </c>
      <c r="AI27309">
        <f t="shared" si="3841"/>
        <v>0</v>
      </c>
      <c r="AJ27309">
        <f t="shared" si="3842"/>
        <v>0</v>
      </c>
      <c r="AK27309">
        <f t="shared" si="3843"/>
        <v>1</v>
      </c>
    </row>
    <row r="27310" spans="1:37" x14ac:dyDescent="0.35">
      <c r="A27310">
        <v>1</v>
      </c>
      <c r="B27310">
        <v>1</v>
      </c>
      <c r="C27310">
        <v>0</v>
      </c>
      <c r="D27310">
        <v>2</v>
      </c>
      <c r="E27310">
        <v>0</v>
      </c>
      <c r="F27310">
        <v>0</v>
      </c>
      <c r="G27310">
        <v>0</v>
      </c>
      <c r="H27310">
        <v>0</v>
      </c>
      <c r="I27310">
        <v>0</v>
      </c>
      <c r="J27310">
        <v>0</v>
      </c>
      <c r="K27310">
        <v>0</v>
      </c>
      <c r="L27310">
        <v>19</v>
      </c>
      <c r="M27310">
        <v>0</v>
      </c>
      <c r="N27310">
        <v>0</v>
      </c>
      <c r="O27310">
        <v>0</v>
      </c>
      <c r="P27310">
        <v>0</v>
      </c>
      <c r="Q27310">
        <v>0</v>
      </c>
      <c r="R27310">
        <v>1</v>
      </c>
      <c r="S27310">
        <v>0</v>
      </c>
      <c r="T27310">
        <v>0</v>
      </c>
      <c r="U27310">
        <v>0</v>
      </c>
      <c r="V27310">
        <v>0</v>
      </c>
      <c r="W27310">
        <v>0</v>
      </c>
      <c r="X27310">
        <v>0</v>
      </c>
      <c r="Y27310">
        <v>0</v>
      </c>
      <c r="Z27310">
        <v>75</v>
      </c>
      <c r="AA27310">
        <v>0</v>
      </c>
      <c r="AB27310">
        <v>0</v>
      </c>
      <c r="AC27310">
        <f t="shared" si="3835"/>
        <v>-1.8692843457272321</v>
      </c>
      <c r="AD27310">
        <f t="shared" si="3836"/>
        <v>0.15423400054972822</v>
      </c>
      <c r="AE27310">
        <f t="shared" si="3837"/>
        <v>0.13362455141355309</v>
      </c>
      <c r="AF27310">
        <f t="shared" si="3838"/>
        <v>6.2293863278518144E-2</v>
      </c>
      <c r="AG27310">
        <f t="shared" si="3839"/>
        <v>0</v>
      </c>
      <c r="AH27310">
        <f t="shared" si="3840"/>
        <v>0</v>
      </c>
      <c r="AI27310">
        <f t="shared" si="3841"/>
        <v>0</v>
      </c>
      <c r="AJ27310">
        <f t="shared" si="3842"/>
        <v>0</v>
      </c>
      <c r="AK27310">
        <f t="shared" si="3843"/>
        <v>1</v>
      </c>
    </row>
    <row r="27311" spans="1:37" x14ac:dyDescent="0.35">
      <c r="A27311">
        <v>1</v>
      </c>
      <c r="B27311">
        <v>2</v>
      </c>
      <c r="C27311">
        <v>0</v>
      </c>
      <c r="D27311">
        <v>5</v>
      </c>
      <c r="E27311">
        <v>0</v>
      </c>
      <c r="F27311">
        <v>0</v>
      </c>
      <c r="G27311">
        <v>0</v>
      </c>
      <c r="H27311">
        <v>0</v>
      </c>
      <c r="I27311">
        <v>0</v>
      </c>
      <c r="J27311">
        <v>0</v>
      </c>
      <c r="K27311">
        <v>0</v>
      </c>
      <c r="L27311">
        <v>303</v>
      </c>
      <c r="M27311">
        <v>0</v>
      </c>
      <c r="N27311">
        <v>0</v>
      </c>
      <c r="O27311">
        <v>0</v>
      </c>
      <c r="P27311">
        <v>0</v>
      </c>
      <c r="Q27311">
        <v>0</v>
      </c>
      <c r="R27311">
        <v>0</v>
      </c>
      <c r="S27311">
        <v>1</v>
      </c>
      <c r="T27311">
        <v>0</v>
      </c>
      <c r="U27311">
        <v>0</v>
      </c>
      <c r="V27311">
        <v>0</v>
      </c>
      <c r="W27311">
        <v>0</v>
      </c>
      <c r="X27311">
        <v>0</v>
      </c>
      <c r="Y27311">
        <v>0</v>
      </c>
      <c r="Z27311">
        <v>78</v>
      </c>
      <c r="AA27311">
        <v>0</v>
      </c>
      <c r="AB27311">
        <v>1</v>
      </c>
      <c r="AC27311">
        <f t="shared" si="3835"/>
        <v>2.3679297402084032</v>
      </c>
      <c r="AD27311">
        <f t="shared" si="3836"/>
        <v>10.675268811559878</v>
      </c>
      <c r="AE27311">
        <f t="shared" si="3837"/>
        <v>0.914348867153287</v>
      </c>
      <c r="AF27311">
        <f t="shared" si="3838"/>
        <v>3.8888068848655512E-2</v>
      </c>
      <c r="AG27311">
        <f t="shared" si="3839"/>
        <v>1</v>
      </c>
      <c r="AH27311">
        <f t="shared" si="3840"/>
        <v>1</v>
      </c>
      <c r="AI27311">
        <f t="shared" si="3841"/>
        <v>0</v>
      </c>
      <c r="AJ27311">
        <f t="shared" si="3842"/>
        <v>0</v>
      </c>
      <c r="AK27311">
        <f t="shared" si="3843"/>
        <v>0</v>
      </c>
    </row>
    <row r="27312" spans="1:37" x14ac:dyDescent="0.35">
      <c r="A27312">
        <v>1</v>
      </c>
      <c r="B27312">
        <v>2</v>
      </c>
      <c r="C27312">
        <v>0</v>
      </c>
      <c r="D27312">
        <v>4</v>
      </c>
      <c r="E27312">
        <v>0</v>
      </c>
      <c r="F27312">
        <v>0</v>
      </c>
      <c r="G27312">
        <v>0</v>
      </c>
      <c r="H27312">
        <v>0</v>
      </c>
      <c r="I27312">
        <v>0</v>
      </c>
      <c r="J27312">
        <v>0</v>
      </c>
      <c r="K27312">
        <v>0</v>
      </c>
      <c r="L27312">
        <v>226</v>
      </c>
      <c r="M27312">
        <v>0</v>
      </c>
      <c r="N27312">
        <v>0</v>
      </c>
      <c r="O27312">
        <v>0</v>
      </c>
      <c r="P27312">
        <v>0</v>
      </c>
      <c r="Q27312">
        <v>0</v>
      </c>
      <c r="R27312">
        <v>0</v>
      </c>
      <c r="S27312">
        <v>0</v>
      </c>
      <c r="T27312">
        <v>0</v>
      </c>
      <c r="U27312">
        <v>1</v>
      </c>
      <c r="V27312">
        <v>0</v>
      </c>
      <c r="W27312">
        <v>0</v>
      </c>
      <c r="X27312">
        <v>0</v>
      </c>
      <c r="Y27312">
        <v>0</v>
      </c>
      <c r="Z27312">
        <v>70</v>
      </c>
      <c r="AA27312">
        <v>0</v>
      </c>
      <c r="AB27312">
        <v>1</v>
      </c>
      <c r="AC27312">
        <f t="shared" si="3835"/>
        <v>0.95244215182442904</v>
      </c>
      <c r="AD27312">
        <f t="shared" si="3836"/>
        <v>2.5920320718811847</v>
      </c>
      <c r="AE27312">
        <f t="shared" si="3837"/>
        <v>0.72160604916974214</v>
      </c>
      <c r="AF27312">
        <f t="shared" si="3838"/>
        <v>0.14169983479257311</v>
      </c>
      <c r="AG27312">
        <f t="shared" si="3839"/>
        <v>1</v>
      </c>
      <c r="AH27312">
        <f t="shared" si="3840"/>
        <v>1</v>
      </c>
      <c r="AI27312">
        <f t="shared" si="3841"/>
        <v>0</v>
      </c>
      <c r="AJ27312">
        <f t="shared" si="3842"/>
        <v>0</v>
      </c>
      <c r="AK27312">
        <f t="shared" si="3843"/>
        <v>0</v>
      </c>
    </row>
    <row r="27313" spans="1:37" x14ac:dyDescent="0.35">
      <c r="A27313">
        <v>1</v>
      </c>
      <c r="B27313">
        <v>2</v>
      </c>
      <c r="C27313">
        <v>0</v>
      </c>
      <c r="D27313">
        <v>2</v>
      </c>
      <c r="E27313">
        <v>0</v>
      </c>
      <c r="F27313">
        <v>0</v>
      </c>
      <c r="G27313">
        <v>0</v>
      </c>
      <c r="H27313">
        <v>0</v>
      </c>
      <c r="I27313">
        <v>0</v>
      </c>
      <c r="J27313">
        <v>0</v>
      </c>
      <c r="K27313">
        <v>0</v>
      </c>
      <c r="L27313">
        <v>9</v>
      </c>
      <c r="M27313">
        <v>0</v>
      </c>
      <c r="N27313">
        <v>0</v>
      </c>
      <c r="O27313">
        <v>0</v>
      </c>
      <c r="P27313">
        <v>0</v>
      </c>
      <c r="Q27313">
        <v>0</v>
      </c>
      <c r="R27313">
        <v>0</v>
      </c>
      <c r="S27313">
        <v>0</v>
      </c>
      <c r="T27313">
        <v>0</v>
      </c>
      <c r="U27313">
        <v>1</v>
      </c>
      <c r="V27313">
        <v>0</v>
      </c>
      <c r="W27313">
        <v>0</v>
      </c>
      <c r="X27313">
        <v>0</v>
      </c>
      <c r="Y27313">
        <v>0</v>
      </c>
      <c r="Z27313">
        <v>0</v>
      </c>
      <c r="AA27313">
        <v>0</v>
      </c>
      <c r="AB27313">
        <v>0</v>
      </c>
      <c r="AC27313">
        <f t="shared" si="3835"/>
        <v>-3.7397728005357704</v>
      </c>
      <c r="AD27313">
        <f t="shared" si="3836"/>
        <v>2.3759500663944732E-2</v>
      </c>
      <c r="AE27313">
        <f t="shared" si="3837"/>
        <v>2.3208088079803745E-2</v>
      </c>
      <c r="AF27313">
        <f t="shared" si="3838"/>
        <v>1.0197945114536117E-2</v>
      </c>
      <c r="AG27313">
        <f t="shared" si="3839"/>
        <v>0</v>
      </c>
      <c r="AH27313">
        <f t="shared" si="3840"/>
        <v>0</v>
      </c>
      <c r="AI27313">
        <f t="shared" si="3841"/>
        <v>0</v>
      </c>
      <c r="AJ27313">
        <f t="shared" si="3842"/>
        <v>0</v>
      </c>
      <c r="AK27313">
        <f t="shared" si="3843"/>
        <v>1</v>
      </c>
    </row>
    <row r="27314" spans="1:37" x14ac:dyDescent="0.35">
      <c r="A27314">
        <v>1</v>
      </c>
      <c r="B27314">
        <v>2</v>
      </c>
      <c r="C27314">
        <v>0</v>
      </c>
      <c r="D27314">
        <v>7</v>
      </c>
      <c r="E27314">
        <v>0</v>
      </c>
      <c r="F27314">
        <v>0</v>
      </c>
      <c r="G27314">
        <v>0</v>
      </c>
      <c r="H27314">
        <v>0</v>
      </c>
      <c r="I27314">
        <v>0</v>
      </c>
      <c r="J27314">
        <v>0</v>
      </c>
      <c r="K27314">
        <v>0</v>
      </c>
      <c r="L27314">
        <v>198</v>
      </c>
      <c r="M27314">
        <v>0</v>
      </c>
      <c r="N27314">
        <v>0</v>
      </c>
      <c r="O27314">
        <v>0</v>
      </c>
      <c r="P27314">
        <v>0</v>
      </c>
      <c r="Q27314">
        <v>0</v>
      </c>
      <c r="R27314">
        <v>1</v>
      </c>
      <c r="S27314">
        <v>0</v>
      </c>
      <c r="T27314">
        <v>0</v>
      </c>
      <c r="U27314">
        <v>0</v>
      </c>
      <c r="V27314">
        <v>0</v>
      </c>
      <c r="W27314">
        <v>0</v>
      </c>
      <c r="X27314">
        <v>0</v>
      </c>
      <c r="Y27314">
        <v>0</v>
      </c>
      <c r="Z27314">
        <v>90.95</v>
      </c>
      <c r="AA27314">
        <v>1</v>
      </c>
      <c r="AB27314">
        <v>0</v>
      </c>
      <c r="AC27314">
        <f t="shared" si="3835"/>
        <v>0.44262095843418026</v>
      </c>
      <c r="AD27314">
        <f t="shared" si="3836"/>
        <v>1.5567821373552673</v>
      </c>
      <c r="AE27314">
        <f t="shared" si="3837"/>
        <v>0.60888337516531665</v>
      </c>
      <c r="AF27314">
        <f t="shared" si="3838"/>
        <v>0.40769372349937827</v>
      </c>
      <c r="AG27314">
        <f t="shared" si="3839"/>
        <v>1</v>
      </c>
      <c r="AH27314">
        <f t="shared" si="3840"/>
        <v>0</v>
      </c>
      <c r="AI27314">
        <f t="shared" si="3841"/>
        <v>1</v>
      </c>
      <c r="AJ27314">
        <f t="shared" si="3842"/>
        <v>0</v>
      </c>
      <c r="AK27314">
        <f t="shared" si="3843"/>
        <v>0</v>
      </c>
    </row>
    <row r="27315" spans="1:37" x14ac:dyDescent="0.35">
      <c r="A27315">
        <v>1</v>
      </c>
      <c r="B27315">
        <v>2</v>
      </c>
      <c r="C27315">
        <v>0</v>
      </c>
      <c r="D27315">
        <v>2</v>
      </c>
      <c r="E27315">
        <v>0</v>
      </c>
      <c r="F27315">
        <v>0</v>
      </c>
      <c r="G27315">
        <v>0</v>
      </c>
      <c r="H27315">
        <v>0</v>
      </c>
      <c r="I27315">
        <v>0</v>
      </c>
      <c r="J27315">
        <v>0</v>
      </c>
      <c r="K27315">
        <v>0</v>
      </c>
      <c r="L27315">
        <v>38</v>
      </c>
      <c r="M27315">
        <v>0</v>
      </c>
      <c r="N27315">
        <v>0</v>
      </c>
      <c r="O27315">
        <v>0</v>
      </c>
      <c r="P27315">
        <v>0</v>
      </c>
      <c r="Q27315">
        <v>0</v>
      </c>
      <c r="R27315">
        <v>0</v>
      </c>
      <c r="S27315">
        <v>0</v>
      </c>
      <c r="T27315">
        <v>0</v>
      </c>
      <c r="U27315">
        <v>0</v>
      </c>
      <c r="V27315">
        <v>0</v>
      </c>
      <c r="W27315">
        <v>0</v>
      </c>
      <c r="X27315">
        <v>0</v>
      </c>
      <c r="Y27315">
        <v>0</v>
      </c>
      <c r="Z27315">
        <v>79.400000000000006</v>
      </c>
      <c r="AA27315">
        <v>1</v>
      </c>
      <c r="AB27315">
        <v>0</v>
      </c>
      <c r="AC27315">
        <f t="shared" si="3835"/>
        <v>-4.6998340657604647</v>
      </c>
      <c r="AD27315">
        <f t="shared" si="3836"/>
        <v>9.0967864448074382E-3</v>
      </c>
      <c r="AE27315">
        <f t="shared" si="3837"/>
        <v>9.014780908040268E-3</v>
      </c>
      <c r="AF27315">
        <f t="shared" si="3838"/>
        <v>3.9328231279154354E-3</v>
      </c>
      <c r="AG27315">
        <f t="shared" si="3839"/>
        <v>0</v>
      </c>
      <c r="AH27315">
        <f t="shared" si="3840"/>
        <v>0</v>
      </c>
      <c r="AI27315">
        <f t="shared" si="3841"/>
        <v>0</v>
      </c>
      <c r="AJ27315">
        <f t="shared" si="3842"/>
        <v>0</v>
      </c>
      <c r="AK27315">
        <f t="shared" si="3843"/>
        <v>1</v>
      </c>
    </row>
    <row r="27316" spans="1:37" x14ac:dyDescent="0.35">
      <c r="A27316">
        <v>1</v>
      </c>
      <c r="B27316">
        <v>2</v>
      </c>
      <c r="C27316">
        <v>0</v>
      </c>
      <c r="D27316">
        <v>3</v>
      </c>
      <c r="E27316">
        <v>0</v>
      </c>
      <c r="F27316">
        <v>0</v>
      </c>
      <c r="G27316">
        <v>0</v>
      </c>
      <c r="H27316">
        <v>0</v>
      </c>
      <c r="I27316">
        <v>0</v>
      </c>
      <c r="J27316">
        <v>0</v>
      </c>
      <c r="K27316">
        <v>0</v>
      </c>
      <c r="L27316">
        <v>54</v>
      </c>
      <c r="M27316">
        <v>0</v>
      </c>
      <c r="N27316">
        <v>0</v>
      </c>
      <c r="O27316">
        <v>0</v>
      </c>
      <c r="P27316">
        <v>0</v>
      </c>
      <c r="Q27316">
        <v>0</v>
      </c>
      <c r="R27316">
        <v>0</v>
      </c>
      <c r="S27316">
        <v>0</v>
      </c>
      <c r="T27316">
        <v>0</v>
      </c>
      <c r="U27316">
        <v>0</v>
      </c>
      <c r="V27316">
        <v>1</v>
      </c>
      <c r="W27316">
        <v>0</v>
      </c>
      <c r="X27316">
        <v>0</v>
      </c>
      <c r="Y27316">
        <v>0</v>
      </c>
      <c r="Z27316">
        <v>118.33</v>
      </c>
      <c r="AA27316">
        <v>3</v>
      </c>
      <c r="AB27316">
        <v>0</v>
      </c>
      <c r="AC27316">
        <f t="shared" si="3835"/>
        <v>-3.1744834184979998</v>
      </c>
      <c r="AD27316">
        <f t="shared" si="3836"/>
        <v>4.18156997234563E-2</v>
      </c>
      <c r="AE27316">
        <f t="shared" si="3837"/>
        <v>4.0137329217208022E-2</v>
      </c>
      <c r="AF27316">
        <f t="shared" si="3838"/>
        <v>1.7790897780772964E-2</v>
      </c>
      <c r="AG27316">
        <f t="shared" si="3839"/>
        <v>0</v>
      </c>
      <c r="AH27316">
        <f t="shared" si="3840"/>
        <v>0</v>
      </c>
      <c r="AI27316">
        <f t="shared" si="3841"/>
        <v>0</v>
      </c>
      <c r="AJ27316">
        <f t="shared" si="3842"/>
        <v>0</v>
      </c>
      <c r="AK27316">
        <f t="shared" si="3843"/>
        <v>1</v>
      </c>
    </row>
    <row r="27317" spans="1:37" x14ac:dyDescent="0.35">
      <c r="A27317">
        <v>1</v>
      </c>
      <c r="B27317">
        <v>2</v>
      </c>
      <c r="C27317">
        <v>0</v>
      </c>
      <c r="D27317">
        <v>2</v>
      </c>
      <c r="E27317">
        <v>0</v>
      </c>
      <c r="F27317">
        <v>0</v>
      </c>
      <c r="G27317">
        <v>0</v>
      </c>
      <c r="H27317">
        <v>0</v>
      </c>
      <c r="I27317">
        <v>0</v>
      </c>
      <c r="J27317">
        <v>0</v>
      </c>
      <c r="K27317">
        <v>0</v>
      </c>
      <c r="L27317">
        <v>79</v>
      </c>
      <c r="M27317">
        <v>0</v>
      </c>
      <c r="N27317">
        <v>0</v>
      </c>
      <c r="O27317">
        <v>1</v>
      </c>
      <c r="P27317">
        <v>0</v>
      </c>
      <c r="Q27317">
        <v>0</v>
      </c>
      <c r="R27317">
        <v>0</v>
      </c>
      <c r="S27317">
        <v>0</v>
      </c>
      <c r="T27317">
        <v>0</v>
      </c>
      <c r="U27317">
        <v>0</v>
      </c>
      <c r="V27317">
        <v>0</v>
      </c>
      <c r="W27317">
        <v>0</v>
      </c>
      <c r="X27317">
        <v>0</v>
      </c>
      <c r="Y27317">
        <v>0</v>
      </c>
      <c r="Z27317">
        <v>96.3</v>
      </c>
      <c r="AA27317">
        <v>1</v>
      </c>
      <c r="AB27317">
        <v>0</v>
      </c>
      <c r="AC27317">
        <f t="shared" si="3835"/>
        <v>-1.2951361774127501</v>
      </c>
      <c r="AD27317">
        <f t="shared" si="3836"/>
        <v>0.27386056816842824</v>
      </c>
      <c r="AE27317">
        <f t="shared" si="3837"/>
        <v>0.21498472832249466</v>
      </c>
      <c r="AF27317">
        <f t="shared" si="3838"/>
        <v>0.10512189441301979</v>
      </c>
      <c r="AG27317">
        <f t="shared" si="3839"/>
        <v>0</v>
      </c>
      <c r="AH27317">
        <f t="shared" si="3840"/>
        <v>0</v>
      </c>
      <c r="AI27317">
        <f t="shared" si="3841"/>
        <v>0</v>
      </c>
      <c r="AJ27317">
        <f t="shared" si="3842"/>
        <v>0</v>
      </c>
      <c r="AK27317">
        <f t="shared" si="3843"/>
        <v>1</v>
      </c>
    </row>
    <row r="27318" spans="1:37" x14ac:dyDescent="0.35">
      <c r="A27318">
        <v>1</v>
      </c>
      <c r="B27318">
        <v>1</v>
      </c>
      <c r="C27318">
        <v>0</v>
      </c>
      <c r="D27318">
        <v>0</v>
      </c>
      <c r="E27318">
        <v>0</v>
      </c>
      <c r="F27318">
        <v>0</v>
      </c>
      <c r="G27318">
        <v>0</v>
      </c>
      <c r="H27318">
        <v>0</v>
      </c>
      <c r="I27318">
        <v>0</v>
      </c>
      <c r="J27318">
        <v>0</v>
      </c>
      <c r="K27318">
        <v>0</v>
      </c>
      <c r="L27318">
        <v>83</v>
      </c>
      <c r="M27318">
        <v>0</v>
      </c>
      <c r="N27318">
        <v>0</v>
      </c>
      <c r="O27318">
        <v>0</v>
      </c>
      <c r="P27318">
        <v>0</v>
      </c>
      <c r="Q27318">
        <v>0</v>
      </c>
      <c r="R27318">
        <v>0</v>
      </c>
      <c r="S27318">
        <v>0</v>
      </c>
      <c r="T27318">
        <v>0</v>
      </c>
      <c r="U27318">
        <v>0</v>
      </c>
      <c r="V27318">
        <v>0</v>
      </c>
      <c r="W27318">
        <v>1</v>
      </c>
      <c r="X27318">
        <v>0</v>
      </c>
      <c r="Y27318">
        <v>0</v>
      </c>
      <c r="Z27318">
        <v>0</v>
      </c>
      <c r="AA27318">
        <v>0</v>
      </c>
      <c r="AB27318">
        <v>0</v>
      </c>
      <c r="AC27318">
        <f t="shared" si="3835"/>
        <v>-4.2464055541120853</v>
      </c>
      <c r="AD27318">
        <f t="shared" si="3836"/>
        <v>1.4315598183668279E-2</v>
      </c>
      <c r="AE27318">
        <f t="shared" si="3837"/>
        <v>1.4113554212617035E-2</v>
      </c>
      <c r="AF27318">
        <f t="shared" si="3838"/>
        <v>6.1731041337678063E-3</v>
      </c>
      <c r="AG27318">
        <f t="shared" si="3839"/>
        <v>0</v>
      </c>
      <c r="AH27318">
        <f t="shared" si="3840"/>
        <v>0</v>
      </c>
      <c r="AI27318">
        <f t="shared" si="3841"/>
        <v>0</v>
      </c>
      <c r="AJ27318">
        <f t="shared" si="3842"/>
        <v>0</v>
      </c>
      <c r="AK27318">
        <f t="shared" si="3843"/>
        <v>1</v>
      </c>
    </row>
    <row r="27319" spans="1:37" x14ac:dyDescent="0.35">
      <c r="A27319">
        <v>1</v>
      </c>
      <c r="B27319">
        <v>2</v>
      </c>
      <c r="C27319">
        <v>0</v>
      </c>
      <c r="D27319">
        <v>1</v>
      </c>
      <c r="E27319">
        <v>0</v>
      </c>
      <c r="F27319">
        <v>0</v>
      </c>
      <c r="G27319">
        <v>0</v>
      </c>
      <c r="H27319">
        <v>0</v>
      </c>
      <c r="I27319">
        <v>0</v>
      </c>
      <c r="J27319">
        <v>0</v>
      </c>
      <c r="K27319">
        <v>0</v>
      </c>
      <c r="L27319">
        <v>6</v>
      </c>
      <c r="M27319">
        <v>0</v>
      </c>
      <c r="N27319">
        <v>0</v>
      </c>
      <c r="O27319">
        <v>0</v>
      </c>
      <c r="P27319">
        <v>0</v>
      </c>
      <c r="Q27319">
        <v>0</v>
      </c>
      <c r="R27319">
        <v>0</v>
      </c>
      <c r="S27319">
        <v>0</v>
      </c>
      <c r="T27319">
        <v>1</v>
      </c>
      <c r="U27319">
        <v>0</v>
      </c>
      <c r="V27319">
        <v>0</v>
      </c>
      <c r="W27319">
        <v>0</v>
      </c>
      <c r="X27319">
        <v>0</v>
      </c>
      <c r="Y27319">
        <v>0</v>
      </c>
      <c r="Z27319">
        <v>159</v>
      </c>
      <c r="AA27319">
        <v>3</v>
      </c>
      <c r="AB27319">
        <v>0</v>
      </c>
      <c r="AC27319">
        <f t="shared" si="3835"/>
        <v>-3.9771329159383448</v>
      </c>
      <c r="AD27319">
        <f t="shared" si="3836"/>
        <v>1.8739289509484863E-2</v>
      </c>
      <c r="AE27319">
        <f t="shared" si="3837"/>
        <v>1.8394587999553534E-2</v>
      </c>
      <c r="AF27319">
        <f t="shared" si="3838"/>
        <v>8.0630558276591612E-3</v>
      </c>
      <c r="AG27319">
        <f t="shared" si="3839"/>
        <v>0</v>
      </c>
      <c r="AH27319">
        <f t="shared" si="3840"/>
        <v>0</v>
      </c>
      <c r="AI27319">
        <f t="shared" si="3841"/>
        <v>0</v>
      </c>
      <c r="AJ27319">
        <f t="shared" si="3842"/>
        <v>0</v>
      </c>
      <c r="AK27319">
        <f t="shared" si="3843"/>
        <v>1</v>
      </c>
    </row>
    <row r="27320" spans="1:37" x14ac:dyDescent="0.35">
      <c r="A27320">
        <v>1</v>
      </c>
      <c r="B27320">
        <v>2</v>
      </c>
      <c r="C27320">
        <v>0</v>
      </c>
      <c r="D27320">
        <v>4</v>
      </c>
      <c r="E27320">
        <v>0</v>
      </c>
      <c r="F27320">
        <v>0</v>
      </c>
      <c r="G27320">
        <v>0</v>
      </c>
      <c r="H27320">
        <v>0</v>
      </c>
      <c r="I27320">
        <v>0</v>
      </c>
      <c r="J27320">
        <v>0</v>
      </c>
      <c r="K27320">
        <v>0</v>
      </c>
      <c r="L27320">
        <v>60</v>
      </c>
      <c r="M27320">
        <v>0</v>
      </c>
      <c r="N27320">
        <v>0</v>
      </c>
      <c r="O27320">
        <v>0</v>
      </c>
      <c r="P27320">
        <v>0</v>
      </c>
      <c r="Q27320">
        <v>0</v>
      </c>
      <c r="R27320">
        <v>0</v>
      </c>
      <c r="S27320">
        <v>0</v>
      </c>
      <c r="T27320">
        <v>0</v>
      </c>
      <c r="U27320">
        <v>0</v>
      </c>
      <c r="V27320">
        <v>0</v>
      </c>
      <c r="W27320">
        <v>1</v>
      </c>
      <c r="X27320">
        <v>0</v>
      </c>
      <c r="Y27320">
        <v>0</v>
      </c>
      <c r="Z27320">
        <v>74.8</v>
      </c>
      <c r="AA27320">
        <v>0</v>
      </c>
      <c r="AB27320">
        <v>1</v>
      </c>
      <c r="AC27320">
        <f t="shared" si="3835"/>
        <v>-2.3166443700265571</v>
      </c>
      <c r="AD27320">
        <f t="shared" si="3836"/>
        <v>9.8603909305909523E-2</v>
      </c>
      <c r="AE27320">
        <f t="shared" si="3837"/>
        <v>8.9753830721580816E-2</v>
      </c>
      <c r="AF27320">
        <f t="shared" si="3838"/>
        <v>1.0469470065296882</v>
      </c>
      <c r="AG27320">
        <f t="shared" si="3839"/>
        <v>0</v>
      </c>
      <c r="AH27320">
        <f t="shared" si="3840"/>
        <v>0</v>
      </c>
      <c r="AI27320">
        <f t="shared" si="3841"/>
        <v>0</v>
      </c>
      <c r="AJ27320">
        <f t="shared" si="3842"/>
        <v>1</v>
      </c>
      <c r="AK27320">
        <f t="shared" si="3843"/>
        <v>0</v>
      </c>
    </row>
    <row r="27321" spans="1:37" x14ac:dyDescent="0.35">
      <c r="A27321">
        <v>1</v>
      </c>
      <c r="B27321">
        <v>2</v>
      </c>
      <c r="C27321">
        <v>0</v>
      </c>
      <c r="D27321">
        <v>3</v>
      </c>
      <c r="E27321">
        <v>0</v>
      </c>
      <c r="F27321">
        <v>0</v>
      </c>
      <c r="G27321">
        <v>0</v>
      </c>
      <c r="H27321">
        <v>0</v>
      </c>
      <c r="I27321">
        <v>0</v>
      </c>
      <c r="J27321">
        <v>0</v>
      </c>
      <c r="K27321">
        <v>0</v>
      </c>
      <c r="L27321">
        <v>125</v>
      </c>
      <c r="M27321">
        <v>0</v>
      </c>
      <c r="N27321">
        <v>0</v>
      </c>
      <c r="O27321">
        <v>0</v>
      </c>
      <c r="P27321">
        <v>0</v>
      </c>
      <c r="Q27321">
        <v>0</v>
      </c>
      <c r="R27321">
        <v>0</v>
      </c>
      <c r="S27321">
        <v>0</v>
      </c>
      <c r="T27321">
        <v>0</v>
      </c>
      <c r="U27321">
        <v>0</v>
      </c>
      <c r="V27321">
        <v>0</v>
      </c>
      <c r="W27321">
        <v>1</v>
      </c>
      <c r="X27321">
        <v>0</v>
      </c>
      <c r="Y27321">
        <v>0</v>
      </c>
      <c r="Z27321">
        <v>68</v>
      </c>
      <c r="AA27321">
        <v>1</v>
      </c>
      <c r="AB27321">
        <v>0</v>
      </c>
      <c r="AC27321">
        <f t="shared" si="3835"/>
        <v>-2.8080563353481205</v>
      </c>
      <c r="AD27321">
        <f t="shared" si="3836"/>
        <v>6.0322124503850161E-2</v>
      </c>
      <c r="AE27321">
        <f t="shared" si="3837"/>
        <v>5.6890376150621508E-2</v>
      </c>
      <c r="AF27321">
        <f t="shared" si="3838"/>
        <v>2.5437823417701361E-2</v>
      </c>
      <c r="AG27321">
        <f t="shared" si="3839"/>
        <v>0</v>
      </c>
      <c r="AH27321">
        <f t="shared" si="3840"/>
        <v>0</v>
      </c>
      <c r="AI27321">
        <f t="shared" si="3841"/>
        <v>0</v>
      </c>
      <c r="AJ27321">
        <f t="shared" si="3842"/>
        <v>0</v>
      </c>
      <c r="AK27321">
        <f t="shared" si="3843"/>
        <v>1</v>
      </c>
    </row>
    <row r="27322" spans="1:37" x14ac:dyDescent="0.35">
      <c r="A27322">
        <v>1</v>
      </c>
      <c r="B27322">
        <v>3</v>
      </c>
      <c r="C27322">
        <v>0</v>
      </c>
      <c r="D27322">
        <v>5</v>
      </c>
      <c r="E27322">
        <v>0</v>
      </c>
      <c r="F27322">
        <v>0</v>
      </c>
      <c r="G27322">
        <v>0</v>
      </c>
      <c r="H27322">
        <v>1</v>
      </c>
      <c r="I27322">
        <v>0</v>
      </c>
      <c r="J27322">
        <v>0</v>
      </c>
      <c r="K27322">
        <v>0</v>
      </c>
      <c r="L27322">
        <v>194</v>
      </c>
      <c r="M27322">
        <v>0</v>
      </c>
      <c r="N27322">
        <v>0</v>
      </c>
      <c r="O27322">
        <v>0</v>
      </c>
      <c r="P27322">
        <v>0</v>
      </c>
      <c r="Q27322">
        <v>0</v>
      </c>
      <c r="R27322">
        <v>0</v>
      </c>
      <c r="S27322">
        <v>1</v>
      </c>
      <c r="T27322">
        <v>0</v>
      </c>
      <c r="U27322">
        <v>0</v>
      </c>
      <c r="V27322">
        <v>0</v>
      </c>
      <c r="W27322">
        <v>0</v>
      </c>
      <c r="X27322">
        <v>0</v>
      </c>
      <c r="Y27322">
        <v>0</v>
      </c>
      <c r="Z27322">
        <v>124.95</v>
      </c>
      <c r="AA27322">
        <v>0</v>
      </c>
      <c r="AB27322">
        <v>1</v>
      </c>
      <c r="AC27322">
        <f t="shared" si="3835"/>
        <v>2.0526159517942886</v>
      </c>
      <c r="AD27322">
        <f t="shared" si="3836"/>
        <v>7.7882481630001505</v>
      </c>
      <c r="AE27322">
        <f t="shared" si="3837"/>
        <v>0.88621167934126488</v>
      </c>
      <c r="AF27322">
        <f t="shared" si="3838"/>
        <v>5.246253072052081E-2</v>
      </c>
      <c r="AG27322">
        <f t="shared" si="3839"/>
        <v>1</v>
      </c>
      <c r="AH27322">
        <f t="shared" si="3840"/>
        <v>1</v>
      </c>
      <c r="AI27322">
        <f t="shared" si="3841"/>
        <v>0</v>
      </c>
      <c r="AJ27322">
        <f t="shared" si="3842"/>
        <v>0</v>
      </c>
      <c r="AK27322">
        <f t="shared" si="3843"/>
        <v>0</v>
      </c>
    </row>
    <row r="27323" spans="1:37" x14ac:dyDescent="0.35">
      <c r="A27323">
        <v>1</v>
      </c>
      <c r="B27323">
        <v>3</v>
      </c>
      <c r="C27323">
        <v>0</v>
      </c>
      <c r="D27323">
        <v>3</v>
      </c>
      <c r="E27323">
        <v>0</v>
      </c>
      <c r="F27323">
        <v>0</v>
      </c>
      <c r="G27323">
        <v>0</v>
      </c>
      <c r="H27323">
        <v>1</v>
      </c>
      <c r="I27323">
        <v>0</v>
      </c>
      <c r="J27323">
        <v>0</v>
      </c>
      <c r="K27323">
        <v>0</v>
      </c>
      <c r="L27323">
        <v>93</v>
      </c>
      <c r="M27323">
        <v>0</v>
      </c>
      <c r="N27323">
        <v>0</v>
      </c>
      <c r="O27323">
        <v>0</v>
      </c>
      <c r="P27323">
        <v>0</v>
      </c>
      <c r="Q27323">
        <v>0</v>
      </c>
      <c r="R27323">
        <v>0</v>
      </c>
      <c r="S27323">
        <v>0</v>
      </c>
      <c r="T27323">
        <v>0</v>
      </c>
      <c r="U27323">
        <v>0</v>
      </c>
      <c r="V27323">
        <v>1</v>
      </c>
      <c r="W27323">
        <v>0</v>
      </c>
      <c r="X27323">
        <v>0</v>
      </c>
      <c r="Y27323">
        <v>0</v>
      </c>
      <c r="Z27323">
        <v>122.4</v>
      </c>
      <c r="AA27323">
        <v>1</v>
      </c>
      <c r="AB27323">
        <v>0</v>
      </c>
      <c r="AC27323">
        <f t="shared" si="3835"/>
        <v>-0.2326340325703451</v>
      </c>
      <c r="AD27323">
        <f t="shared" si="3836"/>
        <v>0.79244352898539983</v>
      </c>
      <c r="AE27323">
        <f t="shared" si="3837"/>
        <v>0.44210236817555804</v>
      </c>
      <c r="AF27323">
        <f t="shared" si="3838"/>
        <v>0.25344548208803536</v>
      </c>
      <c r="AG27323">
        <f t="shared" si="3839"/>
        <v>0</v>
      </c>
      <c r="AH27323">
        <f t="shared" si="3840"/>
        <v>0</v>
      </c>
      <c r="AI27323">
        <f t="shared" si="3841"/>
        <v>0</v>
      </c>
      <c r="AJ27323">
        <f t="shared" si="3842"/>
        <v>0</v>
      </c>
      <c r="AK27323">
        <f t="shared" si="3843"/>
        <v>1</v>
      </c>
    </row>
    <row r="27324" spans="1:37" x14ac:dyDescent="0.35">
      <c r="A27324">
        <v>1</v>
      </c>
      <c r="B27324">
        <v>3</v>
      </c>
      <c r="C27324">
        <v>0</v>
      </c>
      <c r="D27324">
        <v>9</v>
      </c>
      <c r="E27324">
        <v>0</v>
      </c>
      <c r="F27324">
        <v>0</v>
      </c>
      <c r="G27324">
        <v>0</v>
      </c>
      <c r="H27324">
        <v>1</v>
      </c>
      <c r="I27324">
        <v>0</v>
      </c>
      <c r="J27324">
        <v>0</v>
      </c>
      <c r="K27324">
        <v>0</v>
      </c>
      <c r="L27324">
        <v>123</v>
      </c>
      <c r="M27324">
        <v>0</v>
      </c>
      <c r="N27324">
        <v>0</v>
      </c>
      <c r="O27324">
        <v>0</v>
      </c>
      <c r="P27324">
        <v>0</v>
      </c>
      <c r="Q27324">
        <v>0</v>
      </c>
      <c r="R27324">
        <v>1</v>
      </c>
      <c r="S27324">
        <v>0</v>
      </c>
      <c r="T27324">
        <v>0</v>
      </c>
      <c r="U27324">
        <v>0</v>
      </c>
      <c r="V27324">
        <v>0</v>
      </c>
      <c r="W27324">
        <v>0</v>
      </c>
      <c r="X27324">
        <v>0</v>
      </c>
      <c r="Y27324">
        <v>0</v>
      </c>
      <c r="Z27324">
        <v>137.94</v>
      </c>
      <c r="AA27324">
        <v>2</v>
      </c>
      <c r="AB27324">
        <v>1</v>
      </c>
      <c r="AC27324">
        <f t="shared" si="3835"/>
        <v>-0.329517472782896</v>
      </c>
      <c r="AD27324">
        <f t="shared" si="3836"/>
        <v>0.71927071740820292</v>
      </c>
      <c r="AE27324">
        <f t="shared" si="3837"/>
        <v>0.41835803409279376</v>
      </c>
      <c r="AF27324">
        <f t="shared" si="3838"/>
        <v>0.37845188646393996</v>
      </c>
      <c r="AG27324">
        <f t="shared" si="3839"/>
        <v>0</v>
      </c>
      <c r="AH27324">
        <f t="shared" si="3840"/>
        <v>0</v>
      </c>
      <c r="AI27324">
        <f t="shared" si="3841"/>
        <v>0</v>
      </c>
      <c r="AJ27324">
        <f t="shared" si="3842"/>
        <v>1</v>
      </c>
      <c r="AK27324">
        <f t="shared" si="3843"/>
        <v>0</v>
      </c>
    </row>
    <row r="27325" spans="1:37" x14ac:dyDescent="0.35">
      <c r="A27325">
        <v>1</v>
      </c>
      <c r="B27325">
        <v>2</v>
      </c>
      <c r="C27325">
        <v>0</v>
      </c>
      <c r="D27325">
        <v>4</v>
      </c>
      <c r="E27325">
        <v>0</v>
      </c>
      <c r="F27325">
        <v>0</v>
      </c>
      <c r="G27325">
        <v>0</v>
      </c>
      <c r="H27325">
        <v>0</v>
      </c>
      <c r="I27325">
        <v>0</v>
      </c>
      <c r="J27325">
        <v>0</v>
      </c>
      <c r="K27325">
        <v>0</v>
      </c>
      <c r="L27325">
        <v>40</v>
      </c>
      <c r="M27325">
        <v>0</v>
      </c>
      <c r="N27325">
        <v>0</v>
      </c>
      <c r="O27325">
        <v>0</v>
      </c>
      <c r="P27325">
        <v>0</v>
      </c>
      <c r="Q27325">
        <v>0</v>
      </c>
      <c r="R27325">
        <v>0</v>
      </c>
      <c r="S27325">
        <v>0</v>
      </c>
      <c r="T27325">
        <v>0</v>
      </c>
      <c r="U27325">
        <v>0</v>
      </c>
      <c r="V27325">
        <v>1</v>
      </c>
      <c r="W27325">
        <v>0</v>
      </c>
      <c r="X27325">
        <v>0</v>
      </c>
      <c r="Y27325">
        <v>0</v>
      </c>
      <c r="Z27325">
        <v>57.6</v>
      </c>
      <c r="AA27325">
        <v>1</v>
      </c>
      <c r="AB27325">
        <v>0</v>
      </c>
      <c r="AC27325">
        <f t="shared" si="3835"/>
        <v>-2.3994819567971706</v>
      </c>
      <c r="AD27325">
        <f t="shared" si="3836"/>
        <v>9.0764961283523307E-2</v>
      </c>
      <c r="AE27325">
        <f t="shared" si="3837"/>
        <v>8.3212208408966953E-2</v>
      </c>
      <c r="AF27325">
        <f t="shared" si="3838"/>
        <v>3.7731178622703296E-2</v>
      </c>
      <c r="AG27325">
        <f t="shared" si="3839"/>
        <v>0</v>
      </c>
      <c r="AH27325">
        <f t="shared" si="3840"/>
        <v>0</v>
      </c>
      <c r="AI27325">
        <f t="shared" si="3841"/>
        <v>0</v>
      </c>
      <c r="AJ27325">
        <f t="shared" si="3842"/>
        <v>0</v>
      </c>
      <c r="AK27325">
        <f t="shared" si="3843"/>
        <v>1</v>
      </c>
    </row>
    <row r="27326" spans="1:37" x14ac:dyDescent="0.35">
      <c r="A27326">
        <v>1</v>
      </c>
      <c r="B27326">
        <v>2</v>
      </c>
      <c r="C27326">
        <v>0</v>
      </c>
      <c r="D27326">
        <v>4</v>
      </c>
      <c r="E27326">
        <v>0</v>
      </c>
      <c r="F27326">
        <v>0</v>
      </c>
      <c r="G27326">
        <v>0</v>
      </c>
      <c r="H27326">
        <v>1</v>
      </c>
      <c r="I27326">
        <v>0</v>
      </c>
      <c r="J27326">
        <v>0</v>
      </c>
      <c r="K27326">
        <v>0</v>
      </c>
      <c r="L27326">
        <v>29</v>
      </c>
      <c r="M27326">
        <v>0</v>
      </c>
      <c r="N27326">
        <v>0</v>
      </c>
      <c r="O27326">
        <v>1</v>
      </c>
      <c r="P27326">
        <v>0</v>
      </c>
      <c r="Q27326">
        <v>0</v>
      </c>
      <c r="R27326">
        <v>0</v>
      </c>
      <c r="S27326">
        <v>0</v>
      </c>
      <c r="T27326">
        <v>0</v>
      </c>
      <c r="U27326">
        <v>0</v>
      </c>
      <c r="V27326">
        <v>0</v>
      </c>
      <c r="W27326">
        <v>0</v>
      </c>
      <c r="X27326">
        <v>0</v>
      </c>
      <c r="Y27326">
        <v>0</v>
      </c>
      <c r="Z27326">
        <v>120.35</v>
      </c>
      <c r="AA27326">
        <v>0</v>
      </c>
      <c r="AB27326">
        <v>1</v>
      </c>
      <c r="AC27326">
        <f t="shared" si="3835"/>
        <v>-0.17915421116036212</v>
      </c>
      <c r="AD27326">
        <f t="shared" si="3836"/>
        <v>0.83597697247734437</v>
      </c>
      <c r="AE27326">
        <f t="shared" si="3837"/>
        <v>0.4553308592696198</v>
      </c>
      <c r="AF27326">
        <f t="shared" si="3838"/>
        <v>0.34167291512920966</v>
      </c>
      <c r="AG27326">
        <f t="shared" si="3839"/>
        <v>0</v>
      </c>
      <c r="AH27326">
        <f t="shared" si="3840"/>
        <v>0</v>
      </c>
      <c r="AI27326">
        <f t="shared" si="3841"/>
        <v>0</v>
      </c>
      <c r="AJ27326">
        <f t="shared" si="3842"/>
        <v>1</v>
      </c>
      <c r="AK27326">
        <f t="shared" si="3843"/>
        <v>0</v>
      </c>
    </row>
    <row r="27327" spans="1:37" x14ac:dyDescent="0.35">
      <c r="A27327">
        <v>1</v>
      </c>
      <c r="B27327">
        <v>2</v>
      </c>
      <c r="C27327">
        <v>0</v>
      </c>
      <c r="D27327">
        <v>3</v>
      </c>
      <c r="E27327">
        <v>0</v>
      </c>
      <c r="F27327">
        <v>0</v>
      </c>
      <c r="G27327">
        <v>0</v>
      </c>
      <c r="H27327">
        <v>1</v>
      </c>
      <c r="I27327">
        <v>0</v>
      </c>
      <c r="J27327">
        <v>0</v>
      </c>
      <c r="K27327">
        <v>0</v>
      </c>
      <c r="L27327">
        <v>158</v>
      </c>
      <c r="M27327">
        <v>0</v>
      </c>
      <c r="N27327">
        <v>0</v>
      </c>
      <c r="O27327">
        <v>0</v>
      </c>
      <c r="P27327">
        <v>0</v>
      </c>
      <c r="Q27327">
        <v>0</v>
      </c>
      <c r="R27327">
        <v>1</v>
      </c>
      <c r="S27327">
        <v>0</v>
      </c>
      <c r="T27327">
        <v>0</v>
      </c>
      <c r="U27327">
        <v>0</v>
      </c>
      <c r="V27327">
        <v>0</v>
      </c>
      <c r="W27327">
        <v>0</v>
      </c>
      <c r="X27327">
        <v>0</v>
      </c>
      <c r="Y27327">
        <v>0</v>
      </c>
      <c r="Z27327">
        <v>121.8</v>
      </c>
      <c r="AA27327">
        <v>1</v>
      </c>
      <c r="AB27327">
        <v>1</v>
      </c>
      <c r="AC27327">
        <f t="shared" si="3835"/>
        <v>0.13540614949575858</v>
      </c>
      <c r="AD27327">
        <f t="shared" si="3836"/>
        <v>1.1450017318018508</v>
      </c>
      <c r="AE27327">
        <f t="shared" si="3837"/>
        <v>0.53379991019402251</v>
      </c>
      <c r="AF27327">
        <f t="shared" si="3838"/>
        <v>0.27262150361378606</v>
      </c>
      <c r="AG27327">
        <f t="shared" si="3839"/>
        <v>1</v>
      </c>
      <c r="AH27327">
        <f t="shared" si="3840"/>
        <v>1</v>
      </c>
      <c r="AI27327">
        <f t="shared" si="3841"/>
        <v>0</v>
      </c>
      <c r="AJ27327">
        <f t="shared" si="3842"/>
        <v>0</v>
      </c>
      <c r="AK27327">
        <f t="shared" si="3843"/>
        <v>0</v>
      </c>
    </row>
    <row r="27328" spans="1:37" x14ac:dyDescent="0.35">
      <c r="A27328">
        <v>1</v>
      </c>
      <c r="B27328">
        <v>2</v>
      </c>
      <c r="C27328">
        <v>0</v>
      </c>
      <c r="D27328">
        <v>6</v>
      </c>
      <c r="E27328">
        <v>0</v>
      </c>
      <c r="F27328">
        <v>0</v>
      </c>
      <c r="G27328">
        <v>0</v>
      </c>
      <c r="H27328">
        <v>0</v>
      </c>
      <c r="I27328">
        <v>0</v>
      </c>
      <c r="J27328">
        <v>0</v>
      </c>
      <c r="K27328">
        <v>0</v>
      </c>
      <c r="L27328">
        <v>15</v>
      </c>
      <c r="M27328">
        <v>0</v>
      </c>
      <c r="N27328">
        <v>0</v>
      </c>
      <c r="O27328">
        <v>0</v>
      </c>
      <c r="P27328">
        <v>0</v>
      </c>
      <c r="Q27328">
        <v>0</v>
      </c>
      <c r="R27328">
        <v>0</v>
      </c>
      <c r="S27328">
        <v>0</v>
      </c>
      <c r="T27328">
        <v>0</v>
      </c>
      <c r="U27328">
        <v>0</v>
      </c>
      <c r="V27328">
        <v>0</v>
      </c>
      <c r="W27328">
        <v>1</v>
      </c>
      <c r="X27328">
        <v>0</v>
      </c>
      <c r="Y27328">
        <v>0</v>
      </c>
      <c r="Z27328">
        <v>70</v>
      </c>
      <c r="AA27328">
        <v>1</v>
      </c>
      <c r="AB27328">
        <v>0</v>
      </c>
      <c r="AC27328">
        <f t="shared" si="3835"/>
        <v>-3.9455596096850587</v>
      </c>
      <c r="AD27328">
        <f t="shared" si="3836"/>
        <v>1.9340390271056808E-2</v>
      </c>
      <c r="AE27328">
        <f t="shared" si="3837"/>
        <v>1.8973436602383556E-2</v>
      </c>
      <c r="AF27328">
        <f t="shared" si="3838"/>
        <v>8.3192330065770086E-3</v>
      </c>
      <c r="AG27328">
        <f t="shared" si="3839"/>
        <v>0</v>
      </c>
      <c r="AH27328">
        <f t="shared" si="3840"/>
        <v>0</v>
      </c>
      <c r="AI27328">
        <f t="shared" si="3841"/>
        <v>0</v>
      </c>
      <c r="AJ27328">
        <f t="shared" si="3842"/>
        <v>0</v>
      </c>
      <c r="AK27328">
        <f t="shared" si="3843"/>
        <v>1</v>
      </c>
    </row>
    <row r="27329" spans="1:37" x14ac:dyDescent="0.35">
      <c r="A27329">
        <v>1</v>
      </c>
      <c r="B27329">
        <v>2</v>
      </c>
      <c r="C27329">
        <v>0</v>
      </c>
      <c r="D27329">
        <v>4</v>
      </c>
      <c r="E27329">
        <v>0</v>
      </c>
      <c r="F27329">
        <v>0</v>
      </c>
      <c r="G27329">
        <v>0</v>
      </c>
      <c r="H27329">
        <v>0</v>
      </c>
      <c r="I27329">
        <v>0</v>
      </c>
      <c r="J27329">
        <v>0</v>
      </c>
      <c r="K27329">
        <v>0</v>
      </c>
      <c r="L27329">
        <v>192</v>
      </c>
      <c r="M27329">
        <v>0</v>
      </c>
      <c r="N27329">
        <v>0</v>
      </c>
      <c r="O27329">
        <v>0</v>
      </c>
      <c r="P27329">
        <v>0</v>
      </c>
      <c r="Q27329">
        <v>1</v>
      </c>
      <c r="R27329">
        <v>0</v>
      </c>
      <c r="S27329">
        <v>0</v>
      </c>
      <c r="T27329">
        <v>0</v>
      </c>
      <c r="U27329">
        <v>0</v>
      </c>
      <c r="V27329">
        <v>0</v>
      </c>
      <c r="W27329">
        <v>0</v>
      </c>
      <c r="X27329">
        <v>0</v>
      </c>
      <c r="Y27329">
        <v>0</v>
      </c>
      <c r="Z27329">
        <v>80.75</v>
      </c>
      <c r="AA27329">
        <v>0</v>
      </c>
      <c r="AB27329">
        <v>0</v>
      </c>
      <c r="AC27329">
        <f t="shared" si="3835"/>
        <v>0.68386855583296557</v>
      </c>
      <c r="AD27329">
        <f t="shared" si="3836"/>
        <v>1.981528577764887</v>
      </c>
      <c r="AE27329">
        <f t="shared" si="3837"/>
        <v>0.66460157133571618</v>
      </c>
      <c r="AF27329">
        <f t="shared" si="3838"/>
        <v>0.47443897638714633</v>
      </c>
      <c r="AG27329">
        <f t="shared" si="3839"/>
        <v>1</v>
      </c>
      <c r="AH27329">
        <f t="shared" si="3840"/>
        <v>0</v>
      </c>
      <c r="AI27329">
        <f t="shared" si="3841"/>
        <v>1</v>
      </c>
      <c r="AJ27329">
        <f t="shared" si="3842"/>
        <v>0</v>
      </c>
      <c r="AK27329">
        <f t="shared" si="3843"/>
        <v>0</v>
      </c>
    </row>
    <row r="27330" spans="1:37" x14ac:dyDescent="0.35">
      <c r="A27330">
        <v>1</v>
      </c>
      <c r="B27330">
        <v>2</v>
      </c>
      <c r="C27330">
        <v>1</v>
      </c>
      <c r="D27330">
        <v>1</v>
      </c>
      <c r="E27330">
        <v>0</v>
      </c>
      <c r="F27330">
        <v>0</v>
      </c>
      <c r="G27330">
        <v>0</v>
      </c>
      <c r="H27330">
        <v>0</v>
      </c>
      <c r="I27330">
        <v>0</v>
      </c>
      <c r="J27330">
        <v>0</v>
      </c>
      <c r="K27330">
        <v>0</v>
      </c>
      <c r="L27330">
        <v>11</v>
      </c>
      <c r="M27330">
        <v>0</v>
      </c>
      <c r="N27330">
        <v>0</v>
      </c>
      <c r="O27330">
        <v>0</v>
      </c>
      <c r="P27330">
        <v>0</v>
      </c>
      <c r="Q27330">
        <v>0</v>
      </c>
      <c r="R27330">
        <v>0</v>
      </c>
      <c r="S27330">
        <v>0</v>
      </c>
      <c r="T27330">
        <v>0</v>
      </c>
      <c r="U27330">
        <v>0</v>
      </c>
      <c r="V27330">
        <v>0</v>
      </c>
      <c r="W27330">
        <v>1</v>
      </c>
      <c r="X27330">
        <v>0</v>
      </c>
      <c r="Y27330">
        <v>0</v>
      </c>
      <c r="Z27330">
        <v>124</v>
      </c>
      <c r="AA27330">
        <v>0</v>
      </c>
      <c r="AB27330">
        <v>0</v>
      </c>
      <c r="AC27330">
        <f t="shared" si="3835"/>
        <v>-1.8979365017627225</v>
      </c>
      <c r="AD27330">
        <f t="shared" si="3836"/>
        <v>0.14987757245735306</v>
      </c>
      <c r="AE27330">
        <f t="shared" si="3837"/>
        <v>0.13034219994138702</v>
      </c>
      <c r="AF27330">
        <f t="shared" si="3838"/>
        <v>6.0651603452229155E-2</v>
      </c>
      <c r="AG27330">
        <f t="shared" si="3839"/>
        <v>0</v>
      </c>
      <c r="AH27330">
        <f t="shared" si="3840"/>
        <v>0</v>
      </c>
      <c r="AI27330">
        <f t="shared" si="3841"/>
        <v>0</v>
      </c>
      <c r="AJ27330">
        <f t="shared" si="3842"/>
        <v>0</v>
      </c>
      <c r="AK27330">
        <f t="shared" si="3843"/>
        <v>1</v>
      </c>
    </row>
    <row r="27331" spans="1:37" x14ac:dyDescent="0.35">
      <c r="A27331">
        <v>1</v>
      </c>
      <c r="B27331">
        <v>2</v>
      </c>
      <c r="C27331">
        <v>0</v>
      </c>
      <c r="D27331">
        <v>1</v>
      </c>
      <c r="E27331">
        <v>0</v>
      </c>
      <c r="F27331">
        <v>0</v>
      </c>
      <c r="G27331">
        <v>0</v>
      </c>
      <c r="H27331">
        <v>0</v>
      </c>
      <c r="I27331">
        <v>0</v>
      </c>
      <c r="J27331">
        <v>0</v>
      </c>
      <c r="K27331">
        <v>0</v>
      </c>
      <c r="L27331">
        <v>185</v>
      </c>
      <c r="M27331">
        <v>0</v>
      </c>
      <c r="N27331">
        <v>0</v>
      </c>
      <c r="O27331">
        <v>0</v>
      </c>
      <c r="P27331">
        <v>0</v>
      </c>
      <c r="Q27331">
        <v>0</v>
      </c>
      <c r="R27331">
        <v>0</v>
      </c>
      <c r="S27331">
        <v>1</v>
      </c>
      <c r="T27331">
        <v>0</v>
      </c>
      <c r="U27331">
        <v>0</v>
      </c>
      <c r="V27331">
        <v>0</v>
      </c>
      <c r="W27331">
        <v>0</v>
      </c>
      <c r="X27331">
        <v>0</v>
      </c>
      <c r="Y27331">
        <v>0</v>
      </c>
      <c r="Z27331">
        <v>96.3</v>
      </c>
      <c r="AA27331">
        <v>0</v>
      </c>
      <c r="AB27331">
        <v>1</v>
      </c>
      <c r="AC27331">
        <f t="shared" si="3835"/>
        <v>0.7931319679513491</v>
      </c>
      <c r="AD27331">
        <f t="shared" si="3836"/>
        <v>2.2103082113418391</v>
      </c>
      <c r="AE27331">
        <f t="shared" si="3837"/>
        <v>0.68850342890222938</v>
      </c>
      <c r="AF27331">
        <f t="shared" si="3838"/>
        <v>0.16209389251728404</v>
      </c>
      <c r="AG27331">
        <f t="shared" si="3839"/>
        <v>1</v>
      </c>
      <c r="AH27331">
        <f t="shared" si="3840"/>
        <v>1</v>
      </c>
      <c r="AI27331">
        <f t="shared" si="3841"/>
        <v>0</v>
      </c>
      <c r="AJ27331">
        <f t="shared" si="3842"/>
        <v>0</v>
      </c>
      <c r="AK27331">
        <f t="shared" si="3843"/>
        <v>0</v>
      </c>
    </row>
    <row r="27332" spans="1:37" x14ac:dyDescent="0.35">
      <c r="A27332">
        <v>1</v>
      </c>
      <c r="B27332">
        <v>2</v>
      </c>
      <c r="C27332">
        <v>0</v>
      </c>
      <c r="D27332">
        <v>7</v>
      </c>
      <c r="E27332">
        <v>0</v>
      </c>
      <c r="F27332">
        <v>0</v>
      </c>
      <c r="G27332">
        <v>0</v>
      </c>
      <c r="H27332">
        <v>0</v>
      </c>
      <c r="I27332">
        <v>0</v>
      </c>
      <c r="J27332">
        <v>0</v>
      </c>
      <c r="K27332">
        <v>0</v>
      </c>
      <c r="L27332">
        <v>118</v>
      </c>
      <c r="M27332">
        <v>0</v>
      </c>
      <c r="N27332">
        <v>0</v>
      </c>
      <c r="O27332">
        <v>0</v>
      </c>
      <c r="P27332">
        <v>0</v>
      </c>
      <c r="Q27332">
        <v>0</v>
      </c>
      <c r="R27332">
        <v>1</v>
      </c>
      <c r="S27332">
        <v>0</v>
      </c>
      <c r="T27332">
        <v>0</v>
      </c>
      <c r="U27332">
        <v>0</v>
      </c>
      <c r="V27332">
        <v>0</v>
      </c>
      <c r="W27332">
        <v>0</v>
      </c>
      <c r="X27332">
        <v>0</v>
      </c>
      <c r="Y27332">
        <v>0</v>
      </c>
      <c r="Z27332">
        <v>107.95</v>
      </c>
      <c r="AA27332">
        <v>1</v>
      </c>
      <c r="AB27332">
        <v>0</v>
      </c>
      <c r="AC27332">
        <f t="shared" si="3835"/>
        <v>-0.2522970272274625</v>
      </c>
      <c r="AD27332">
        <f t="shared" si="3836"/>
        <v>0.77701390950221938</v>
      </c>
      <c r="AE27332">
        <f t="shared" si="3837"/>
        <v>0.43725820340926763</v>
      </c>
      <c r="AF27332">
        <f t="shared" si="3838"/>
        <v>0.24969082724053934</v>
      </c>
      <c r="AG27332">
        <f t="shared" si="3839"/>
        <v>0</v>
      </c>
      <c r="AH27332">
        <f t="shared" si="3840"/>
        <v>0</v>
      </c>
      <c r="AI27332">
        <f t="shared" si="3841"/>
        <v>0</v>
      </c>
      <c r="AJ27332">
        <f t="shared" si="3842"/>
        <v>0</v>
      </c>
      <c r="AK27332">
        <f t="shared" si="3843"/>
        <v>1</v>
      </c>
    </row>
    <row r="27333" spans="1:37" x14ac:dyDescent="0.35">
      <c r="A27333">
        <v>1</v>
      </c>
      <c r="B27333">
        <v>2</v>
      </c>
      <c r="C27333">
        <v>0</v>
      </c>
      <c r="D27333">
        <v>1</v>
      </c>
      <c r="E27333">
        <v>0</v>
      </c>
      <c r="F27333">
        <v>0</v>
      </c>
      <c r="G27333">
        <v>0</v>
      </c>
      <c r="H27333">
        <v>1</v>
      </c>
      <c r="I27333">
        <v>0</v>
      </c>
      <c r="J27333">
        <v>0</v>
      </c>
      <c r="K27333">
        <v>0</v>
      </c>
      <c r="L27333">
        <v>120</v>
      </c>
      <c r="M27333">
        <v>0</v>
      </c>
      <c r="N27333">
        <v>0</v>
      </c>
      <c r="O27333">
        <v>0</v>
      </c>
      <c r="P27333">
        <v>0</v>
      </c>
      <c r="Q27333">
        <v>0</v>
      </c>
      <c r="R27333">
        <v>0</v>
      </c>
      <c r="S27333">
        <v>0</v>
      </c>
      <c r="T27333">
        <v>0</v>
      </c>
      <c r="U27333">
        <v>1</v>
      </c>
      <c r="V27333">
        <v>0</v>
      </c>
      <c r="W27333">
        <v>0</v>
      </c>
      <c r="X27333">
        <v>0</v>
      </c>
      <c r="Y27333">
        <v>0</v>
      </c>
      <c r="Z27333">
        <v>104.4</v>
      </c>
      <c r="AA27333">
        <v>1</v>
      </c>
      <c r="AB27333">
        <v>1</v>
      </c>
      <c r="AC27333">
        <f t="shared" si="3835"/>
        <v>-1.1781702197626753</v>
      </c>
      <c r="AD27333">
        <f t="shared" si="3836"/>
        <v>0.30784150587757741</v>
      </c>
      <c r="AE27333">
        <f t="shared" si="3837"/>
        <v>0.23538135507559996</v>
      </c>
      <c r="AF27333">
        <f t="shared" si="3838"/>
        <v>0.62822794127371129</v>
      </c>
      <c r="AG27333">
        <f t="shared" si="3839"/>
        <v>0</v>
      </c>
      <c r="AH27333">
        <f t="shared" si="3840"/>
        <v>0</v>
      </c>
      <c r="AI27333">
        <f t="shared" si="3841"/>
        <v>0</v>
      </c>
      <c r="AJ27333">
        <f t="shared" si="3842"/>
        <v>1</v>
      </c>
      <c r="AK27333">
        <f t="shared" si="3843"/>
        <v>0</v>
      </c>
    </row>
    <row r="27334" spans="1:37" x14ac:dyDescent="0.35">
      <c r="A27334">
        <v>1</v>
      </c>
      <c r="B27334">
        <v>1</v>
      </c>
      <c r="C27334">
        <v>0</v>
      </c>
      <c r="D27334">
        <v>3</v>
      </c>
      <c r="E27334">
        <v>0</v>
      </c>
      <c r="F27334">
        <v>0</v>
      </c>
      <c r="G27334">
        <v>0</v>
      </c>
      <c r="H27334">
        <v>0</v>
      </c>
      <c r="I27334">
        <v>0</v>
      </c>
      <c r="J27334">
        <v>0</v>
      </c>
      <c r="K27334">
        <v>0</v>
      </c>
      <c r="L27334">
        <v>71</v>
      </c>
      <c r="M27334">
        <v>0</v>
      </c>
      <c r="N27334">
        <v>0</v>
      </c>
      <c r="O27334">
        <v>0</v>
      </c>
      <c r="P27334">
        <v>0</v>
      </c>
      <c r="Q27334">
        <v>1</v>
      </c>
      <c r="R27334">
        <v>0</v>
      </c>
      <c r="S27334">
        <v>0</v>
      </c>
      <c r="T27334">
        <v>0</v>
      </c>
      <c r="U27334">
        <v>0</v>
      </c>
      <c r="V27334">
        <v>0</v>
      </c>
      <c r="W27334">
        <v>0</v>
      </c>
      <c r="X27334">
        <v>0</v>
      </c>
      <c r="Y27334">
        <v>0</v>
      </c>
      <c r="Z27334">
        <v>120</v>
      </c>
      <c r="AA27334">
        <v>0</v>
      </c>
      <c r="AB27334">
        <v>0</v>
      </c>
      <c r="AC27334">
        <f t="shared" si="3835"/>
        <v>-0.32385551515885025</v>
      </c>
      <c r="AD27334">
        <f t="shared" si="3836"/>
        <v>0.7233547486258266</v>
      </c>
      <c r="AE27334">
        <f t="shared" si="3837"/>
        <v>0.4197364177065791</v>
      </c>
      <c r="AF27334">
        <f t="shared" si="3838"/>
        <v>0.23637468517441812</v>
      </c>
      <c r="AG27334">
        <f t="shared" si="3839"/>
        <v>0</v>
      </c>
      <c r="AH27334">
        <f t="shared" si="3840"/>
        <v>0</v>
      </c>
      <c r="AI27334">
        <f t="shared" si="3841"/>
        <v>0</v>
      </c>
      <c r="AJ27334">
        <f t="shared" si="3842"/>
        <v>0</v>
      </c>
      <c r="AK27334">
        <f t="shared" si="3843"/>
        <v>1</v>
      </c>
    </row>
    <row r="27335" spans="1:37" x14ac:dyDescent="0.35">
      <c r="A27335">
        <v>1</v>
      </c>
      <c r="B27335">
        <v>2</v>
      </c>
      <c r="C27335">
        <v>0</v>
      </c>
      <c r="D27335">
        <v>4</v>
      </c>
      <c r="E27335">
        <v>0</v>
      </c>
      <c r="F27335">
        <v>0</v>
      </c>
      <c r="G27335">
        <v>0</v>
      </c>
      <c r="H27335">
        <v>0</v>
      </c>
      <c r="I27335">
        <v>0</v>
      </c>
      <c r="J27335">
        <v>0</v>
      </c>
      <c r="K27335">
        <v>0</v>
      </c>
      <c r="L27335">
        <v>92</v>
      </c>
      <c r="M27335">
        <v>0</v>
      </c>
      <c r="N27335">
        <v>0</v>
      </c>
      <c r="O27335">
        <v>0</v>
      </c>
      <c r="P27335">
        <v>0</v>
      </c>
      <c r="Q27335">
        <v>0</v>
      </c>
      <c r="R27335">
        <v>0</v>
      </c>
      <c r="S27335">
        <v>0</v>
      </c>
      <c r="T27335">
        <v>0</v>
      </c>
      <c r="U27335">
        <v>1</v>
      </c>
      <c r="V27335">
        <v>0</v>
      </c>
      <c r="W27335">
        <v>0</v>
      </c>
      <c r="X27335">
        <v>0</v>
      </c>
      <c r="Y27335">
        <v>0</v>
      </c>
      <c r="Z27335">
        <v>70</v>
      </c>
      <c r="AA27335">
        <v>0</v>
      </c>
      <c r="AB27335">
        <v>0</v>
      </c>
      <c r="AC27335">
        <f t="shared" si="3835"/>
        <v>-0.85123279235406946</v>
      </c>
      <c r="AD27335">
        <f t="shared" si="3836"/>
        <v>0.42688834274287002</v>
      </c>
      <c r="AE27335">
        <f t="shared" si="3837"/>
        <v>0.29917431515508336</v>
      </c>
      <c r="AF27335">
        <f t="shared" si="3838"/>
        <v>0.15438998991359845</v>
      </c>
      <c r="AG27335">
        <f t="shared" si="3839"/>
        <v>0</v>
      </c>
      <c r="AH27335">
        <f t="shared" si="3840"/>
        <v>0</v>
      </c>
      <c r="AI27335">
        <f t="shared" si="3841"/>
        <v>0</v>
      </c>
      <c r="AJ27335">
        <f t="shared" si="3842"/>
        <v>0</v>
      </c>
      <c r="AK27335">
        <f t="shared" si="3843"/>
        <v>1</v>
      </c>
    </row>
    <row r="27336" spans="1:37" x14ac:dyDescent="0.35">
      <c r="A27336">
        <v>1</v>
      </c>
      <c r="B27336">
        <v>1</v>
      </c>
      <c r="C27336">
        <v>0</v>
      </c>
      <c r="D27336">
        <v>3</v>
      </c>
      <c r="E27336">
        <v>0</v>
      </c>
      <c r="F27336">
        <v>0</v>
      </c>
      <c r="G27336">
        <v>0</v>
      </c>
      <c r="H27336">
        <v>0</v>
      </c>
      <c r="I27336">
        <v>0</v>
      </c>
      <c r="J27336">
        <v>0</v>
      </c>
      <c r="K27336">
        <v>0</v>
      </c>
      <c r="L27336">
        <v>26</v>
      </c>
      <c r="M27336">
        <v>0</v>
      </c>
      <c r="N27336">
        <v>0</v>
      </c>
      <c r="O27336">
        <v>0</v>
      </c>
      <c r="P27336">
        <v>0</v>
      </c>
      <c r="Q27336">
        <v>0</v>
      </c>
      <c r="R27336">
        <v>0</v>
      </c>
      <c r="S27336">
        <v>0</v>
      </c>
      <c r="T27336">
        <v>0</v>
      </c>
      <c r="U27336">
        <v>0</v>
      </c>
      <c r="V27336">
        <v>1</v>
      </c>
      <c r="W27336">
        <v>0</v>
      </c>
      <c r="X27336">
        <v>0</v>
      </c>
      <c r="Y27336">
        <v>0</v>
      </c>
      <c r="Z27336">
        <v>77</v>
      </c>
      <c r="AA27336">
        <v>0</v>
      </c>
      <c r="AB27336">
        <v>1</v>
      </c>
      <c r="AC27336">
        <f t="shared" si="3835"/>
        <v>-1.2987166835686843</v>
      </c>
      <c r="AD27336">
        <f t="shared" si="3836"/>
        <v>0.27288176207454878</v>
      </c>
      <c r="AE27336">
        <f t="shared" si="3837"/>
        <v>0.21438107623586719</v>
      </c>
      <c r="AF27336">
        <f t="shared" si="3838"/>
        <v>0.66881355316330948</v>
      </c>
      <c r="AG27336">
        <f t="shared" si="3839"/>
        <v>0</v>
      </c>
      <c r="AH27336">
        <f t="shared" si="3840"/>
        <v>0</v>
      </c>
      <c r="AI27336">
        <f t="shared" si="3841"/>
        <v>0</v>
      </c>
      <c r="AJ27336">
        <f t="shared" si="3842"/>
        <v>1</v>
      </c>
      <c r="AK27336">
        <f t="shared" si="3843"/>
        <v>0</v>
      </c>
    </row>
    <row r="27337" spans="1:37" x14ac:dyDescent="0.35">
      <c r="A27337">
        <v>1</v>
      </c>
      <c r="B27337">
        <v>2</v>
      </c>
      <c r="C27337">
        <v>0</v>
      </c>
      <c r="D27337">
        <v>3</v>
      </c>
      <c r="E27337">
        <v>0</v>
      </c>
      <c r="F27337">
        <v>0</v>
      </c>
      <c r="G27337">
        <v>0</v>
      </c>
      <c r="H27337">
        <v>0</v>
      </c>
      <c r="I27337">
        <v>0</v>
      </c>
      <c r="J27337">
        <v>0</v>
      </c>
      <c r="K27337">
        <v>0</v>
      </c>
      <c r="L27337">
        <v>7</v>
      </c>
      <c r="M27337">
        <v>0</v>
      </c>
      <c r="N27337">
        <v>0</v>
      </c>
      <c r="O27337">
        <v>0</v>
      </c>
      <c r="P27337">
        <v>0</v>
      </c>
      <c r="Q27337">
        <v>0</v>
      </c>
      <c r="R27337">
        <v>0</v>
      </c>
      <c r="S27337">
        <v>0</v>
      </c>
      <c r="T27337">
        <v>0</v>
      </c>
      <c r="U27337">
        <v>0</v>
      </c>
      <c r="V27337">
        <v>0</v>
      </c>
      <c r="W27337">
        <v>0</v>
      </c>
      <c r="X27337">
        <v>0</v>
      </c>
      <c r="Y27337">
        <v>0</v>
      </c>
      <c r="Z27337">
        <v>79.67</v>
      </c>
      <c r="AA27337">
        <v>1</v>
      </c>
      <c r="AB27337">
        <v>0</v>
      </c>
      <c r="AC27337">
        <f t="shared" si="3835"/>
        <v>-5.0116380799196918</v>
      </c>
      <c r="AD27337">
        <f t="shared" si="3836"/>
        <v>6.6599847786549763E-3</v>
      </c>
      <c r="AE27337">
        <f t="shared" si="3837"/>
        <v>6.6159228332885187E-3</v>
      </c>
      <c r="AF27337">
        <f t="shared" si="3838"/>
        <v>2.8828055387566079E-3</v>
      </c>
      <c r="AG27337">
        <f t="shared" si="3839"/>
        <v>0</v>
      </c>
      <c r="AH27337">
        <f t="shared" si="3840"/>
        <v>0</v>
      </c>
      <c r="AI27337">
        <f t="shared" si="3841"/>
        <v>0</v>
      </c>
      <c r="AJ27337">
        <f t="shared" si="3842"/>
        <v>0</v>
      </c>
      <c r="AK27337">
        <f t="shared" si="3843"/>
        <v>1</v>
      </c>
    </row>
    <row r="27338" spans="1:37" x14ac:dyDescent="0.35">
      <c r="A27338">
        <v>1</v>
      </c>
      <c r="B27338">
        <v>2</v>
      </c>
      <c r="C27338">
        <v>0</v>
      </c>
      <c r="D27338">
        <v>2</v>
      </c>
      <c r="E27338">
        <v>0</v>
      </c>
      <c r="F27338">
        <v>0</v>
      </c>
      <c r="G27338">
        <v>0</v>
      </c>
      <c r="H27338">
        <v>0</v>
      </c>
      <c r="I27338">
        <v>0</v>
      </c>
      <c r="J27338">
        <v>0</v>
      </c>
      <c r="K27338">
        <v>0</v>
      </c>
      <c r="L27338">
        <v>182</v>
      </c>
      <c r="M27338">
        <v>0</v>
      </c>
      <c r="N27338">
        <v>0</v>
      </c>
      <c r="O27338">
        <v>0</v>
      </c>
      <c r="P27338">
        <v>0</v>
      </c>
      <c r="Q27338">
        <v>0</v>
      </c>
      <c r="R27338">
        <v>0</v>
      </c>
      <c r="S27338">
        <v>0</v>
      </c>
      <c r="T27338">
        <v>1</v>
      </c>
      <c r="U27338">
        <v>0</v>
      </c>
      <c r="V27338">
        <v>0</v>
      </c>
      <c r="W27338">
        <v>0</v>
      </c>
      <c r="X27338">
        <v>0</v>
      </c>
      <c r="Y27338">
        <v>0</v>
      </c>
      <c r="Z27338">
        <v>117.9</v>
      </c>
      <c r="AA27338">
        <v>2</v>
      </c>
      <c r="AB27338">
        <v>1</v>
      </c>
      <c r="AC27338">
        <f t="shared" si="3835"/>
        <v>-1.3178656200745862</v>
      </c>
      <c r="AD27338">
        <f t="shared" si="3836"/>
        <v>0.26770607910268207</v>
      </c>
      <c r="AE27338">
        <f t="shared" si="3837"/>
        <v>0.21117361785641348</v>
      </c>
      <c r="AF27338">
        <f t="shared" si="3838"/>
        <v>0.6753603396186082</v>
      </c>
      <c r="AG27338">
        <f t="shared" si="3839"/>
        <v>0</v>
      </c>
      <c r="AH27338">
        <f t="shared" si="3840"/>
        <v>0</v>
      </c>
      <c r="AI27338">
        <f t="shared" si="3841"/>
        <v>0</v>
      </c>
      <c r="AJ27338">
        <f t="shared" si="3842"/>
        <v>1</v>
      </c>
      <c r="AK27338">
        <f t="shared" si="3843"/>
        <v>0</v>
      </c>
    </row>
    <row r="27339" spans="1:37" x14ac:dyDescent="0.35">
      <c r="A27339">
        <v>1</v>
      </c>
      <c r="B27339">
        <v>2</v>
      </c>
      <c r="C27339">
        <v>0</v>
      </c>
      <c r="D27339">
        <v>5</v>
      </c>
      <c r="E27339">
        <v>0</v>
      </c>
      <c r="F27339">
        <v>0</v>
      </c>
      <c r="G27339">
        <v>0</v>
      </c>
      <c r="H27339">
        <v>0</v>
      </c>
      <c r="I27339">
        <v>0</v>
      </c>
      <c r="J27339">
        <v>0</v>
      </c>
      <c r="K27339">
        <v>0</v>
      </c>
      <c r="L27339">
        <v>28</v>
      </c>
      <c r="M27339">
        <v>0</v>
      </c>
      <c r="N27339">
        <v>0</v>
      </c>
      <c r="O27339">
        <v>0</v>
      </c>
      <c r="P27339">
        <v>0</v>
      </c>
      <c r="Q27339">
        <v>0</v>
      </c>
      <c r="R27339">
        <v>0</v>
      </c>
      <c r="S27339">
        <v>0</v>
      </c>
      <c r="T27339">
        <v>0</v>
      </c>
      <c r="U27339">
        <v>0</v>
      </c>
      <c r="V27339">
        <v>0</v>
      </c>
      <c r="W27339">
        <v>1</v>
      </c>
      <c r="X27339">
        <v>0</v>
      </c>
      <c r="Y27339">
        <v>0</v>
      </c>
      <c r="Z27339">
        <v>74.8</v>
      </c>
      <c r="AA27339">
        <v>1</v>
      </c>
      <c r="AB27339">
        <v>0</v>
      </c>
      <c r="AC27339">
        <f t="shared" si="3835"/>
        <v>-3.762143372812325</v>
      </c>
      <c r="AD27339">
        <f t="shared" si="3836"/>
        <v>2.3233888083916087E-2</v>
      </c>
      <c r="AE27339">
        <f t="shared" si="3837"/>
        <v>2.2706331714074997E-2</v>
      </c>
      <c r="AF27339">
        <f t="shared" si="3838"/>
        <v>9.9749149382815337E-3</v>
      </c>
      <c r="AG27339">
        <f t="shared" si="3839"/>
        <v>0</v>
      </c>
      <c r="AH27339">
        <f t="shared" si="3840"/>
        <v>0</v>
      </c>
      <c r="AI27339">
        <f t="shared" si="3841"/>
        <v>0</v>
      </c>
      <c r="AJ27339">
        <f t="shared" si="3842"/>
        <v>0</v>
      </c>
      <c r="AK27339">
        <f t="shared" si="3843"/>
        <v>1</v>
      </c>
    </row>
    <row r="27340" spans="1:37" x14ac:dyDescent="0.35">
      <c r="A27340">
        <v>1</v>
      </c>
      <c r="B27340">
        <v>2</v>
      </c>
      <c r="C27340">
        <v>0</v>
      </c>
      <c r="D27340">
        <v>3</v>
      </c>
      <c r="E27340">
        <v>0</v>
      </c>
      <c r="F27340">
        <v>0</v>
      </c>
      <c r="G27340">
        <v>0</v>
      </c>
      <c r="H27340">
        <v>0</v>
      </c>
      <c r="I27340">
        <v>0</v>
      </c>
      <c r="J27340">
        <v>0</v>
      </c>
      <c r="K27340">
        <v>0</v>
      </c>
      <c r="L27340">
        <v>7</v>
      </c>
      <c r="M27340">
        <v>0</v>
      </c>
      <c r="N27340">
        <v>1</v>
      </c>
      <c r="O27340">
        <v>0</v>
      </c>
      <c r="P27340">
        <v>0</v>
      </c>
      <c r="Q27340">
        <v>0</v>
      </c>
      <c r="R27340">
        <v>0</v>
      </c>
      <c r="S27340">
        <v>0</v>
      </c>
      <c r="T27340">
        <v>0</v>
      </c>
      <c r="U27340">
        <v>0</v>
      </c>
      <c r="V27340">
        <v>0</v>
      </c>
      <c r="W27340">
        <v>0</v>
      </c>
      <c r="X27340">
        <v>0</v>
      </c>
      <c r="Y27340">
        <v>0</v>
      </c>
      <c r="Z27340">
        <v>106.33</v>
      </c>
      <c r="AA27340">
        <v>1</v>
      </c>
      <c r="AB27340">
        <v>0</v>
      </c>
      <c r="AC27340">
        <f t="shared" si="3835"/>
        <v>-1.740002883092798</v>
      </c>
      <c r="AD27340">
        <f t="shared" si="3836"/>
        <v>0.17551989457612344</v>
      </c>
      <c r="AE27340">
        <f t="shared" si="3837"/>
        <v>0.14931256832485471</v>
      </c>
      <c r="AF27340">
        <f t="shared" si="3838"/>
        <v>7.0229983551572339E-2</v>
      </c>
      <c r="AG27340">
        <f t="shared" si="3839"/>
        <v>0</v>
      </c>
      <c r="AH27340">
        <f t="shared" si="3840"/>
        <v>0</v>
      </c>
      <c r="AI27340">
        <f t="shared" si="3841"/>
        <v>0</v>
      </c>
      <c r="AJ27340">
        <f t="shared" si="3842"/>
        <v>0</v>
      </c>
      <c r="AK27340">
        <f t="shared" si="3843"/>
        <v>1</v>
      </c>
    </row>
    <row r="27341" spans="1:37" x14ac:dyDescent="0.35">
      <c r="A27341">
        <v>1</v>
      </c>
      <c r="B27341">
        <v>2</v>
      </c>
      <c r="C27341">
        <v>0</v>
      </c>
      <c r="D27341">
        <v>5</v>
      </c>
      <c r="E27341">
        <v>0</v>
      </c>
      <c r="F27341">
        <v>0</v>
      </c>
      <c r="G27341">
        <v>0</v>
      </c>
      <c r="H27341">
        <v>0</v>
      </c>
      <c r="I27341">
        <v>0</v>
      </c>
      <c r="J27341">
        <v>0</v>
      </c>
      <c r="K27341">
        <v>0</v>
      </c>
      <c r="L27341">
        <v>145</v>
      </c>
      <c r="M27341">
        <v>0</v>
      </c>
      <c r="N27341">
        <v>0</v>
      </c>
      <c r="O27341">
        <v>0</v>
      </c>
      <c r="P27341">
        <v>0</v>
      </c>
      <c r="Q27341">
        <v>0</v>
      </c>
      <c r="R27341">
        <v>1</v>
      </c>
      <c r="S27341">
        <v>0</v>
      </c>
      <c r="T27341">
        <v>0</v>
      </c>
      <c r="U27341">
        <v>0</v>
      </c>
      <c r="V27341">
        <v>0</v>
      </c>
      <c r="W27341">
        <v>0</v>
      </c>
      <c r="X27341">
        <v>0</v>
      </c>
      <c r="Y27341">
        <v>0</v>
      </c>
      <c r="Z27341">
        <v>112</v>
      </c>
      <c r="AA27341">
        <v>1</v>
      </c>
      <c r="AB27341">
        <v>0</v>
      </c>
      <c r="AC27341">
        <f t="shared" si="3835"/>
        <v>3.315650544495341E-3</v>
      </c>
      <c r="AD27341">
        <f t="shared" si="3836"/>
        <v>1.003321153393923</v>
      </c>
      <c r="AE27341">
        <f t="shared" si="3837"/>
        <v>0.5008289118767344</v>
      </c>
      <c r="AF27341">
        <f t="shared" si="3838"/>
        <v>0.3017505768355449</v>
      </c>
      <c r="AG27341">
        <f t="shared" si="3839"/>
        <v>1</v>
      </c>
      <c r="AH27341">
        <f t="shared" si="3840"/>
        <v>0</v>
      </c>
      <c r="AI27341">
        <f t="shared" si="3841"/>
        <v>1</v>
      </c>
      <c r="AJ27341">
        <f t="shared" si="3842"/>
        <v>0</v>
      </c>
      <c r="AK27341">
        <f t="shared" si="3843"/>
        <v>0</v>
      </c>
    </row>
    <row r="27342" spans="1:37" x14ac:dyDescent="0.35">
      <c r="A27342">
        <v>1</v>
      </c>
      <c r="B27342">
        <v>2</v>
      </c>
      <c r="C27342">
        <v>0</v>
      </c>
      <c r="D27342">
        <v>1</v>
      </c>
      <c r="E27342">
        <v>0</v>
      </c>
      <c r="F27342">
        <v>0</v>
      </c>
      <c r="G27342">
        <v>0</v>
      </c>
      <c r="H27342">
        <v>0</v>
      </c>
      <c r="I27342">
        <v>0</v>
      </c>
      <c r="J27342">
        <v>0</v>
      </c>
      <c r="K27342">
        <v>0</v>
      </c>
      <c r="L27342">
        <v>0</v>
      </c>
      <c r="M27342">
        <v>0</v>
      </c>
      <c r="N27342">
        <v>0</v>
      </c>
      <c r="O27342">
        <v>0</v>
      </c>
      <c r="P27342">
        <v>0</v>
      </c>
      <c r="Q27342">
        <v>0</v>
      </c>
      <c r="R27342">
        <v>1</v>
      </c>
      <c r="S27342">
        <v>0</v>
      </c>
      <c r="T27342">
        <v>0</v>
      </c>
      <c r="U27342">
        <v>0</v>
      </c>
      <c r="V27342">
        <v>0</v>
      </c>
      <c r="W27342">
        <v>0</v>
      </c>
      <c r="X27342">
        <v>0</v>
      </c>
      <c r="Y27342">
        <v>0</v>
      </c>
      <c r="Z27342">
        <v>89</v>
      </c>
      <c r="AA27342">
        <v>0</v>
      </c>
      <c r="AB27342">
        <v>0</v>
      </c>
      <c r="AC27342">
        <f t="shared" si="3835"/>
        <v>-1.7485392923569025</v>
      </c>
      <c r="AD27342">
        <f t="shared" si="3836"/>
        <v>0.1740279618559617</v>
      </c>
      <c r="AE27342">
        <f t="shared" si="3837"/>
        <v>0.14823153068760786</v>
      </c>
      <c r="AF27342">
        <f t="shared" si="3838"/>
        <v>6.9678440638285294E-2</v>
      </c>
      <c r="AG27342">
        <f t="shared" si="3839"/>
        <v>0</v>
      </c>
      <c r="AH27342">
        <f t="shared" si="3840"/>
        <v>0</v>
      </c>
      <c r="AI27342">
        <f t="shared" si="3841"/>
        <v>0</v>
      </c>
      <c r="AJ27342">
        <f t="shared" si="3842"/>
        <v>0</v>
      </c>
      <c r="AK27342">
        <f t="shared" si="3843"/>
        <v>1</v>
      </c>
    </row>
    <row r="27343" spans="1:37" x14ac:dyDescent="0.35">
      <c r="A27343">
        <v>1</v>
      </c>
      <c r="B27343">
        <v>1</v>
      </c>
      <c r="C27343">
        <v>0</v>
      </c>
      <c r="D27343">
        <v>1</v>
      </c>
      <c r="E27343">
        <v>0</v>
      </c>
      <c r="F27343">
        <v>0</v>
      </c>
      <c r="G27343">
        <v>0</v>
      </c>
      <c r="H27343">
        <v>0</v>
      </c>
      <c r="I27343">
        <v>0</v>
      </c>
      <c r="J27343">
        <v>0</v>
      </c>
      <c r="K27343">
        <v>0</v>
      </c>
      <c r="L27343">
        <v>39</v>
      </c>
      <c r="M27343">
        <v>0</v>
      </c>
      <c r="N27343">
        <v>0</v>
      </c>
      <c r="O27343">
        <v>0</v>
      </c>
      <c r="P27343">
        <v>0</v>
      </c>
      <c r="Q27343">
        <v>0</v>
      </c>
      <c r="R27343">
        <v>0</v>
      </c>
      <c r="S27343">
        <v>0</v>
      </c>
      <c r="T27343">
        <v>1</v>
      </c>
      <c r="U27343">
        <v>0</v>
      </c>
      <c r="V27343">
        <v>0</v>
      </c>
      <c r="W27343">
        <v>0</v>
      </c>
      <c r="X27343">
        <v>0</v>
      </c>
      <c r="Y27343">
        <v>0</v>
      </c>
      <c r="Z27343">
        <v>129.69999999999999</v>
      </c>
      <c r="AA27343">
        <v>0</v>
      </c>
      <c r="AB27343">
        <v>0</v>
      </c>
      <c r="AC27343">
        <f t="shared" si="3835"/>
        <v>-1.0100378262486225</v>
      </c>
      <c r="AD27343">
        <f t="shared" si="3836"/>
        <v>0.36420520279441254</v>
      </c>
      <c r="AE27343">
        <f t="shared" si="3837"/>
        <v>0.2669724481686343</v>
      </c>
      <c r="AF27343">
        <f t="shared" si="3838"/>
        <v>0.13487970150695683</v>
      </c>
      <c r="AG27343">
        <f t="shared" si="3839"/>
        <v>0</v>
      </c>
      <c r="AH27343">
        <f t="shared" si="3840"/>
        <v>0</v>
      </c>
      <c r="AI27343">
        <f t="shared" si="3841"/>
        <v>0</v>
      </c>
      <c r="AJ27343">
        <f t="shared" si="3842"/>
        <v>0</v>
      </c>
      <c r="AK27343">
        <f t="shared" si="3843"/>
        <v>1</v>
      </c>
    </row>
    <row r="27344" spans="1:37" x14ac:dyDescent="0.35">
      <c r="A27344">
        <v>1</v>
      </c>
      <c r="B27344">
        <v>1</v>
      </c>
      <c r="C27344">
        <v>0</v>
      </c>
      <c r="D27344">
        <v>3</v>
      </c>
      <c r="E27344">
        <v>1</v>
      </c>
      <c r="F27344">
        <v>0</v>
      </c>
      <c r="G27344">
        <v>0</v>
      </c>
      <c r="H27344">
        <v>0</v>
      </c>
      <c r="I27344">
        <v>0</v>
      </c>
      <c r="J27344">
        <v>0</v>
      </c>
      <c r="K27344">
        <v>0</v>
      </c>
      <c r="L27344">
        <v>7</v>
      </c>
      <c r="M27344">
        <v>0</v>
      </c>
      <c r="N27344">
        <v>0</v>
      </c>
      <c r="O27344">
        <v>0</v>
      </c>
      <c r="P27344">
        <v>0</v>
      </c>
      <c r="Q27344">
        <v>0</v>
      </c>
      <c r="R27344">
        <v>0</v>
      </c>
      <c r="S27344">
        <v>1</v>
      </c>
      <c r="T27344">
        <v>0</v>
      </c>
      <c r="U27344">
        <v>0</v>
      </c>
      <c r="V27344">
        <v>0</v>
      </c>
      <c r="W27344">
        <v>0</v>
      </c>
      <c r="X27344">
        <v>0</v>
      </c>
      <c r="Y27344">
        <v>0</v>
      </c>
      <c r="Z27344">
        <v>67</v>
      </c>
      <c r="AA27344">
        <v>1</v>
      </c>
      <c r="AB27344">
        <v>0</v>
      </c>
      <c r="AC27344">
        <f t="shared" si="3835"/>
        <v>-4.7982051930971394</v>
      </c>
      <c r="AD27344">
        <f t="shared" si="3836"/>
        <v>8.2445311191392586E-3</v>
      </c>
      <c r="AE27344">
        <f t="shared" si="3837"/>
        <v>8.1771146430002738E-3</v>
      </c>
      <c r="AF27344">
        <f t="shared" si="3838"/>
        <v>3.565875002769104E-3</v>
      </c>
      <c r="AG27344">
        <f t="shared" si="3839"/>
        <v>0</v>
      </c>
      <c r="AH27344">
        <f t="shared" si="3840"/>
        <v>0</v>
      </c>
      <c r="AI27344">
        <f t="shared" si="3841"/>
        <v>0</v>
      </c>
      <c r="AJ27344">
        <f t="shared" si="3842"/>
        <v>0</v>
      </c>
      <c r="AK27344">
        <f t="shared" si="3843"/>
        <v>1</v>
      </c>
    </row>
    <row r="27345" spans="1:37" x14ac:dyDescent="0.35">
      <c r="A27345">
        <v>1</v>
      </c>
      <c r="B27345">
        <v>2</v>
      </c>
      <c r="C27345">
        <v>0</v>
      </c>
      <c r="D27345">
        <v>3</v>
      </c>
      <c r="E27345">
        <v>0</v>
      </c>
      <c r="F27345">
        <v>0</v>
      </c>
      <c r="G27345">
        <v>0</v>
      </c>
      <c r="H27345">
        <v>0</v>
      </c>
      <c r="I27345">
        <v>0</v>
      </c>
      <c r="J27345">
        <v>0</v>
      </c>
      <c r="K27345">
        <v>0</v>
      </c>
      <c r="L27345">
        <v>96</v>
      </c>
      <c r="M27345">
        <v>0</v>
      </c>
      <c r="N27345">
        <v>0</v>
      </c>
      <c r="O27345">
        <v>0</v>
      </c>
      <c r="P27345">
        <v>0</v>
      </c>
      <c r="Q27345">
        <v>0</v>
      </c>
      <c r="R27345">
        <v>1</v>
      </c>
      <c r="S27345">
        <v>0</v>
      </c>
      <c r="T27345">
        <v>0</v>
      </c>
      <c r="U27345">
        <v>0</v>
      </c>
      <c r="V27345">
        <v>0</v>
      </c>
      <c r="W27345">
        <v>0</v>
      </c>
      <c r="X27345">
        <v>0</v>
      </c>
      <c r="Y27345">
        <v>0</v>
      </c>
      <c r="Z27345">
        <v>94.5</v>
      </c>
      <c r="AA27345">
        <v>0</v>
      </c>
      <c r="AB27345">
        <v>0</v>
      </c>
      <c r="AC27345">
        <f t="shared" ref="AC27345:AC27408" si="3844">SUMPRODUCT($A$14:$AA$14,A27345:AA27345)</f>
        <v>-0.13400033739031425</v>
      </c>
      <c r="AD27345">
        <f t="shared" ref="AD27345:AD27408" si="3845">EXP(AC27345)</f>
        <v>0.87458976952516709</v>
      </c>
      <c r="AE27345">
        <f t="shared" ref="AE27345:AE27408" si="3846">AD27345/(AD27345+1)</f>
        <v>0.46654995335150068</v>
      </c>
      <c r="AF27345">
        <f t="shared" ref="AF27345:AF27408" si="3847">-AB27345*LOG(AE27345)-(1-AB27345)*LOG(1-AE27345)</f>
        <v>0.27290624255747686</v>
      </c>
      <c r="AG27345">
        <f t="shared" ref="AG27345:AG27408" si="3848">IF(AE27345&gt;$AG$14,1,0)</f>
        <v>0</v>
      </c>
      <c r="AH27345">
        <f t="shared" ref="AH27345:AH27408" si="3849">IF(AND(AB27345=1,AG27345=1),1,0)</f>
        <v>0</v>
      </c>
      <c r="AI27345">
        <f t="shared" ref="AI27345:AI27408" si="3850">IF(AND(AB27345=0,AG27345=1),1,0)</f>
        <v>0</v>
      </c>
      <c r="AJ27345">
        <f t="shared" ref="AJ27345:AJ27408" si="3851">IF(AND(AB27345=1,AG27345=0),1,0)</f>
        <v>0</v>
      </c>
      <c r="AK27345">
        <f t="shared" ref="AK27345:AK27408" si="3852">IF(AND(AB27345=0,AG27345=0),1,0)</f>
        <v>1</v>
      </c>
    </row>
    <row r="27346" spans="1:37" x14ac:dyDescent="0.35">
      <c r="A27346">
        <v>1</v>
      </c>
      <c r="B27346">
        <v>1</v>
      </c>
      <c r="C27346">
        <v>0</v>
      </c>
      <c r="D27346">
        <v>1</v>
      </c>
      <c r="E27346">
        <v>0</v>
      </c>
      <c r="F27346">
        <v>0</v>
      </c>
      <c r="G27346">
        <v>0</v>
      </c>
      <c r="H27346">
        <v>0</v>
      </c>
      <c r="I27346">
        <v>0</v>
      </c>
      <c r="J27346">
        <v>0</v>
      </c>
      <c r="K27346">
        <v>0</v>
      </c>
      <c r="L27346">
        <v>180</v>
      </c>
      <c r="M27346">
        <v>0</v>
      </c>
      <c r="N27346">
        <v>0</v>
      </c>
      <c r="O27346">
        <v>0</v>
      </c>
      <c r="P27346">
        <v>0</v>
      </c>
      <c r="Q27346">
        <v>0</v>
      </c>
      <c r="R27346">
        <v>0</v>
      </c>
      <c r="S27346">
        <v>0</v>
      </c>
      <c r="T27346">
        <v>0</v>
      </c>
      <c r="U27346">
        <v>1</v>
      </c>
      <c r="V27346">
        <v>0</v>
      </c>
      <c r="W27346">
        <v>0</v>
      </c>
      <c r="X27346">
        <v>0</v>
      </c>
      <c r="Y27346">
        <v>0</v>
      </c>
      <c r="Z27346">
        <v>98.1</v>
      </c>
      <c r="AA27346">
        <v>1</v>
      </c>
      <c r="AB27346">
        <v>0</v>
      </c>
      <c r="AC27346">
        <f t="shared" si="3844"/>
        <v>-0.60921203702447979</v>
      </c>
      <c r="AD27346">
        <f t="shared" si="3845"/>
        <v>0.54377917816573929</v>
      </c>
      <c r="AE27346">
        <f t="shared" si="3846"/>
        <v>0.35223896387295323</v>
      </c>
      <c r="AF27346">
        <f t="shared" si="3847"/>
        <v>0.18858517905499231</v>
      </c>
      <c r="AG27346">
        <f t="shared" si="3848"/>
        <v>0</v>
      </c>
      <c r="AH27346">
        <f t="shared" si="3849"/>
        <v>0</v>
      </c>
      <c r="AI27346">
        <f t="shared" si="3850"/>
        <v>0</v>
      </c>
      <c r="AJ27346">
        <f t="shared" si="3851"/>
        <v>0</v>
      </c>
      <c r="AK27346">
        <f t="shared" si="3852"/>
        <v>1</v>
      </c>
    </row>
    <row r="27347" spans="1:37" x14ac:dyDescent="0.35">
      <c r="A27347">
        <v>1</v>
      </c>
      <c r="B27347">
        <v>2</v>
      </c>
      <c r="C27347">
        <v>0</v>
      </c>
      <c r="D27347">
        <v>3</v>
      </c>
      <c r="E27347">
        <v>0</v>
      </c>
      <c r="F27347">
        <v>0</v>
      </c>
      <c r="G27347">
        <v>0</v>
      </c>
      <c r="H27347">
        <v>0</v>
      </c>
      <c r="I27347">
        <v>0</v>
      </c>
      <c r="J27347">
        <v>0</v>
      </c>
      <c r="K27347">
        <v>0</v>
      </c>
      <c r="L27347">
        <v>66</v>
      </c>
      <c r="M27347">
        <v>0</v>
      </c>
      <c r="N27347">
        <v>0</v>
      </c>
      <c r="O27347">
        <v>0</v>
      </c>
      <c r="P27347">
        <v>0</v>
      </c>
      <c r="Q27347">
        <v>0</v>
      </c>
      <c r="R27347">
        <v>0</v>
      </c>
      <c r="S27347">
        <v>0</v>
      </c>
      <c r="T27347">
        <v>1</v>
      </c>
      <c r="U27347">
        <v>0</v>
      </c>
      <c r="V27347">
        <v>0</v>
      </c>
      <c r="W27347">
        <v>0</v>
      </c>
      <c r="X27347">
        <v>0</v>
      </c>
      <c r="Y27347">
        <v>0</v>
      </c>
      <c r="Z27347">
        <v>141.9</v>
      </c>
      <c r="AA27347">
        <v>1</v>
      </c>
      <c r="AB27347">
        <v>0</v>
      </c>
      <c r="AC27347">
        <f t="shared" si="3844"/>
        <v>-1.12653110285052</v>
      </c>
      <c r="AD27347">
        <f t="shared" si="3845"/>
        <v>0.32415577138349316</v>
      </c>
      <c r="AE27347">
        <f t="shared" si="3846"/>
        <v>0.24480184158757354</v>
      </c>
      <c r="AF27347">
        <f t="shared" si="3847"/>
        <v>0.12193907775698996</v>
      </c>
      <c r="AG27347">
        <f t="shared" si="3848"/>
        <v>0</v>
      </c>
      <c r="AH27347">
        <f t="shared" si="3849"/>
        <v>0</v>
      </c>
      <c r="AI27347">
        <f t="shared" si="3850"/>
        <v>0</v>
      </c>
      <c r="AJ27347">
        <f t="shared" si="3851"/>
        <v>0</v>
      </c>
      <c r="AK27347">
        <f t="shared" si="3852"/>
        <v>1</v>
      </c>
    </row>
    <row r="27348" spans="1:37" x14ac:dyDescent="0.35">
      <c r="A27348">
        <v>1</v>
      </c>
      <c r="B27348">
        <v>2</v>
      </c>
      <c r="C27348">
        <v>0</v>
      </c>
      <c r="D27348">
        <v>4</v>
      </c>
      <c r="E27348">
        <v>0</v>
      </c>
      <c r="F27348">
        <v>0</v>
      </c>
      <c r="G27348">
        <v>0</v>
      </c>
      <c r="H27348">
        <v>0</v>
      </c>
      <c r="I27348">
        <v>0</v>
      </c>
      <c r="J27348">
        <v>0</v>
      </c>
      <c r="K27348">
        <v>0</v>
      </c>
      <c r="L27348">
        <v>169</v>
      </c>
      <c r="M27348">
        <v>0</v>
      </c>
      <c r="N27348">
        <v>0</v>
      </c>
      <c r="O27348">
        <v>1</v>
      </c>
      <c r="P27348">
        <v>0</v>
      </c>
      <c r="Q27348">
        <v>0</v>
      </c>
      <c r="R27348">
        <v>0</v>
      </c>
      <c r="S27348">
        <v>0</v>
      </c>
      <c r="T27348">
        <v>0</v>
      </c>
      <c r="U27348">
        <v>0</v>
      </c>
      <c r="V27348">
        <v>0</v>
      </c>
      <c r="W27348">
        <v>0</v>
      </c>
      <c r="X27348">
        <v>0</v>
      </c>
      <c r="Y27348">
        <v>0</v>
      </c>
      <c r="Z27348">
        <v>106</v>
      </c>
      <c r="AA27348">
        <v>0</v>
      </c>
      <c r="AB27348">
        <v>1</v>
      </c>
      <c r="AC27348">
        <f t="shared" si="3844"/>
        <v>1.4471628998429549</v>
      </c>
      <c r="AD27348">
        <f t="shared" si="3845"/>
        <v>4.2510367732913021</v>
      </c>
      <c r="AE27348">
        <f t="shared" si="3846"/>
        <v>0.8095614174544794</v>
      </c>
      <c r="AF27348">
        <f t="shared" si="3847"/>
        <v>9.1750197868281841E-2</v>
      </c>
      <c r="AG27348">
        <f t="shared" si="3848"/>
        <v>1</v>
      </c>
      <c r="AH27348">
        <f t="shared" si="3849"/>
        <v>1</v>
      </c>
      <c r="AI27348">
        <f t="shared" si="3850"/>
        <v>0</v>
      </c>
      <c r="AJ27348">
        <f t="shared" si="3851"/>
        <v>0</v>
      </c>
      <c r="AK27348">
        <f t="shared" si="3852"/>
        <v>0</v>
      </c>
    </row>
    <row r="27349" spans="1:37" x14ac:dyDescent="0.35">
      <c r="A27349">
        <v>1</v>
      </c>
      <c r="B27349">
        <v>2</v>
      </c>
      <c r="C27349">
        <v>0</v>
      </c>
      <c r="D27349">
        <v>1</v>
      </c>
      <c r="E27349">
        <v>0</v>
      </c>
      <c r="F27349">
        <v>0</v>
      </c>
      <c r="G27349">
        <v>0</v>
      </c>
      <c r="H27349">
        <v>0</v>
      </c>
      <c r="I27349">
        <v>0</v>
      </c>
      <c r="J27349">
        <v>0</v>
      </c>
      <c r="K27349">
        <v>0</v>
      </c>
      <c r="L27349">
        <v>0</v>
      </c>
      <c r="M27349">
        <v>0</v>
      </c>
      <c r="N27349">
        <v>0</v>
      </c>
      <c r="O27349">
        <v>0</v>
      </c>
      <c r="P27349">
        <v>0</v>
      </c>
      <c r="Q27349">
        <v>0</v>
      </c>
      <c r="R27349">
        <v>0</v>
      </c>
      <c r="S27349">
        <v>0</v>
      </c>
      <c r="T27349">
        <v>0</v>
      </c>
      <c r="U27349">
        <v>0</v>
      </c>
      <c r="V27349">
        <v>0</v>
      </c>
      <c r="W27349">
        <v>0</v>
      </c>
      <c r="X27349">
        <v>0</v>
      </c>
      <c r="Y27349">
        <v>0</v>
      </c>
      <c r="Z27349">
        <v>67.5</v>
      </c>
      <c r="AA27349">
        <v>0</v>
      </c>
      <c r="AB27349">
        <v>0</v>
      </c>
      <c r="AC27349">
        <f t="shared" si="3844"/>
        <v>-4.4638853309704345</v>
      </c>
      <c r="AD27349">
        <f t="shared" si="3845"/>
        <v>1.1517526837922811E-2</v>
      </c>
      <c r="AE27349">
        <f t="shared" si="3846"/>
        <v>1.1386383856271314E-2</v>
      </c>
      <c r="AF27349">
        <f t="shared" si="3847"/>
        <v>4.9734123100353351E-3</v>
      </c>
      <c r="AG27349">
        <f t="shared" si="3848"/>
        <v>0</v>
      </c>
      <c r="AH27349">
        <f t="shared" si="3849"/>
        <v>0</v>
      </c>
      <c r="AI27349">
        <f t="shared" si="3850"/>
        <v>0</v>
      </c>
      <c r="AJ27349">
        <f t="shared" si="3851"/>
        <v>0</v>
      </c>
      <c r="AK27349">
        <f t="shared" si="3852"/>
        <v>1</v>
      </c>
    </row>
    <row r="27350" spans="1:37" x14ac:dyDescent="0.35">
      <c r="A27350">
        <v>1</v>
      </c>
      <c r="B27350">
        <v>2</v>
      </c>
      <c r="C27350">
        <v>0</v>
      </c>
      <c r="D27350">
        <v>3</v>
      </c>
      <c r="E27350">
        <v>0</v>
      </c>
      <c r="F27350">
        <v>0</v>
      </c>
      <c r="G27350">
        <v>0</v>
      </c>
      <c r="H27350">
        <v>0</v>
      </c>
      <c r="I27350">
        <v>0</v>
      </c>
      <c r="J27350">
        <v>0</v>
      </c>
      <c r="K27350">
        <v>0</v>
      </c>
      <c r="L27350">
        <v>145</v>
      </c>
      <c r="M27350">
        <v>0</v>
      </c>
      <c r="N27350">
        <v>0</v>
      </c>
      <c r="O27350">
        <v>0</v>
      </c>
      <c r="P27350">
        <v>0</v>
      </c>
      <c r="Q27350">
        <v>0</v>
      </c>
      <c r="R27350">
        <v>0</v>
      </c>
      <c r="S27350">
        <v>0</v>
      </c>
      <c r="T27350">
        <v>0</v>
      </c>
      <c r="U27350">
        <v>0</v>
      </c>
      <c r="V27350">
        <v>0</v>
      </c>
      <c r="W27350">
        <v>0</v>
      </c>
      <c r="X27350">
        <v>0</v>
      </c>
      <c r="Y27350">
        <v>0</v>
      </c>
      <c r="Z27350">
        <v>65</v>
      </c>
      <c r="AA27350">
        <v>0</v>
      </c>
      <c r="AB27350">
        <v>0</v>
      </c>
      <c r="AC27350">
        <f t="shared" si="3844"/>
        <v>-2.3695125986308296</v>
      </c>
      <c r="AD27350">
        <f t="shared" si="3845"/>
        <v>9.3526300017486727E-2</v>
      </c>
      <c r="AE27350">
        <f t="shared" si="3846"/>
        <v>8.5527252537036511E-2</v>
      </c>
      <c r="AF27350">
        <f t="shared" si="3847"/>
        <v>3.882923256351839E-2</v>
      </c>
      <c r="AG27350">
        <f t="shared" si="3848"/>
        <v>0</v>
      </c>
      <c r="AH27350">
        <f t="shared" si="3849"/>
        <v>0</v>
      </c>
      <c r="AI27350">
        <f t="shared" si="3850"/>
        <v>0</v>
      </c>
      <c r="AJ27350">
        <f t="shared" si="3851"/>
        <v>0</v>
      </c>
      <c r="AK27350">
        <f t="shared" si="3852"/>
        <v>1</v>
      </c>
    </row>
    <row r="27351" spans="1:37" x14ac:dyDescent="0.35">
      <c r="A27351">
        <v>1</v>
      </c>
      <c r="B27351">
        <v>3</v>
      </c>
      <c r="C27351">
        <v>0</v>
      </c>
      <c r="D27351">
        <v>4</v>
      </c>
      <c r="E27351">
        <v>0</v>
      </c>
      <c r="F27351">
        <v>0</v>
      </c>
      <c r="G27351">
        <v>0</v>
      </c>
      <c r="H27351">
        <v>1</v>
      </c>
      <c r="I27351">
        <v>0</v>
      </c>
      <c r="J27351">
        <v>0</v>
      </c>
      <c r="K27351">
        <v>0</v>
      </c>
      <c r="L27351">
        <v>144</v>
      </c>
      <c r="M27351">
        <v>0</v>
      </c>
      <c r="N27351">
        <v>0</v>
      </c>
      <c r="O27351">
        <v>0</v>
      </c>
      <c r="P27351">
        <v>0</v>
      </c>
      <c r="Q27351">
        <v>0</v>
      </c>
      <c r="R27351">
        <v>0</v>
      </c>
      <c r="S27351">
        <v>0</v>
      </c>
      <c r="T27351">
        <v>1</v>
      </c>
      <c r="U27351">
        <v>0</v>
      </c>
      <c r="V27351">
        <v>0</v>
      </c>
      <c r="W27351">
        <v>0</v>
      </c>
      <c r="X27351">
        <v>0</v>
      </c>
      <c r="Y27351">
        <v>0</v>
      </c>
      <c r="Z27351">
        <v>213.3</v>
      </c>
      <c r="AA27351">
        <v>0</v>
      </c>
      <c r="AB27351">
        <v>1</v>
      </c>
      <c r="AC27351">
        <f t="shared" si="3844"/>
        <v>2.8380578353178483</v>
      </c>
      <c r="AD27351">
        <f t="shared" si="3845"/>
        <v>17.08255616128892</v>
      </c>
      <c r="AE27351">
        <f t="shared" si="3846"/>
        <v>0.94469808410490119</v>
      </c>
      <c r="AF27351">
        <f t="shared" si="3847"/>
        <v>2.4706965413893219E-2</v>
      </c>
      <c r="AG27351">
        <f t="shared" si="3848"/>
        <v>1</v>
      </c>
      <c r="AH27351">
        <f t="shared" si="3849"/>
        <v>1</v>
      </c>
      <c r="AI27351">
        <f t="shared" si="3850"/>
        <v>0</v>
      </c>
      <c r="AJ27351">
        <f t="shared" si="3851"/>
        <v>0</v>
      </c>
      <c r="AK27351">
        <f t="shared" si="3852"/>
        <v>0</v>
      </c>
    </row>
    <row r="27352" spans="1:37" x14ac:dyDescent="0.35">
      <c r="A27352">
        <v>1</v>
      </c>
      <c r="B27352">
        <v>2</v>
      </c>
      <c r="C27352">
        <v>0</v>
      </c>
      <c r="D27352">
        <v>10</v>
      </c>
      <c r="E27352">
        <v>0</v>
      </c>
      <c r="F27352">
        <v>0</v>
      </c>
      <c r="G27352">
        <v>0</v>
      </c>
      <c r="H27352">
        <v>0</v>
      </c>
      <c r="I27352">
        <v>0</v>
      </c>
      <c r="J27352">
        <v>0</v>
      </c>
      <c r="K27352">
        <v>0</v>
      </c>
      <c r="L27352">
        <v>33</v>
      </c>
      <c r="M27352">
        <v>0</v>
      </c>
      <c r="N27352">
        <v>1</v>
      </c>
      <c r="O27352">
        <v>0</v>
      </c>
      <c r="P27352">
        <v>0</v>
      </c>
      <c r="Q27352">
        <v>0</v>
      </c>
      <c r="R27352">
        <v>0</v>
      </c>
      <c r="S27352">
        <v>0</v>
      </c>
      <c r="T27352">
        <v>0</v>
      </c>
      <c r="U27352">
        <v>0</v>
      </c>
      <c r="V27352">
        <v>0</v>
      </c>
      <c r="W27352">
        <v>0</v>
      </c>
      <c r="X27352">
        <v>0</v>
      </c>
      <c r="Y27352">
        <v>0</v>
      </c>
      <c r="Z27352">
        <v>64.459999999999994</v>
      </c>
      <c r="AA27352">
        <v>1</v>
      </c>
      <c r="AB27352">
        <v>0</v>
      </c>
      <c r="AC27352">
        <f t="shared" si="3844"/>
        <v>-1.6348505472365877</v>
      </c>
      <c r="AD27352">
        <f t="shared" si="3845"/>
        <v>0.19498150964715602</v>
      </c>
      <c r="AE27352">
        <f t="shared" si="3846"/>
        <v>0.16316696791796259</v>
      </c>
      <c r="AF27352">
        <f t="shared" si="3847"/>
        <v>7.7361185350821163E-2</v>
      </c>
      <c r="AG27352">
        <f t="shared" si="3848"/>
        <v>0</v>
      </c>
      <c r="AH27352">
        <f t="shared" si="3849"/>
        <v>0</v>
      </c>
      <c r="AI27352">
        <f t="shared" si="3850"/>
        <v>0</v>
      </c>
      <c r="AJ27352">
        <f t="shared" si="3851"/>
        <v>0</v>
      </c>
      <c r="AK27352">
        <f t="shared" si="3852"/>
        <v>1</v>
      </c>
    </row>
    <row r="27353" spans="1:37" x14ac:dyDescent="0.35">
      <c r="A27353">
        <v>1</v>
      </c>
      <c r="B27353">
        <v>2</v>
      </c>
      <c r="C27353">
        <v>1</v>
      </c>
      <c r="D27353">
        <v>2</v>
      </c>
      <c r="E27353">
        <v>0</v>
      </c>
      <c r="F27353">
        <v>0</v>
      </c>
      <c r="G27353">
        <v>0</v>
      </c>
      <c r="H27353">
        <v>0</v>
      </c>
      <c r="I27353">
        <v>0</v>
      </c>
      <c r="J27353">
        <v>0</v>
      </c>
      <c r="K27353">
        <v>0</v>
      </c>
      <c r="L27353">
        <v>91</v>
      </c>
      <c r="M27353">
        <v>0</v>
      </c>
      <c r="N27353">
        <v>0</v>
      </c>
      <c r="O27353">
        <v>0</v>
      </c>
      <c r="P27353">
        <v>0</v>
      </c>
      <c r="Q27353">
        <v>0</v>
      </c>
      <c r="R27353">
        <v>0</v>
      </c>
      <c r="S27353">
        <v>1</v>
      </c>
      <c r="T27353">
        <v>0</v>
      </c>
      <c r="U27353">
        <v>0</v>
      </c>
      <c r="V27353">
        <v>0</v>
      </c>
      <c r="W27353">
        <v>0</v>
      </c>
      <c r="X27353">
        <v>0</v>
      </c>
      <c r="Y27353">
        <v>0</v>
      </c>
      <c r="Z27353">
        <v>107.1</v>
      </c>
      <c r="AA27353">
        <v>1</v>
      </c>
      <c r="AB27353">
        <v>0</v>
      </c>
      <c r="AC27353">
        <f t="shared" si="3844"/>
        <v>-0.97309809914136602</v>
      </c>
      <c r="AD27353">
        <f t="shared" si="3845"/>
        <v>0.37791041865212316</v>
      </c>
      <c r="AE27353">
        <f t="shared" si="3846"/>
        <v>0.27426341621090033</v>
      </c>
      <c r="AF27353">
        <f t="shared" si="3847"/>
        <v>0.13922098393613414</v>
      </c>
      <c r="AG27353">
        <f t="shared" si="3848"/>
        <v>0</v>
      </c>
      <c r="AH27353">
        <f t="shared" si="3849"/>
        <v>0</v>
      </c>
      <c r="AI27353">
        <f t="shared" si="3850"/>
        <v>0</v>
      </c>
      <c r="AJ27353">
        <f t="shared" si="3851"/>
        <v>0</v>
      </c>
      <c r="AK27353">
        <f t="shared" si="3852"/>
        <v>1</v>
      </c>
    </row>
    <row r="27354" spans="1:37" x14ac:dyDescent="0.35">
      <c r="A27354">
        <v>1</v>
      </c>
      <c r="B27354">
        <v>2</v>
      </c>
      <c r="C27354">
        <v>0</v>
      </c>
      <c r="D27354">
        <v>3</v>
      </c>
      <c r="E27354">
        <v>0</v>
      </c>
      <c r="F27354">
        <v>0</v>
      </c>
      <c r="G27354">
        <v>0</v>
      </c>
      <c r="H27354">
        <v>0</v>
      </c>
      <c r="I27354">
        <v>0</v>
      </c>
      <c r="J27354">
        <v>0</v>
      </c>
      <c r="K27354">
        <v>0</v>
      </c>
      <c r="L27354">
        <v>89</v>
      </c>
      <c r="M27354">
        <v>0</v>
      </c>
      <c r="N27354">
        <v>0</v>
      </c>
      <c r="O27354">
        <v>0</v>
      </c>
      <c r="P27354">
        <v>1</v>
      </c>
      <c r="Q27354">
        <v>0</v>
      </c>
      <c r="R27354">
        <v>0</v>
      </c>
      <c r="S27354">
        <v>0</v>
      </c>
      <c r="T27354">
        <v>0</v>
      </c>
      <c r="U27354">
        <v>0</v>
      </c>
      <c r="V27354">
        <v>0</v>
      </c>
      <c r="W27354">
        <v>0</v>
      </c>
      <c r="X27354">
        <v>0</v>
      </c>
      <c r="Y27354">
        <v>0</v>
      </c>
      <c r="Z27354">
        <v>75</v>
      </c>
      <c r="AA27354">
        <v>1</v>
      </c>
      <c r="AB27354">
        <v>0</v>
      </c>
      <c r="AC27354">
        <f t="shared" si="3844"/>
        <v>-1.9629011387274962</v>
      </c>
      <c r="AD27354">
        <f t="shared" si="3845"/>
        <v>0.14045036330310121</v>
      </c>
      <c r="AE27354">
        <f t="shared" si="3846"/>
        <v>0.12315342063315496</v>
      </c>
      <c r="AF27354">
        <f t="shared" si="3847"/>
        <v>5.7076387891776569E-2</v>
      </c>
      <c r="AG27354">
        <f t="shared" si="3848"/>
        <v>0</v>
      </c>
      <c r="AH27354">
        <f t="shared" si="3849"/>
        <v>0</v>
      </c>
      <c r="AI27354">
        <f t="shared" si="3850"/>
        <v>0</v>
      </c>
      <c r="AJ27354">
        <f t="shared" si="3851"/>
        <v>0</v>
      </c>
      <c r="AK27354">
        <f t="shared" si="3852"/>
        <v>1</v>
      </c>
    </row>
    <row r="27355" spans="1:37" x14ac:dyDescent="0.35">
      <c r="A27355">
        <v>1</v>
      </c>
      <c r="B27355">
        <v>2</v>
      </c>
      <c r="C27355">
        <v>0</v>
      </c>
      <c r="D27355">
        <v>2</v>
      </c>
      <c r="E27355">
        <v>0</v>
      </c>
      <c r="F27355">
        <v>0</v>
      </c>
      <c r="G27355">
        <v>0</v>
      </c>
      <c r="H27355">
        <v>0</v>
      </c>
      <c r="I27355">
        <v>0</v>
      </c>
      <c r="J27355">
        <v>0</v>
      </c>
      <c r="K27355">
        <v>0</v>
      </c>
      <c r="L27355">
        <v>38</v>
      </c>
      <c r="M27355">
        <v>0</v>
      </c>
      <c r="N27355">
        <v>0</v>
      </c>
      <c r="O27355">
        <v>0</v>
      </c>
      <c r="P27355">
        <v>0</v>
      </c>
      <c r="Q27355">
        <v>0</v>
      </c>
      <c r="R27355">
        <v>1</v>
      </c>
      <c r="S27355">
        <v>0</v>
      </c>
      <c r="T27355">
        <v>0</v>
      </c>
      <c r="U27355">
        <v>0</v>
      </c>
      <c r="V27355">
        <v>0</v>
      </c>
      <c r="W27355">
        <v>0</v>
      </c>
      <c r="X27355">
        <v>0</v>
      </c>
      <c r="Y27355">
        <v>0</v>
      </c>
      <c r="Z27355">
        <v>125.1</v>
      </c>
      <c r="AA27355">
        <v>1</v>
      </c>
      <c r="AB27355">
        <v>1</v>
      </c>
      <c r="AC27355">
        <f t="shared" si="3844"/>
        <v>-1.4408380499625615</v>
      </c>
      <c r="AD27355">
        <f t="shared" si="3845"/>
        <v>0.23672928456005987</v>
      </c>
      <c r="AE27355">
        <f t="shared" si="3846"/>
        <v>0.19141560527069695</v>
      </c>
      <c r="AF27355">
        <f t="shared" si="3847"/>
        <v>0.7180226590007438</v>
      </c>
      <c r="AG27355">
        <f t="shared" si="3848"/>
        <v>0</v>
      </c>
      <c r="AH27355">
        <f t="shared" si="3849"/>
        <v>0</v>
      </c>
      <c r="AI27355">
        <f t="shared" si="3850"/>
        <v>0</v>
      </c>
      <c r="AJ27355">
        <f t="shared" si="3851"/>
        <v>1</v>
      </c>
      <c r="AK27355">
        <f t="shared" si="3852"/>
        <v>0</v>
      </c>
    </row>
    <row r="27356" spans="1:37" x14ac:dyDescent="0.35">
      <c r="A27356">
        <v>1</v>
      </c>
      <c r="B27356">
        <v>2</v>
      </c>
      <c r="C27356">
        <v>0</v>
      </c>
      <c r="D27356">
        <v>3</v>
      </c>
      <c r="E27356">
        <v>0</v>
      </c>
      <c r="F27356">
        <v>0</v>
      </c>
      <c r="G27356">
        <v>0</v>
      </c>
      <c r="H27356">
        <v>0</v>
      </c>
      <c r="I27356">
        <v>0</v>
      </c>
      <c r="J27356">
        <v>0</v>
      </c>
      <c r="K27356">
        <v>0</v>
      </c>
      <c r="L27356">
        <v>193</v>
      </c>
      <c r="M27356">
        <v>0</v>
      </c>
      <c r="N27356">
        <v>0</v>
      </c>
      <c r="O27356">
        <v>0</v>
      </c>
      <c r="P27356">
        <v>0</v>
      </c>
      <c r="Q27356">
        <v>1</v>
      </c>
      <c r="R27356">
        <v>0</v>
      </c>
      <c r="S27356">
        <v>0</v>
      </c>
      <c r="T27356">
        <v>0</v>
      </c>
      <c r="U27356">
        <v>0</v>
      </c>
      <c r="V27356">
        <v>0</v>
      </c>
      <c r="W27356">
        <v>0</v>
      </c>
      <c r="X27356">
        <v>0</v>
      </c>
      <c r="Y27356">
        <v>0</v>
      </c>
      <c r="Z27356">
        <v>120</v>
      </c>
      <c r="AA27356">
        <v>0</v>
      </c>
      <c r="AB27356">
        <v>1</v>
      </c>
      <c r="AC27356">
        <f t="shared" si="3844"/>
        <v>1.4796766102358521</v>
      </c>
      <c r="AD27356">
        <f t="shared" si="3845"/>
        <v>4.3915252769355231</v>
      </c>
      <c r="AE27356">
        <f t="shared" si="3846"/>
        <v>0.81452372962472919</v>
      </c>
      <c r="AF27356">
        <f t="shared" si="3847"/>
        <v>8.9096258814086643E-2</v>
      </c>
      <c r="AG27356">
        <f t="shared" si="3848"/>
        <v>1</v>
      </c>
      <c r="AH27356">
        <f t="shared" si="3849"/>
        <v>1</v>
      </c>
      <c r="AI27356">
        <f t="shared" si="3850"/>
        <v>0</v>
      </c>
      <c r="AJ27356">
        <f t="shared" si="3851"/>
        <v>0</v>
      </c>
      <c r="AK27356">
        <f t="shared" si="3852"/>
        <v>0</v>
      </c>
    </row>
    <row r="27357" spans="1:37" x14ac:dyDescent="0.35">
      <c r="A27357">
        <v>1</v>
      </c>
      <c r="B27357">
        <v>2</v>
      </c>
      <c r="C27357">
        <v>0</v>
      </c>
      <c r="D27357">
        <v>4</v>
      </c>
      <c r="E27357">
        <v>0</v>
      </c>
      <c r="F27357">
        <v>0</v>
      </c>
      <c r="G27357">
        <v>0</v>
      </c>
      <c r="H27357">
        <v>0</v>
      </c>
      <c r="I27357">
        <v>0</v>
      </c>
      <c r="J27357">
        <v>0</v>
      </c>
      <c r="K27357">
        <v>0</v>
      </c>
      <c r="L27357">
        <v>98</v>
      </c>
      <c r="M27357">
        <v>0</v>
      </c>
      <c r="N27357">
        <v>0</v>
      </c>
      <c r="O27357">
        <v>0</v>
      </c>
      <c r="P27357">
        <v>0</v>
      </c>
      <c r="Q27357">
        <v>0</v>
      </c>
      <c r="R27357">
        <v>0</v>
      </c>
      <c r="S27357">
        <v>0</v>
      </c>
      <c r="T27357">
        <v>0</v>
      </c>
      <c r="U27357">
        <v>0</v>
      </c>
      <c r="V27357">
        <v>1</v>
      </c>
      <c r="W27357">
        <v>0</v>
      </c>
      <c r="X27357">
        <v>0</v>
      </c>
      <c r="Y27357">
        <v>0</v>
      </c>
      <c r="Z27357">
        <v>69.3</v>
      </c>
      <c r="AA27357">
        <v>1</v>
      </c>
      <c r="AB27357">
        <v>0</v>
      </c>
      <c r="AC27357">
        <f t="shared" si="3844"/>
        <v>-1.355947793148905</v>
      </c>
      <c r="AD27357">
        <f t="shared" si="3845"/>
        <v>0.25770292959532703</v>
      </c>
      <c r="AE27357">
        <f t="shared" si="3846"/>
        <v>0.20489968142019388</v>
      </c>
      <c r="AF27357">
        <f t="shared" si="3847"/>
        <v>9.9578072529655018E-2</v>
      </c>
      <c r="AG27357">
        <f t="shared" si="3848"/>
        <v>0</v>
      </c>
      <c r="AH27357">
        <f t="shared" si="3849"/>
        <v>0</v>
      </c>
      <c r="AI27357">
        <f t="shared" si="3850"/>
        <v>0</v>
      </c>
      <c r="AJ27357">
        <f t="shared" si="3851"/>
        <v>0</v>
      </c>
      <c r="AK27357">
        <f t="shared" si="3852"/>
        <v>1</v>
      </c>
    </row>
    <row r="27358" spans="1:37" x14ac:dyDescent="0.35">
      <c r="A27358">
        <v>1</v>
      </c>
      <c r="B27358">
        <v>2</v>
      </c>
      <c r="C27358">
        <v>0</v>
      </c>
      <c r="D27358">
        <v>2</v>
      </c>
      <c r="E27358">
        <v>0</v>
      </c>
      <c r="F27358">
        <v>0</v>
      </c>
      <c r="G27358">
        <v>0</v>
      </c>
      <c r="H27358">
        <v>0</v>
      </c>
      <c r="I27358">
        <v>0</v>
      </c>
      <c r="J27358">
        <v>0</v>
      </c>
      <c r="K27358">
        <v>0</v>
      </c>
      <c r="L27358">
        <v>122</v>
      </c>
      <c r="M27358">
        <v>0</v>
      </c>
      <c r="N27358">
        <v>0</v>
      </c>
      <c r="O27358">
        <v>1</v>
      </c>
      <c r="P27358">
        <v>0</v>
      </c>
      <c r="Q27358">
        <v>0</v>
      </c>
      <c r="R27358">
        <v>0</v>
      </c>
      <c r="S27358">
        <v>0</v>
      </c>
      <c r="T27358">
        <v>0</v>
      </c>
      <c r="U27358">
        <v>0</v>
      </c>
      <c r="V27358">
        <v>0</v>
      </c>
      <c r="W27358">
        <v>0</v>
      </c>
      <c r="X27358">
        <v>0</v>
      </c>
      <c r="Y27358">
        <v>0</v>
      </c>
      <c r="Z27358">
        <v>85</v>
      </c>
      <c r="AA27358">
        <v>0</v>
      </c>
      <c r="AB27358">
        <v>0</v>
      </c>
      <c r="AC27358">
        <f t="shared" si="3844"/>
        <v>0.14397115907240843</v>
      </c>
      <c r="AD27358">
        <f t="shared" si="3845"/>
        <v>1.1548508010762741</v>
      </c>
      <c r="AE27358">
        <f t="shared" si="3846"/>
        <v>0.53593074773411953</v>
      </c>
      <c r="AF27358">
        <f t="shared" si="3847"/>
        <v>0.33341720558146926</v>
      </c>
      <c r="AG27358">
        <f t="shared" si="3848"/>
        <v>1</v>
      </c>
      <c r="AH27358">
        <f t="shared" si="3849"/>
        <v>0</v>
      </c>
      <c r="AI27358">
        <f t="shared" si="3850"/>
        <v>1</v>
      </c>
      <c r="AJ27358">
        <f t="shared" si="3851"/>
        <v>0</v>
      </c>
      <c r="AK27358">
        <f t="shared" si="3852"/>
        <v>0</v>
      </c>
    </row>
    <row r="27359" spans="1:37" x14ac:dyDescent="0.35">
      <c r="A27359">
        <v>1</v>
      </c>
      <c r="B27359">
        <v>2</v>
      </c>
      <c r="C27359">
        <v>0</v>
      </c>
      <c r="D27359">
        <v>3</v>
      </c>
      <c r="E27359">
        <v>0</v>
      </c>
      <c r="F27359">
        <v>0</v>
      </c>
      <c r="G27359">
        <v>0</v>
      </c>
      <c r="H27359">
        <v>0</v>
      </c>
      <c r="I27359">
        <v>0</v>
      </c>
      <c r="J27359">
        <v>0</v>
      </c>
      <c r="K27359">
        <v>0</v>
      </c>
      <c r="L27359">
        <v>31</v>
      </c>
      <c r="M27359">
        <v>0</v>
      </c>
      <c r="N27359">
        <v>0</v>
      </c>
      <c r="O27359">
        <v>0</v>
      </c>
      <c r="P27359">
        <v>0</v>
      </c>
      <c r="Q27359">
        <v>0</v>
      </c>
      <c r="R27359">
        <v>0</v>
      </c>
      <c r="S27359">
        <v>1</v>
      </c>
      <c r="T27359">
        <v>0</v>
      </c>
      <c r="U27359">
        <v>0</v>
      </c>
      <c r="V27359">
        <v>0</v>
      </c>
      <c r="W27359">
        <v>0</v>
      </c>
      <c r="X27359">
        <v>0</v>
      </c>
      <c r="Y27359">
        <v>0</v>
      </c>
      <c r="Z27359">
        <v>125.1</v>
      </c>
      <c r="AA27359">
        <v>0</v>
      </c>
      <c r="AB27359">
        <v>1</v>
      </c>
      <c r="AC27359">
        <f t="shared" si="3844"/>
        <v>-0.43396268184179743</v>
      </c>
      <c r="AD27359">
        <f t="shared" si="3845"/>
        <v>0.64793643482856367</v>
      </c>
      <c r="AE27359">
        <f t="shared" si="3846"/>
        <v>0.39318047779917498</v>
      </c>
      <c r="AF27359">
        <f t="shared" si="3847"/>
        <v>0.40540805389832985</v>
      </c>
      <c r="AG27359">
        <f t="shared" si="3848"/>
        <v>0</v>
      </c>
      <c r="AH27359">
        <f t="shared" si="3849"/>
        <v>0</v>
      </c>
      <c r="AI27359">
        <f t="shared" si="3850"/>
        <v>0</v>
      </c>
      <c r="AJ27359">
        <f t="shared" si="3851"/>
        <v>1</v>
      </c>
      <c r="AK27359">
        <f t="shared" si="3852"/>
        <v>0</v>
      </c>
    </row>
    <row r="27360" spans="1:37" x14ac:dyDescent="0.35">
      <c r="A27360">
        <v>1</v>
      </c>
      <c r="B27360">
        <v>2</v>
      </c>
      <c r="C27360">
        <v>0</v>
      </c>
      <c r="D27360">
        <v>4</v>
      </c>
      <c r="E27360">
        <v>0</v>
      </c>
      <c r="F27360">
        <v>0</v>
      </c>
      <c r="G27360">
        <v>0</v>
      </c>
      <c r="H27360">
        <v>0</v>
      </c>
      <c r="I27360">
        <v>0</v>
      </c>
      <c r="J27360">
        <v>0</v>
      </c>
      <c r="K27360">
        <v>0</v>
      </c>
      <c r="L27360">
        <v>68</v>
      </c>
      <c r="M27360">
        <v>0</v>
      </c>
      <c r="N27360">
        <v>0</v>
      </c>
      <c r="O27360">
        <v>0</v>
      </c>
      <c r="P27360">
        <v>0</v>
      </c>
      <c r="Q27360">
        <v>0</v>
      </c>
      <c r="R27360">
        <v>0</v>
      </c>
      <c r="S27360">
        <v>0</v>
      </c>
      <c r="T27360">
        <v>0</v>
      </c>
      <c r="U27360">
        <v>1</v>
      </c>
      <c r="V27360">
        <v>0</v>
      </c>
      <c r="W27360">
        <v>0</v>
      </c>
      <c r="X27360">
        <v>0</v>
      </c>
      <c r="Y27360">
        <v>0</v>
      </c>
      <c r="Z27360">
        <v>89.25</v>
      </c>
      <c r="AA27360">
        <v>1</v>
      </c>
      <c r="AB27360">
        <v>1</v>
      </c>
      <c r="AC27360">
        <f t="shared" si="3844"/>
        <v>-1.8559994171000564</v>
      </c>
      <c r="AD27360">
        <f t="shared" si="3845"/>
        <v>0.15629665903796933</v>
      </c>
      <c r="AE27360">
        <f t="shared" si="3846"/>
        <v>0.13517003427823363</v>
      </c>
      <c r="AF27360">
        <f t="shared" si="3847"/>
        <v>0.86911957607210399</v>
      </c>
      <c r="AG27360">
        <f t="shared" si="3848"/>
        <v>0</v>
      </c>
      <c r="AH27360">
        <f t="shared" si="3849"/>
        <v>0</v>
      </c>
      <c r="AI27360">
        <f t="shared" si="3850"/>
        <v>0</v>
      </c>
      <c r="AJ27360">
        <f t="shared" si="3851"/>
        <v>1</v>
      </c>
      <c r="AK27360">
        <f t="shared" si="3852"/>
        <v>0</v>
      </c>
    </row>
    <row r="27361" spans="1:37" x14ac:dyDescent="0.35">
      <c r="A27361">
        <v>1</v>
      </c>
      <c r="B27361">
        <v>2</v>
      </c>
      <c r="C27361">
        <v>0</v>
      </c>
      <c r="D27361">
        <v>4</v>
      </c>
      <c r="E27361">
        <v>0</v>
      </c>
      <c r="F27361">
        <v>0</v>
      </c>
      <c r="G27361">
        <v>0</v>
      </c>
      <c r="H27361">
        <v>0</v>
      </c>
      <c r="I27361">
        <v>0</v>
      </c>
      <c r="J27361">
        <v>0</v>
      </c>
      <c r="K27361">
        <v>0</v>
      </c>
      <c r="L27361">
        <v>33</v>
      </c>
      <c r="M27361">
        <v>1</v>
      </c>
      <c r="N27361">
        <v>0</v>
      </c>
      <c r="O27361">
        <v>0</v>
      </c>
      <c r="P27361">
        <v>0</v>
      </c>
      <c r="Q27361">
        <v>0</v>
      </c>
      <c r="R27361">
        <v>0</v>
      </c>
      <c r="S27361">
        <v>0</v>
      </c>
      <c r="T27361">
        <v>0</v>
      </c>
      <c r="U27361">
        <v>0</v>
      </c>
      <c r="V27361">
        <v>0</v>
      </c>
      <c r="W27361">
        <v>0</v>
      </c>
      <c r="X27361">
        <v>0</v>
      </c>
      <c r="Y27361">
        <v>0</v>
      </c>
      <c r="Z27361">
        <v>80.3</v>
      </c>
      <c r="AA27361">
        <v>1</v>
      </c>
      <c r="AB27361">
        <v>0</v>
      </c>
      <c r="AC27361">
        <f t="shared" si="3844"/>
        <v>-1.6135353238032131</v>
      </c>
      <c r="AD27361">
        <f t="shared" si="3845"/>
        <v>0.19918219431349923</v>
      </c>
      <c r="AE27361">
        <f t="shared" si="3846"/>
        <v>0.16609835874650047</v>
      </c>
      <c r="AF27361">
        <f t="shared" si="3847"/>
        <v>7.8885171400593826E-2</v>
      </c>
      <c r="AG27361">
        <f t="shared" si="3848"/>
        <v>0</v>
      </c>
      <c r="AH27361">
        <f t="shared" si="3849"/>
        <v>0</v>
      </c>
      <c r="AI27361">
        <f t="shared" si="3850"/>
        <v>0</v>
      </c>
      <c r="AJ27361">
        <f t="shared" si="3851"/>
        <v>0</v>
      </c>
      <c r="AK27361">
        <f t="shared" si="3852"/>
        <v>1</v>
      </c>
    </row>
    <row r="27362" spans="1:37" x14ac:dyDescent="0.35">
      <c r="A27362">
        <v>1</v>
      </c>
      <c r="B27362">
        <v>1</v>
      </c>
      <c r="C27362">
        <v>0</v>
      </c>
      <c r="D27362">
        <v>1</v>
      </c>
      <c r="E27362">
        <v>0</v>
      </c>
      <c r="F27362">
        <v>0</v>
      </c>
      <c r="G27362">
        <v>0</v>
      </c>
      <c r="H27362">
        <v>0</v>
      </c>
      <c r="I27362">
        <v>0</v>
      </c>
      <c r="J27362">
        <v>0</v>
      </c>
      <c r="K27362">
        <v>0</v>
      </c>
      <c r="L27362">
        <v>1</v>
      </c>
      <c r="M27362">
        <v>0</v>
      </c>
      <c r="N27362">
        <v>0</v>
      </c>
      <c r="O27362">
        <v>0</v>
      </c>
      <c r="P27362">
        <v>0</v>
      </c>
      <c r="Q27362">
        <v>0</v>
      </c>
      <c r="R27362">
        <v>0</v>
      </c>
      <c r="S27362">
        <v>0</v>
      </c>
      <c r="T27362">
        <v>0</v>
      </c>
      <c r="U27362">
        <v>0</v>
      </c>
      <c r="V27362">
        <v>0</v>
      </c>
      <c r="W27362">
        <v>1</v>
      </c>
      <c r="X27362">
        <v>0</v>
      </c>
      <c r="Y27362">
        <v>0</v>
      </c>
      <c r="Z27362">
        <v>65</v>
      </c>
      <c r="AA27362">
        <v>0</v>
      </c>
      <c r="AB27362">
        <v>0</v>
      </c>
      <c r="AC27362">
        <f t="shared" si="3844"/>
        <v>-3.7905315033285945</v>
      </c>
      <c r="AD27362">
        <f t="shared" si="3845"/>
        <v>2.2583595404542207E-2</v>
      </c>
      <c r="AE27362">
        <f t="shared" si="3846"/>
        <v>2.2084840306486591E-2</v>
      </c>
      <c r="AF27362">
        <f t="shared" si="3847"/>
        <v>9.6988213629111385E-3</v>
      </c>
      <c r="AG27362">
        <f t="shared" si="3848"/>
        <v>0</v>
      </c>
      <c r="AH27362">
        <f t="shared" si="3849"/>
        <v>0</v>
      </c>
      <c r="AI27362">
        <f t="shared" si="3850"/>
        <v>0</v>
      </c>
      <c r="AJ27362">
        <f t="shared" si="3851"/>
        <v>0</v>
      </c>
      <c r="AK27362">
        <f t="shared" si="3852"/>
        <v>1</v>
      </c>
    </row>
    <row r="27363" spans="1:37" x14ac:dyDescent="0.35">
      <c r="A27363">
        <v>1</v>
      </c>
      <c r="B27363">
        <v>2</v>
      </c>
      <c r="C27363">
        <v>0</v>
      </c>
      <c r="D27363">
        <v>3</v>
      </c>
      <c r="E27363">
        <v>0</v>
      </c>
      <c r="F27363">
        <v>0</v>
      </c>
      <c r="G27363">
        <v>0</v>
      </c>
      <c r="H27363">
        <v>0</v>
      </c>
      <c r="I27363">
        <v>0</v>
      </c>
      <c r="J27363">
        <v>0</v>
      </c>
      <c r="K27363">
        <v>0</v>
      </c>
      <c r="L27363">
        <v>161</v>
      </c>
      <c r="M27363">
        <v>0</v>
      </c>
      <c r="N27363">
        <v>1</v>
      </c>
      <c r="O27363">
        <v>0</v>
      </c>
      <c r="P27363">
        <v>0</v>
      </c>
      <c r="Q27363">
        <v>0</v>
      </c>
      <c r="R27363">
        <v>0</v>
      </c>
      <c r="S27363">
        <v>0</v>
      </c>
      <c r="T27363">
        <v>0</v>
      </c>
      <c r="U27363">
        <v>0</v>
      </c>
      <c r="V27363">
        <v>0</v>
      </c>
      <c r="W27363">
        <v>0</v>
      </c>
      <c r="X27363">
        <v>0</v>
      </c>
      <c r="Y27363">
        <v>0</v>
      </c>
      <c r="Z27363">
        <v>130</v>
      </c>
      <c r="AA27363">
        <v>0</v>
      </c>
      <c r="AB27363">
        <v>1</v>
      </c>
      <c r="AC27363">
        <f t="shared" si="3844"/>
        <v>1.978790081595982</v>
      </c>
      <c r="AD27363">
        <f t="shared" si="3845"/>
        <v>7.2339851563252218</v>
      </c>
      <c r="AE27363">
        <f t="shared" si="3846"/>
        <v>0.8785521250020939</v>
      </c>
      <c r="AF27363">
        <f t="shared" si="3847"/>
        <v>5.623246646326293E-2</v>
      </c>
      <c r="AG27363">
        <f t="shared" si="3848"/>
        <v>1</v>
      </c>
      <c r="AH27363">
        <f t="shared" si="3849"/>
        <v>1</v>
      </c>
      <c r="AI27363">
        <f t="shared" si="3850"/>
        <v>0</v>
      </c>
      <c r="AJ27363">
        <f t="shared" si="3851"/>
        <v>0</v>
      </c>
      <c r="AK27363">
        <f t="shared" si="3852"/>
        <v>0</v>
      </c>
    </row>
    <row r="27364" spans="1:37" x14ac:dyDescent="0.35">
      <c r="A27364">
        <v>1</v>
      </c>
      <c r="B27364">
        <v>2</v>
      </c>
      <c r="C27364">
        <v>0</v>
      </c>
      <c r="D27364">
        <v>3</v>
      </c>
      <c r="E27364">
        <v>0</v>
      </c>
      <c r="F27364">
        <v>0</v>
      </c>
      <c r="G27364">
        <v>0</v>
      </c>
      <c r="H27364">
        <v>0</v>
      </c>
      <c r="I27364">
        <v>0</v>
      </c>
      <c r="J27364">
        <v>0</v>
      </c>
      <c r="K27364">
        <v>0</v>
      </c>
      <c r="L27364">
        <v>113</v>
      </c>
      <c r="M27364">
        <v>0</v>
      </c>
      <c r="N27364">
        <v>1</v>
      </c>
      <c r="O27364">
        <v>0</v>
      </c>
      <c r="P27364">
        <v>0</v>
      </c>
      <c r="Q27364">
        <v>0</v>
      </c>
      <c r="R27364">
        <v>0</v>
      </c>
      <c r="S27364">
        <v>0</v>
      </c>
      <c r="T27364">
        <v>0</v>
      </c>
      <c r="U27364">
        <v>0</v>
      </c>
      <c r="V27364">
        <v>0</v>
      </c>
      <c r="W27364">
        <v>0</v>
      </c>
      <c r="X27364">
        <v>0</v>
      </c>
      <c r="Y27364">
        <v>0</v>
      </c>
      <c r="Z27364">
        <v>58</v>
      </c>
      <c r="AA27364">
        <v>1</v>
      </c>
      <c r="AB27364">
        <v>0</v>
      </c>
      <c r="AC27364">
        <f t="shared" si="3844"/>
        <v>-1.3989426537953658</v>
      </c>
      <c r="AD27364">
        <f t="shared" si="3845"/>
        <v>0.24685784019946047</v>
      </c>
      <c r="AE27364">
        <f t="shared" si="3846"/>
        <v>0.19798394992645713</v>
      </c>
      <c r="AF27364">
        <f t="shared" si="3847"/>
        <v>9.5816940458197594E-2</v>
      </c>
      <c r="AG27364">
        <f t="shared" si="3848"/>
        <v>0</v>
      </c>
      <c r="AH27364">
        <f t="shared" si="3849"/>
        <v>0</v>
      </c>
      <c r="AI27364">
        <f t="shared" si="3850"/>
        <v>0</v>
      </c>
      <c r="AJ27364">
        <f t="shared" si="3851"/>
        <v>0</v>
      </c>
      <c r="AK27364">
        <f t="shared" si="3852"/>
        <v>1</v>
      </c>
    </row>
    <row r="27365" spans="1:37" x14ac:dyDescent="0.35">
      <c r="A27365">
        <v>1</v>
      </c>
      <c r="B27365">
        <v>2</v>
      </c>
      <c r="C27365">
        <v>0</v>
      </c>
      <c r="D27365">
        <v>2</v>
      </c>
      <c r="E27365">
        <v>0</v>
      </c>
      <c r="F27365">
        <v>0</v>
      </c>
      <c r="G27365">
        <v>0</v>
      </c>
      <c r="H27365">
        <v>0</v>
      </c>
      <c r="I27365">
        <v>0</v>
      </c>
      <c r="J27365">
        <v>0</v>
      </c>
      <c r="K27365">
        <v>0</v>
      </c>
      <c r="L27365">
        <v>142</v>
      </c>
      <c r="M27365">
        <v>0</v>
      </c>
      <c r="N27365">
        <v>0</v>
      </c>
      <c r="O27365">
        <v>0</v>
      </c>
      <c r="P27365">
        <v>0</v>
      </c>
      <c r="Q27365">
        <v>0</v>
      </c>
      <c r="R27365">
        <v>1</v>
      </c>
      <c r="S27365">
        <v>0</v>
      </c>
      <c r="T27365">
        <v>0</v>
      </c>
      <c r="U27365">
        <v>0</v>
      </c>
      <c r="V27365">
        <v>0</v>
      </c>
      <c r="W27365">
        <v>0</v>
      </c>
      <c r="X27365">
        <v>0</v>
      </c>
      <c r="Y27365">
        <v>0</v>
      </c>
      <c r="Z27365">
        <v>85.5</v>
      </c>
      <c r="AA27365">
        <v>1</v>
      </c>
      <c r="AB27365">
        <v>0</v>
      </c>
      <c r="AC27365">
        <f t="shared" si="3844"/>
        <v>-0.93057998268203379</v>
      </c>
      <c r="AD27365">
        <f t="shared" si="3845"/>
        <v>0.39432494239959714</v>
      </c>
      <c r="AE27365">
        <f t="shared" si="3846"/>
        <v>0.28280706341017908</v>
      </c>
      <c r="AF27365">
        <f t="shared" si="3847"/>
        <v>0.14436399632007518</v>
      </c>
      <c r="AG27365">
        <f t="shared" si="3848"/>
        <v>0</v>
      </c>
      <c r="AH27365">
        <f t="shared" si="3849"/>
        <v>0</v>
      </c>
      <c r="AI27365">
        <f t="shared" si="3850"/>
        <v>0</v>
      </c>
      <c r="AJ27365">
        <f t="shared" si="3851"/>
        <v>0</v>
      </c>
      <c r="AK27365">
        <f t="shared" si="3852"/>
        <v>1</v>
      </c>
    </row>
    <row r="27366" spans="1:37" x14ac:dyDescent="0.35">
      <c r="A27366">
        <v>1</v>
      </c>
      <c r="B27366">
        <v>1</v>
      </c>
      <c r="C27366">
        <v>0</v>
      </c>
      <c r="D27366">
        <v>6</v>
      </c>
      <c r="E27366">
        <v>0</v>
      </c>
      <c r="F27366">
        <v>0</v>
      </c>
      <c r="G27366">
        <v>0</v>
      </c>
      <c r="H27366">
        <v>0</v>
      </c>
      <c r="I27366">
        <v>0</v>
      </c>
      <c r="J27366">
        <v>0</v>
      </c>
      <c r="K27366">
        <v>0</v>
      </c>
      <c r="L27366">
        <v>69</v>
      </c>
      <c r="M27366">
        <v>0</v>
      </c>
      <c r="N27366">
        <v>0</v>
      </c>
      <c r="O27366">
        <v>0</v>
      </c>
      <c r="P27366">
        <v>0</v>
      </c>
      <c r="Q27366">
        <v>1</v>
      </c>
      <c r="R27366">
        <v>0</v>
      </c>
      <c r="S27366">
        <v>0</v>
      </c>
      <c r="T27366">
        <v>0</v>
      </c>
      <c r="U27366">
        <v>0</v>
      </c>
      <c r="V27366">
        <v>0</v>
      </c>
      <c r="W27366">
        <v>0</v>
      </c>
      <c r="X27366">
        <v>0</v>
      </c>
      <c r="Y27366">
        <v>0</v>
      </c>
      <c r="Z27366">
        <v>120</v>
      </c>
      <c r="AA27366">
        <v>0</v>
      </c>
      <c r="AB27366">
        <v>1</v>
      </c>
      <c r="AC27366">
        <f t="shared" si="3844"/>
        <v>-5.2580375711555494E-2</v>
      </c>
      <c r="AD27366">
        <f t="shared" si="3845"/>
        <v>0.94877805927942227</v>
      </c>
      <c r="AE27366">
        <f t="shared" si="3846"/>
        <v>0.4868579337506711</v>
      </c>
      <c r="AF27366">
        <f t="shared" si="3847"/>
        <v>0.31259774841404481</v>
      </c>
      <c r="AG27366">
        <f t="shared" si="3848"/>
        <v>0</v>
      </c>
      <c r="AH27366">
        <f t="shared" si="3849"/>
        <v>0</v>
      </c>
      <c r="AI27366">
        <f t="shared" si="3850"/>
        <v>0</v>
      </c>
      <c r="AJ27366">
        <f t="shared" si="3851"/>
        <v>1</v>
      </c>
      <c r="AK27366">
        <f t="shared" si="3852"/>
        <v>0</v>
      </c>
    </row>
    <row r="27367" spans="1:37" x14ac:dyDescent="0.35">
      <c r="A27367">
        <v>1</v>
      </c>
      <c r="B27367">
        <v>2</v>
      </c>
      <c r="C27367">
        <v>0</v>
      </c>
      <c r="D27367">
        <v>2</v>
      </c>
      <c r="E27367">
        <v>0</v>
      </c>
      <c r="F27367">
        <v>0</v>
      </c>
      <c r="G27367">
        <v>0</v>
      </c>
      <c r="H27367">
        <v>0</v>
      </c>
      <c r="I27367">
        <v>0</v>
      </c>
      <c r="J27367">
        <v>0</v>
      </c>
      <c r="K27367">
        <v>0</v>
      </c>
      <c r="L27367">
        <v>88</v>
      </c>
      <c r="M27367">
        <v>0</v>
      </c>
      <c r="N27367">
        <v>0</v>
      </c>
      <c r="O27367">
        <v>0</v>
      </c>
      <c r="P27367">
        <v>0</v>
      </c>
      <c r="Q27367">
        <v>0</v>
      </c>
      <c r="R27367">
        <v>0</v>
      </c>
      <c r="S27367">
        <v>0</v>
      </c>
      <c r="T27367">
        <v>0</v>
      </c>
      <c r="U27367">
        <v>1</v>
      </c>
      <c r="V27367">
        <v>0</v>
      </c>
      <c r="W27367">
        <v>0</v>
      </c>
      <c r="X27367">
        <v>0</v>
      </c>
      <c r="Y27367">
        <v>0</v>
      </c>
      <c r="Z27367">
        <v>112.2</v>
      </c>
      <c r="AA27367">
        <v>0</v>
      </c>
      <c r="AB27367">
        <v>0</v>
      </c>
      <c r="AC27367">
        <f t="shared" si="3844"/>
        <v>-0.15585321398956209</v>
      </c>
      <c r="AD27367">
        <f t="shared" si="3845"/>
        <v>0.85568478370871348</v>
      </c>
      <c r="AE27367">
        <f t="shared" si="3846"/>
        <v>0.46111537434637395</v>
      </c>
      <c r="AF27367">
        <f t="shared" si="3847"/>
        <v>0.26850420662301205</v>
      </c>
      <c r="AG27367">
        <f t="shared" si="3848"/>
        <v>0</v>
      </c>
      <c r="AH27367">
        <f t="shared" si="3849"/>
        <v>0</v>
      </c>
      <c r="AI27367">
        <f t="shared" si="3850"/>
        <v>0</v>
      </c>
      <c r="AJ27367">
        <f t="shared" si="3851"/>
        <v>0</v>
      </c>
      <c r="AK27367">
        <f t="shared" si="3852"/>
        <v>1</v>
      </c>
    </row>
    <row r="27368" spans="1:37" x14ac:dyDescent="0.35">
      <c r="A27368">
        <v>1</v>
      </c>
      <c r="B27368">
        <v>3</v>
      </c>
      <c r="C27368">
        <v>0</v>
      </c>
      <c r="D27368">
        <v>1</v>
      </c>
      <c r="E27368">
        <v>0</v>
      </c>
      <c r="F27368">
        <v>0</v>
      </c>
      <c r="G27368">
        <v>0</v>
      </c>
      <c r="H27368">
        <v>1</v>
      </c>
      <c r="I27368">
        <v>0</v>
      </c>
      <c r="J27368">
        <v>0</v>
      </c>
      <c r="K27368">
        <v>0</v>
      </c>
      <c r="L27368">
        <v>213</v>
      </c>
      <c r="M27368">
        <v>0</v>
      </c>
      <c r="N27368">
        <v>0</v>
      </c>
      <c r="O27368">
        <v>0</v>
      </c>
      <c r="P27368">
        <v>0</v>
      </c>
      <c r="Q27368">
        <v>0</v>
      </c>
      <c r="R27368">
        <v>0</v>
      </c>
      <c r="S27368">
        <v>0</v>
      </c>
      <c r="T27368">
        <v>0</v>
      </c>
      <c r="U27368">
        <v>0</v>
      </c>
      <c r="V27368">
        <v>0</v>
      </c>
      <c r="W27368">
        <v>1</v>
      </c>
      <c r="X27368">
        <v>0</v>
      </c>
      <c r="Y27368">
        <v>0</v>
      </c>
      <c r="Z27368">
        <v>110.7</v>
      </c>
      <c r="AA27368">
        <v>0</v>
      </c>
      <c r="AB27368">
        <v>0</v>
      </c>
      <c r="AC27368">
        <f t="shared" si="3844"/>
        <v>0.34819763450200858</v>
      </c>
      <c r="AD27368">
        <f t="shared" si="3845"/>
        <v>1.4165121737558399</v>
      </c>
      <c r="AE27368">
        <f t="shared" si="3846"/>
        <v>0.58618044185320206</v>
      </c>
      <c r="AF27368">
        <f t="shared" si="3847"/>
        <v>0.38318898734233903</v>
      </c>
      <c r="AG27368">
        <f t="shared" si="3848"/>
        <v>1</v>
      </c>
      <c r="AH27368">
        <f t="shared" si="3849"/>
        <v>0</v>
      </c>
      <c r="AI27368">
        <f t="shared" si="3850"/>
        <v>1</v>
      </c>
      <c r="AJ27368">
        <f t="shared" si="3851"/>
        <v>0</v>
      </c>
      <c r="AK27368">
        <f t="shared" si="3852"/>
        <v>0</v>
      </c>
    </row>
    <row r="27369" spans="1:37" x14ac:dyDescent="0.35">
      <c r="A27369">
        <v>1</v>
      </c>
      <c r="B27369">
        <v>2</v>
      </c>
      <c r="C27369">
        <v>0</v>
      </c>
      <c r="D27369">
        <v>3</v>
      </c>
      <c r="E27369">
        <v>0</v>
      </c>
      <c r="F27369">
        <v>0</v>
      </c>
      <c r="G27369">
        <v>0</v>
      </c>
      <c r="H27369">
        <v>1</v>
      </c>
      <c r="I27369">
        <v>0</v>
      </c>
      <c r="J27369">
        <v>0</v>
      </c>
      <c r="K27369">
        <v>0</v>
      </c>
      <c r="L27369">
        <v>1</v>
      </c>
      <c r="M27369">
        <v>0</v>
      </c>
      <c r="N27369">
        <v>0</v>
      </c>
      <c r="O27369">
        <v>0</v>
      </c>
      <c r="P27369">
        <v>0</v>
      </c>
      <c r="Q27369">
        <v>0</v>
      </c>
      <c r="R27369">
        <v>0</v>
      </c>
      <c r="S27369">
        <v>0</v>
      </c>
      <c r="T27369">
        <v>1</v>
      </c>
      <c r="U27369">
        <v>0</v>
      </c>
      <c r="V27369">
        <v>0</v>
      </c>
      <c r="W27369">
        <v>0</v>
      </c>
      <c r="X27369">
        <v>0</v>
      </c>
      <c r="Y27369">
        <v>0</v>
      </c>
      <c r="Z27369">
        <v>121.33</v>
      </c>
      <c r="AA27369">
        <v>1</v>
      </c>
      <c r="AB27369">
        <v>0</v>
      </c>
      <c r="AC27369">
        <f t="shared" si="3844"/>
        <v>-2.5278020936969692</v>
      </c>
      <c r="AD27369">
        <f t="shared" si="3845"/>
        <v>7.9834295897803748E-2</v>
      </c>
      <c r="AE27369">
        <f t="shared" si="3846"/>
        <v>7.3931987714306965E-2</v>
      </c>
      <c r="AF27369">
        <f t="shared" si="3847"/>
        <v>3.3357116692028774E-2</v>
      </c>
      <c r="AG27369">
        <f t="shared" si="3848"/>
        <v>0</v>
      </c>
      <c r="AH27369">
        <f t="shared" si="3849"/>
        <v>0</v>
      </c>
      <c r="AI27369">
        <f t="shared" si="3850"/>
        <v>0</v>
      </c>
      <c r="AJ27369">
        <f t="shared" si="3851"/>
        <v>0</v>
      </c>
      <c r="AK27369">
        <f t="shared" si="3852"/>
        <v>1</v>
      </c>
    </row>
    <row r="27370" spans="1:37" x14ac:dyDescent="0.35">
      <c r="A27370">
        <v>1</v>
      </c>
      <c r="B27370">
        <v>2</v>
      </c>
      <c r="C27370">
        <v>0</v>
      </c>
      <c r="D27370">
        <v>3</v>
      </c>
      <c r="E27370">
        <v>0</v>
      </c>
      <c r="F27370">
        <v>0</v>
      </c>
      <c r="G27370">
        <v>0</v>
      </c>
      <c r="H27370">
        <v>0</v>
      </c>
      <c r="I27370">
        <v>0</v>
      </c>
      <c r="J27370">
        <v>0</v>
      </c>
      <c r="K27370">
        <v>0</v>
      </c>
      <c r="L27370">
        <v>121</v>
      </c>
      <c r="M27370">
        <v>0</v>
      </c>
      <c r="N27370">
        <v>0</v>
      </c>
      <c r="O27370">
        <v>0</v>
      </c>
      <c r="P27370">
        <v>0</v>
      </c>
      <c r="Q27370">
        <v>1</v>
      </c>
      <c r="R27370">
        <v>0</v>
      </c>
      <c r="S27370">
        <v>0</v>
      </c>
      <c r="T27370">
        <v>0</v>
      </c>
      <c r="U27370">
        <v>0</v>
      </c>
      <c r="V27370">
        <v>0</v>
      </c>
      <c r="W27370">
        <v>0</v>
      </c>
      <c r="X27370">
        <v>0</v>
      </c>
      <c r="Y27370">
        <v>0</v>
      </c>
      <c r="Z27370">
        <v>90</v>
      </c>
      <c r="AA27370">
        <v>0</v>
      </c>
      <c r="AB27370">
        <v>1</v>
      </c>
      <c r="AC27370">
        <f t="shared" si="3844"/>
        <v>-0.16340841844855269</v>
      </c>
      <c r="AD27370">
        <f t="shared" si="3845"/>
        <v>0.84924427054816465</v>
      </c>
      <c r="AE27370">
        <f t="shared" si="3846"/>
        <v>0.45923855710875139</v>
      </c>
      <c r="AF27370">
        <f t="shared" si="3847"/>
        <v>0.33796165624466812</v>
      </c>
      <c r="AG27370">
        <f t="shared" si="3848"/>
        <v>0</v>
      </c>
      <c r="AH27370">
        <f t="shared" si="3849"/>
        <v>0</v>
      </c>
      <c r="AI27370">
        <f t="shared" si="3850"/>
        <v>0</v>
      </c>
      <c r="AJ27370">
        <f t="shared" si="3851"/>
        <v>1</v>
      </c>
      <c r="AK27370">
        <f t="shared" si="3852"/>
        <v>0</v>
      </c>
    </row>
    <row r="27371" spans="1:37" x14ac:dyDescent="0.35">
      <c r="A27371">
        <v>1</v>
      </c>
      <c r="B27371">
        <v>1</v>
      </c>
      <c r="C27371">
        <v>0</v>
      </c>
      <c r="D27371">
        <v>2</v>
      </c>
      <c r="E27371">
        <v>0</v>
      </c>
      <c r="F27371">
        <v>0</v>
      </c>
      <c r="G27371">
        <v>0</v>
      </c>
      <c r="H27371">
        <v>0</v>
      </c>
      <c r="I27371">
        <v>0</v>
      </c>
      <c r="J27371">
        <v>0</v>
      </c>
      <c r="K27371">
        <v>0</v>
      </c>
      <c r="L27371">
        <v>20</v>
      </c>
      <c r="M27371">
        <v>0</v>
      </c>
      <c r="N27371">
        <v>0</v>
      </c>
      <c r="O27371">
        <v>0</v>
      </c>
      <c r="P27371">
        <v>0</v>
      </c>
      <c r="Q27371">
        <v>0</v>
      </c>
      <c r="R27371">
        <v>0</v>
      </c>
      <c r="S27371">
        <v>0</v>
      </c>
      <c r="T27371">
        <v>0</v>
      </c>
      <c r="U27371">
        <v>0</v>
      </c>
      <c r="V27371">
        <v>0</v>
      </c>
      <c r="W27371">
        <v>1</v>
      </c>
      <c r="X27371">
        <v>0</v>
      </c>
      <c r="Y27371">
        <v>0</v>
      </c>
      <c r="Z27371">
        <v>67</v>
      </c>
      <c r="AA27371">
        <v>0</v>
      </c>
      <c r="AB27371">
        <v>0</v>
      </c>
      <c r="AC27371">
        <f t="shared" si="3844"/>
        <v>-3.3904582447090896</v>
      </c>
      <c r="AD27371">
        <f t="shared" si="3845"/>
        <v>3.3693233615404633E-2</v>
      </c>
      <c r="AE27371">
        <f t="shared" si="3846"/>
        <v>3.2595002578821683E-2</v>
      </c>
      <c r="AF27371">
        <f t="shared" si="3847"/>
        <v>1.4391673463135518E-2</v>
      </c>
      <c r="AG27371">
        <f t="shared" si="3848"/>
        <v>0</v>
      </c>
      <c r="AH27371">
        <f t="shared" si="3849"/>
        <v>0</v>
      </c>
      <c r="AI27371">
        <f t="shared" si="3850"/>
        <v>0</v>
      </c>
      <c r="AJ27371">
        <f t="shared" si="3851"/>
        <v>0</v>
      </c>
      <c r="AK27371">
        <f t="shared" si="3852"/>
        <v>1</v>
      </c>
    </row>
    <row r="27372" spans="1:37" x14ac:dyDescent="0.35">
      <c r="A27372">
        <v>1</v>
      </c>
      <c r="B27372">
        <v>2</v>
      </c>
      <c r="C27372">
        <v>0</v>
      </c>
      <c r="D27372">
        <v>6</v>
      </c>
      <c r="E27372">
        <v>0</v>
      </c>
      <c r="F27372">
        <v>0</v>
      </c>
      <c r="G27372">
        <v>0</v>
      </c>
      <c r="H27372">
        <v>0</v>
      </c>
      <c r="I27372">
        <v>0</v>
      </c>
      <c r="J27372">
        <v>0</v>
      </c>
      <c r="K27372">
        <v>0</v>
      </c>
      <c r="L27372">
        <v>251</v>
      </c>
      <c r="M27372">
        <v>0</v>
      </c>
      <c r="N27372">
        <v>0</v>
      </c>
      <c r="O27372">
        <v>0</v>
      </c>
      <c r="P27372">
        <v>0</v>
      </c>
      <c r="Q27372">
        <v>0</v>
      </c>
      <c r="R27372">
        <v>0</v>
      </c>
      <c r="S27372">
        <v>0</v>
      </c>
      <c r="T27372">
        <v>1</v>
      </c>
      <c r="U27372">
        <v>0</v>
      </c>
      <c r="V27372">
        <v>0</v>
      </c>
      <c r="W27372">
        <v>0</v>
      </c>
      <c r="X27372">
        <v>0</v>
      </c>
      <c r="Y27372">
        <v>0</v>
      </c>
      <c r="Z27372">
        <v>108.8</v>
      </c>
      <c r="AA27372">
        <v>0</v>
      </c>
      <c r="AB27372">
        <v>1</v>
      </c>
      <c r="AC27372">
        <f t="shared" si="3844"/>
        <v>2.0323946480672066</v>
      </c>
      <c r="AD27372">
        <f t="shared" si="3845"/>
        <v>7.6323412642763353</v>
      </c>
      <c r="AE27372">
        <f t="shared" si="3846"/>
        <v>0.88415657243089418</v>
      </c>
      <c r="AF27372">
        <f t="shared" si="3847"/>
        <v>5.3470820369756138E-2</v>
      </c>
      <c r="AG27372">
        <f t="shared" si="3848"/>
        <v>1</v>
      </c>
      <c r="AH27372">
        <f t="shared" si="3849"/>
        <v>1</v>
      </c>
      <c r="AI27372">
        <f t="shared" si="3850"/>
        <v>0</v>
      </c>
      <c r="AJ27372">
        <f t="shared" si="3851"/>
        <v>0</v>
      </c>
      <c r="AK27372">
        <f t="shared" si="3852"/>
        <v>0</v>
      </c>
    </row>
    <row r="27373" spans="1:37" x14ac:dyDescent="0.35">
      <c r="A27373">
        <v>1</v>
      </c>
      <c r="B27373">
        <v>2</v>
      </c>
      <c r="C27373">
        <v>0</v>
      </c>
      <c r="D27373">
        <v>1</v>
      </c>
      <c r="E27373">
        <v>0</v>
      </c>
      <c r="F27373">
        <v>0</v>
      </c>
      <c r="G27373">
        <v>0</v>
      </c>
      <c r="H27373">
        <v>0</v>
      </c>
      <c r="I27373">
        <v>0</v>
      </c>
      <c r="J27373">
        <v>0</v>
      </c>
      <c r="K27373">
        <v>0</v>
      </c>
      <c r="L27373">
        <v>119</v>
      </c>
      <c r="M27373">
        <v>0</v>
      </c>
      <c r="N27373">
        <v>0</v>
      </c>
      <c r="O27373">
        <v>0</v>
      </c>
      <c r="P27373">
        <v>0</v>
      </c>
      <c r="Q27373">
        <v>0</v>
      </c>
      <c r="R27373">
        <v>0</v>
      </c>
      <c r="S27373">
        <v>0</v>
      </c>
      <c r="T27373">
        <v>0</v>
      </c>
      <c r="U27373">
        <v>0</v>
      </c>
      <c r="V27373">
        <v>1</v>
      </c>
      <c r="W27373">
        <v>0</v>
      </c>
      <c r="X27373">
        <v>0</v>
      </c>
      <c r="Y27373">
        <v>0</v>
      </c>
      <c r="Z27373">
        <v>170.1</v>
      </c>
      <c r="AA27373">
        <v>1</v>
      </c>
      <c r="AB27373">
        <v>0</v>
      </c>
      <c r="AC27373">
        <f t="shared" si="3844"/>
        <v>0.89298143127391816</v>
      </c>
      <c r="AD27373">
        <f t="shared" si="3845"/>
        <v>2.4424006566036378</v>
      </c>
      <c r="AE27373">
        <f t="shared" si="3846"/>
        <v>0.70950505192308844</v>
      </c>
      <c r="AF27373">
        <f t="shared" si="3847"/>
        <v>0.53686141591185366</v>
      </c>
      <c r="AG27373">
        <f t="shared" si="3848"/>
        <v>1</v>
      </c>
      <c r="AH27373">
        <f t="shared" si="3849"/>
        <v>0</v>
      </c>
      <c r="AI27373">
        <f t="shared" si="3850"/>
        <v>1</v>
      </c>
      <c r="AJ27373">
        <f t="shared" si="3851"/>
        <v>0</v>
      </c>
      <c r="AK27373">
        <f t="shared" si="3852"/>
        <v>0</v>
      </c>
    </row>
    <row r="27374" spans="1:37" x14ac:dyDescent="0.35">
      <c r="A27374">
        <v>1</v>
      </c>
      <c r="B27374">
        <v>1</v>
      </c>
      <c r="C27374">
        <v>0</v>
      </c>
      <c r="D27374">
        <v>4</v>
      </c>
      <c r="E27374">
        <v>0</v>
      </c>
      <c r="F27374">
        <v>0</v>
      </c>
      <c r="G27374">
        <v>0</v>
      </c>
      <c r="H27374">
        <v>1</v>
      </c>
      <c r="I27374">
        <v>0</v>
      </c>
      <c r="J27374">
        <v>0</v>
      </c>
      <c r="K27374">
        <v>0</v>
      </c>
      <c r="L27374">
        <v>81</v>
      </c>
      <c r="M27374">
        <v>0</v>
      </c>
      <c r="N27374">
        <v>0</v>
      </c>
      <c r="O27374">
        <v>0</v>
      </c>
      <c r="P27374">
        <v>0</v>
      </c>
      <c r="Q27374">
        <v>0</v>
      </c>
      <c r="R27374">
        <v>0</v>
      </c>
      <c r="S27374">
        <v>0</v>
      </c>
      <c r="T27374">
        <v>0</v>
      </c>
      <c r="U27374">
        <v>1</v>
      </c>
      <c r="V27374">
        <v>0</v>
      </c>
      <c r="W27374">
        <v>0</v>
      </c>
      <c r="X27374">
        <v>0</v>
      </c>
      <c r="Y27374">
        <v>0</v>
      </c>
      <c r="Z27374">
        <v>119.07</v>
      </c>
      <c r="AA27374">
        <v>0</v>
      </c>
      <c r="AB27374">
        <v>1</v>
      </c>
      <c r="AC27374">
        <f t="shared" si="3844"/>
        <v>-0.12257611047782468</v>
      </c>
      <c r="AD27374">
        <f t="shared" si="3845"/>
        <v>0.88463857211672325</v>
      </c>
      <c r="AE27374">
        <f t="shared" si="3846"/>
        <v>0.46939428344775175</v>
      </c>
      <c r="AF27374">
        <f t="shared" si="3847"/>
        <v>0.32846220379199492</v>
      </c>
      <c r="AG27374">
        <f t="shared" si="3848"/>
        <v>0</v>
      </c>
      <c r="AH27374">
        <f t="shared" si="3849"/>
        <v>0</v>
      </c>
      <c r="AI27374">
        <f t="shared" si="3850"/>
        <v>0</v>
      </c>
      <c r="AJ27374">
        <f t="shared" si="3851"/>
        <v>1</v>
      </c>
      <c r="AK27374">
        <f t="shared" si="3852"/>
        <v>0</v>
      </c>
    </row>
    <row r="27375" spans="1:37" x14ac:dyDescent="0.35">
      <c r="A27375">
        <v>1</v>
      </c>
      <c r="B27375">
        <v>3</v>
      </c>
      <c r="C27375">
        <v>0</v>
      </c>
      <c r="D27375">
        <v>1</v>
      </c>
      <c r="E27375">
        <v>0</v>
      </c>
      <c r="F27375">
        <v>0</v>
      </c>
      <c r="G27375">
        <v>0</v>
      </c>
      <c r="H27375">
        <v>1</v>
      </c>
      <c r="I27375">
        <v>0</v>
      </c>
      <c r="J27375">
        <v>0</v>
      </c>
      <c r="K27375">
        <v>0</v>
      </c>
      <c r="L27375">
        <v>191</v>
      </c>
      <c r="M27375">
        <v>0</v>
      </c>
      <c r="N27375">
        <v>0</v>
      </c>
      <c r="O27375">
        <v>0</v>
      </c>
      <c r="P27375">
        <v>0</v>
      </c>
      <c r="Q27375">
        <v>0</v>
      </c>
      <c r="R27375">
        <v>0</v>
      </c>
      <c r="S27375">
        <v>0</v>
      </c>
      <c r="T27375">
        <v>0</v>
      </c>
      <c r="U27375">
        <v>0</v>
      </c>
      <c r="V27375">
        <v>1</v>
      </c>
      <c r="W27375">
        <v>0</v>
      </c>
      <c r="X27375">
        <v>0</v>
      </c>
      <c r="Y27375">
        <v>0</v>
      </c>
      <c r="Z27375">
        <v>114.3</v>
      </c>
      <c r="AA27375">
        <v>0</v>
      </c>
      <c r="AB27375">
        <v>1</v>
      </c>
      <c r="AC27375">
        <f t="shared" si="3844"/>
        <v>1.8198781396286887</v>
      </c>
      <c r="AD27375">
        <f t="shared" si="3845"/>
        <v>6.1711063907452033</v>
      </c>
      <c r="AE27375">
        <f t="shared" si="3846"/>
        <v>0.86055150411789072</v>
      </c>
      <c r="AF27375">
        <f t="shared" si="3847"/>
        <v>6.5223131978118298E-2</v>
      </c>
      <c r="AG27375">
        <f t="shared" si="3848"/>
        <v>1</v>
      </c>
      <c r="AH27375">
        <f t="shared" si="3849"/>
        <v>1</v>
      </c>
      <c r="AI27375">
        <f t="shared" si="3850"/>
        <v>0</v>
      </c>
      <c r="AJ27375">
        <f t="shared" si="3851"/>
        <v>0</v>
      </c>
      <c r="AK27375">
        <f t="shared" si="3852"/>
        <v>0</v>
      </c>
    </row>
    <row r="27376" spans="1:37" x14ac:dyDescent="0.35">
      <c r="A27376">
        <v>1</v>
      </c>
      <c r="B27376">
        <v>1</v>
      </c>
      <c r="C27376">
        <v>0</v>
      </c>
      <c r="D27376">
        <v>1</v>
      </c>
      <c r="E27376">
        <v>0</v>
      </c>
      <c r="F27376">
        <v>0</v>
      </c>
      <c r="G27376">
        <v>0</v>
      </c>
      <c r="H27376">
        <v>0</v>
      </c>
      <c r="I27376">
        <v>0</v>
      </c>
      <c r="J27376">
        <v>0</v>
      </c>
      <c r="K27376">
        <v>0</v>
      </c>
      <c r="L27376">
        <v>0</v>
      </c>
      <c r="M27376">
        <v>0</v>
      </c>
      <c r="N27376">
        <v>1</v>
      </c>
      <c r="O27376">
        <v>0</v>
      </c>
      <c r="P27376">
        <v>0</v>
      </c>
      <c r="Q27376">
        <v>0</v>
      </c>
      <c r="R27376">
        <v>0</v>
      </c>
      <c r="S27376">
        <v>0</v>
      </c>
      <c r="T27376">
        <v>0</v>
      </c>
      <c r="U27376">
        <v>0</v>
      </c>
      <c r="V27376">
        <v>0</v>
      </c>
      <c r="W27376">
        <v>0</v>
      </c>
      <c r="X27376">
        <v>1</v>
      </c>
      <c r="Y27376">
        <v>0</v>
      </c>
      <c r="Z27376">
        <v>65</v>
      </c>
      <c r="AA27376">
        <v>0</v>
      </c>
      <c r="AB27376">
        <v>0</v>
      </c>
      <c r="AC27376">
        <f t="shared" si="3844"/>
        <v>-4.4416217368622313</v>
      </c>
      <c r="AD27376">
        <f t="shared" si="3845"/>
        <v>1.1776824114886245E-2</v>
      </c>
      <c r="AE27376">
        <f t="shared" si="3846"/>
        <v>1.1639744886614439E-2</v>
      </c>
      <c r="AF27376">
        <f t="shared" si="3847"/>
        <v>5.0847271833470067E-3</v>
      </c>
      <c r="AG27376">
        <f t="shared" si="3848"/>
        <v>0</v>
      </c>
      <c r="AH27376">
        <f t="shared" si="3849"/>
        <v>0</v>
      </c>
      <c r="AI27376">
        <f t="shared" si="3850"/>
        <v>0</v>
      </c>
      <c r="AJ27376">
        <f t="shared" si="3851"/>
        <v>0</v>
      </c>
      <c r="AK27376">
        <f t="shared" si="3852"/>
        <v>1</v>
      </c>
    </row>
    <row r="27377" spans="1:37" x14ac:dyDescent="0.35">
      <c r="A27377">
        <v>1</v>
      </c>
      <c r="B27377">
        <v>2</v>
      </c>
      <c r="C27377">
        <v>0</v>
      </c>
      <c r="D27377">
        <v>1</v>
      </c>
      <c r="E27377">
        <v>0</v>
      </c>
      <c r="F27377">
        <v>0</v>
      </c>
      <c r="G27377">
        <v>0</v>
      </c>
      <c r="H27377">
        <v>0</v>
      </c>
      <c r="I27377">
        <v>0</v>
      </c>
      <c r="J27377">
        <v>0</v>
      </c>
      <c r="K27377">
        <v>0</v>
      </c>
      <c r="L27377">
        <v>3</v>
      </c>
      <c r="M27377">
        <v>0</v>
      </c>
      <c r="N27377">
        <v>0</v>
      </c>
      <c r="O27377">
        <v>0</v>
      </c>
      <c r="P27377">
        <v>0</v>
      </c>
      <c r="Q27377">
        <v>0</v>
      </c>
      <c r="R27377">
        <v>0</v>
      </c>
      <c r="S27377">
        <v>0</v>
      </c>
      <c r="T27377">
        <v>0</v>
      </c>
      <c r="U27377">
        <v>0</v>
      </c>
      <c r="V27377">
        <v>0</v>
      </c>
      <c r="W27377">
        <v>1</v>
      </c>
      <c r="X27377">
        <v>0</v>
      </c>
      <c r="Y27377">
        <v>0</v>
      </c>
      <c r="Z27377">
        <v>75</v>
      </c>
      <c r="AA27377">
        <v>0</v>
      </c>
      <c r="AB27377">
        <v>0</v>
      </c>
      <c r="AC27377">
        <f t="shared" si="3844"/>
        <v>-3.3775819203254369</v>
      </c>
      <c r="AD27377">
        <f t="shared" si="3845"/>
        <v>3.4129883812738591E-2</v>
      </c>
      <c r="AE27377">
        <f t="shared" si="3846"/>
        <v>3.3003478912054018E-2</v>
      </c>
      <c r="AF27377">
        <f t="shared" si="3847"/>
        <v>1.45750883523922E-2</v>
      </c>
      <c r="AG27377">
        <f t="shared" si="3848"/>
        <v>0</v>
      </c>
      <c r="AH27377">
        <f t="shared" si="3849"/>
        <v>0</v>
      </c>
      <c r="AI27377">
        <f t="shared" si="3850"/>
        <v>0</v>
      </c>
      <c r="AJ27377">
        <f t="shared" si="3851"/>
        <v>0</v>
      </c>
      <c r="AK27377">
        <f t="shared" si="3852"/>
        <v>1</v>
      </c>
    </row>
    <row r="27378" spans="1:37" x14ac:dyDescent="0.35">
      <c r="A27378">
        <v>1</v>
      </c>
      <c r="B27378">
        <v>2</v>
      </c>
      <c r="C27378">
        <v>0</v>
      </c>
      <c r="D27378">
        <v>5</v>
      </c>
      <c r="E27378">
        <v>0</v>
      </c>
      <c r="F27378">
        <v>0</v>
      </c>
      <c r="G27378">
        <v>0</v>
      </c>
      <c r="H27378">
        <v>0</v>
      </c>
      <c r="I27378">
        <v>0</v>
      </c>
      <c r="J27378">
        <v>0</v>
      </c>
      <c r="K27378">
        <v>0</v>
      </c>
      <c r="L27378">
        <v>63</v>
      </c>
      <c r="M27378">
        <v>0</v>
      </c>
      <c r="N27378">
        <v>0</v>
      </c>
      <c r="O27378">
        <v>0</v>
      </c>
      <c r="P27378">
        <v>0</v>
      </c>
      <c r="Q27378">
        <v>0</v>
      </c>
      <c r="R27378">
        <v>0</v>
      </c>
      <c r="S27378">
        <v>0</v>
      </c>
      <c r="T27378">
        <v>1</v>
      </c>
      <c r="U27378">
        <v>0</v>
      </c>
      <c r="V27378">
        <v>0</v>
      </c>
      <c r="W27378">
        <v>0</v>
      </c>
      <c r="X27378">
        <v>0</v>
      </c>
      <c r="Y27378">
        <v>0</v>
      </c>
      <c r="Z27378">
        <v>107.1</v>
      </c>
      <c r="AA27378">
        <v>2</v>
      </c>
      <c r="AB27378">
        <v>0</v>
      </c>
      <c r="AC27378">
        <f t="shared" si="3844"/>
        <v>-2.8640616425639585</v>
      </c>
      <c r="AD27378">
        <f t="shared" si="3845"/>
        <v>5.703662677195117E-2</v>
      </c>
      <c r="AE27378">
        <f t="shared" si="3846"/>
        <v>5.3958988106337834E-2</v>
      </c>
      <c r="AF27378">
        <f t="shared" si="3847"/>
        <v>2.4090036057999899E-2</v>
      </c>
      <c r="AG27378">
        <f t="shared" si="3848"/>
        <v>0</v>
      </c>
      <c r="AH27378">
        <f t="shared" si="3849"/>
        <v>0</v>
      </c>
      <c r="AI27378">
        <f t="shared" si="3850"/>
        <v>0</v>
      </c>
      <c r="AJ27378">
        <f t="shared" si="3851"/>
        <v>0</v>
      </c>
      <c r="AK27378">
        <f t="shared" si="3852"/>
        <v>1</v>
      </c>
    </row>
    <row r="27379" spans="1:37" x14ac:dyDescent="0.35">
      <c r="A27379">
        <v>1</v>
      </c>
      <c r="B27379">
        <v>2</v>
      </c>
      <c r="C27379">
        <v>0</v>
      </c>
      <c r="D27379">
        <v>3</v>
      </c>
      <c r="E27379">
        <v>0</v>
      </c>
      <c r="F27379">
        <v>0</v>
      </c>
      <c r="G27379">
        <v>0</v>
      </c>
      <c r="H27379">
        <v>0</v>
      </c>
      <c r="I27379">
        <v>0</v>
      </c>
      <c r="J27379">
        <v>0</v>
      </c>
      <c r="K27379">
        <v>0</v>
      </c>
      <c r="L27379">
        <v>128</v>
      </c>
      <c r="M27379">
        <v>0</v>
      </c>
      <c r="N27379">
        <v>0</v>
      </c>
      <c r="O27379">
        <v>0</v>
      </c>
      <c r="P27379">
        <v>0</v>
      </c>
      <c r="Q27379">
        <v>0</v>
      </c>
      <c r="R27379">
        <v>0</v>
      </c>
      <c r="S27379">
        <v>1</v>
      </c>
      <c r="T27379">
        <v>0</v>
      </c>
      <c r="U27379">
        <v>0</v>
      </c>
      <c r="V27379">
        <v>0</v>
      </c>
      <c r="W27379">
        <v>0</v>
      </c>
      <c r="X27379">
        <v>0</v>
      </c>
      <c r="Y27379">
        <v>0</v>
      </c>
      <c r="Z27379">
        <v>114.3</v>
      </c>
      <c r="AA27379">
        <v>0</v>
      </c>
      <c r="AB27379">
        <v>1</v>
      </c>
      <c r="AC27379">
        <f t="shared" si="3844"/>
        <v>0.6290619625961531</v>
      </c>
      <c r="AD27379">
        <f t="shared" si="3845"/>
        <v>1.875850136120979</v>
      </c>
      <c r="AE27379">
        <f t="shared" si="3846"/>
        <v>0.65227673464625457</v>
      </c>
      <c r="AF27379">
        <f t="shared" si="3847"/>
        <v>0.18556811158167241</v>
      </c>
      <c r="AG27379">
        <f t="shared" si="3848"/>
        <v>1</v>
      </c>
      <c r="AH27379">
        <f t="shared" si="3849"/>
        <v>1</v>
      </c>
      <c r="AI27379">
        <f t="shared" si="3850"/>
        <v>0</v>
      </c>
      <c r="AJ27379">
        <f t="shared" si="3851"/>
        <v>0</v>
      </c>
      <c r="AK27379">
        <f t="shared" si="3852"/>
        <v>0</v>
      </c>
    </row>
    <row r="27380" spans="1:37" x14ac:dyDescent="0.35">
      <c r="A27380">
        <v>1</v>
      </c>
      <c r="B27380">
        <v>3</v>
      </c>
      <c r="C27380">
        <v>0</v>
      </c>
      <c r="D27380">
        <v>3</v>
      </c>
      <c r="E27380">
        <v>0</v>
      </c>
      <c r="F27380">
        <v>0</v>
      </c>
      <c r="G27380">
        <v>0</v>
      </c>
      <c r="H27380">
        <v>1</v>
      </c>
      <c r="I27380">
        <v>0</v>
      </c>
      <c r="J27380">
        <v>0</v>
      </c>
      <c r="K27380">
        <v>0</v>
      </c>
      <c r="L27380">
        <v>15</v>
      </c>
      <c r="M27380">
        <v>0</v>
      </c>
      <c r="N27380">
        <v>0</v>
      </c>
      <c r="O27380">
        <v>1</v>
      </c>
      <c r="P27380">
        <v>0</v>
      </c>
      <c r="Q27380">
        <v>0</v>
      </c>
      <c r="R27380">
        <v>0</v>
      </c>
      <c r="S27380">
        <v>0</v>
      </c>
      <c r="T27380">
        <v>0</v>
      </c>
      <c r="U27380">
        <v>0</v>
      </c>
      <c r="V27380">
        <v>0</v>
      </c>
      <c r="W27380">
        <v>0</v>
      </c>
      <c r="X27380">
        <v>0</v>
      </c>
      <c r="Y27380">
        <v>0</v>
      </c>
      <c r="Z27380">
        <v>154.33000000000001</v>
      </c>
      <c r="AA27380">
        <v>0</v>
      </c>
      <c r="AB27380">
        <v>1</v>
      </c>
      <c r="AC27380">
        <f t="shared" si="3844"/>
        <v>0.45774035040068828</v>
      </c>
      <c r="AD27380">
        <f t="shared" si="3845"/>
        <v>1.5804985739584085</v>
      </c>
      <c r="AE27380">
        <f t="shared" si="3846"/>
        <v>0.61247798774558926</v>
      </c>
      <c r="AF27380">
        <f t="shared" si="3847"/>
        <v>0.21290951508165162</v>
      </c>
      <c r="AG27380">
        <f t="shared" si="3848"/>
        <v>1</v>
      </c>
      <c r="AH27380">
        <f t="shared" si="3849"/>
        <v>1</v>
      </c>
      <c r="AI27380">
        <f t="shared" si="3850"/>
        <v>0</v>
      </c>
      <c r="AJ27380">
        <f t="shared" si="3851"/>
        <v>0</v>
      </c>
      <c r="AK27380">
        <f t="shared" si="3852"/>
        <v>0</v>
      </c>
    </row>
    <row r="27381" spans="1:37" x14ac:dyDescent="0.35">
      <c r="A27381">
        <v>1</v>
      </c>
      <c r="B27381">
        <v>1</v>
      </c>
      <c r="C27381">
        <v>0</v>
      </c>
      <c r="D27381">
        <v>2</v>
      </c>
      <c r="E27381">
        <v>0</v>
      </c>
      <c r="F27381">
        <v>0</v>
      </c>
      <c r="G27381">
        <v>0</v>
      </c>
      <c r="H27381">
        <v>0</v>
      </c>
      <c r="I27381">
        <v>0</v>
      </c>
      <c r="J27381">
        <v>0</v>
      </c>
      <c r="K27381">
        <v>0</v>
      </c>
      <c r="L27381">
        <v>181</v>
      </c>
      <c r="M27381">
        <v>0</v>
      </c>
      <c r="N27381">
        <v>0</v>
      </c>
      <c r="O27381">
        <v>0</v>
      </c>
      <c r="P27381">
        <v>0</v>
      </c>
      <c r="Q27381">
        <v>0</v>
      </c>
      <c r="R27381">
        <v>0</v>
      </c>
      <c r="S27381">
        <v>0</v>
      </c>
      <c r="T27381">
        <v>0</v>
      </c>
      <c r="U27381">
        <v>1</v>
      </c>
      <c r="V27381">
        <v>0</v>
      </c>
      <c r="W27381">
        <v>0</v>
      </c>
      <c r="X27381">
        <v>0</v>
      </c>
      <c r="Y27381">
        <v>0</v>
      </c>
      <c r="Z27381">
        <v>120</v>
      </c>
      <c r="AA27381">
        <v>0</v>
      </c>
      <c r="AB27381">
        <v>1</v>
      </c>
      <c r="AC27381">
        <f t="shared" si="3844"/>
        <v>1.1097967534718576</v>
      </c>
      <c r="AD27381">
        <f t="shared" si="3845"/>
        <v>3.0337417342960058</v>
      </c>
      <c r="AE27381">
        <f t="shared" si="3846"/>
        <v>0.75209121806244572</v>
      </c>
      <c r="AF27381">
        <f t="shared" si="3847"/>
        <v>0.12372948241544281</v>
      </c>
      <c r="AG27381">
        <f t="shared" si="3848"/>
        <v>1</v>
      </c>
      <c r="AH27381">
        <f t="shared" si="3849"/>
        <v>1</v>
      </c>
      <c r="AI27381">
        <f t="shared" si="3850"/>
        <v>0</v>
      </c>
      <c r="AJ27381">
        <f t="shared" si="3851"/>
        <v>0</v>
      </c>
      <c r="AK27381">
        <f t="shared" si="3852"/>
        <v>0</v>
      </c>
    </row>
    <row r="27382" spans="1:37" x14ac:dyDescent="0.35">
      <c r="A27382">
        <v>1</v>
      </c>
      <c r="B27382">
        <v>2</v>
      </c>
      <c r="C27382">
        <v>0</v>
      </c>
      <c r="D27382">
        <v>4</v>
      </c>
      <c r="E27382">
        <v>0</v>
      </c>
      <c r="F27382">
        <v>0</v>
      </c>
      <c r="G27382">
        <v>0</v>
      </c>
      <c r="H27382">
        <v>0</v>
      </c>
      <c r="I27382">
        <v>0</v>
      </c>
      <c r="J27382">
        <v>0</v>
      </c>
      <c r="K27382">
        <v>0</v>
      </c>
      <c r="L27382">
        <v>250</v>
      </c>
      <c r="M27382">
        <v>0</v>
      </c>
      <c r="N27382">
        <v>0</v>
      </c>
      <c r="O27382">
        <v>0</v>
      </c>
      <c r="P27382">
        <v>0</v>
      </c>
      <c r="Q27382">
        <v>0</v>
      </c>
      <c r="R27382">
        <v>0</v>
      </c>
      <c r="S27382">
        <v>0</v>
      </c>
      <c r="T27382">
        <v>1</v>
      </c>
      <c r="U27382">
        <v>0</v>
      </c>
      <c r="V27382">
        <v>0</v>
      </c>
      <c r="W27382">
        <v>0</v>
      </c>
      <c r="X27382">
        <v>0</v>
      </c>
      <c r="Y27382">
        <v>0</v>
      </c>
      <c r="Z27382">
        <v>95</v>
      </c>
      <c r="AA27382">
        <v>0</v>
      </c>
      <c r="AB27382">
        <v>1</v>
      </c>
      <c r="AC27382">
        <f t="shared" si="3844"/>
        <v>1.5101220037093226</v>
      </c>
      <c r="AD27382">
        <f t="shared" si="3845"/>
        <v>4.5272831059536127</v>
      </c>
      <c r="AE27382">
        <f t="shared" si="3846"/>
        <v>0.81907928708720057</v>
      </c>
      <c r="AF27382">
        <f t="shared" si="3847"/>
        <v>8.6674056386350465E-2</v>
      </c>
      <c r="AG27382">
        <f t="shared" si="3848"/>
        <v>1</v>
      </c>
      <c r="AH27382">
        <f t="shared" si="3849"/>
        <v>1</v>
      </c>
      <c r="AI27382">
        <f t="shared" si="3850"/>
        <v>0</v>
      </c>
      <c r="AJ27382">
        <f t="shared" si="3851"/>
        <v>0</v>
      </c>
      <c r="AK27382">
        <f t="shared" si="3852"/>
        <v>0</v>
      </c>
    </row>
    <row r="27383" spans="1:37" x14ac:dyDescent="0.35">
      <c r="A27383">
        <v>1</v>
      </c>
      <c r="B27383">
        <v>2</v>
      </c>
      <c r="C27383">
        <v>0</v>
      </c>
      <c r="D27383">
        <v>2</v>
      </c>
      <c r="E27383">
        <v>0</v>
      </c>
      <c r="F27383">
        <v>0</v>
      </c>
      <c r="G27383">
        <v>0</v>
      </c>
      <c r="H27383">
        <v>0</v>
      </c>
      <c r="I27383">
        <v>0</v>
      </c>
      <c r="J27383">
        <v>0</v>
      </c>
      <c r="K27383">
        <v>0</v>
      </c>
      <c r="L27383">
        <v>74</v>
      </c>
      <c r="M27383">
        <v>0</v>
      </c>
      <c r="N27383">
        <v>0</v>
      </c>
      <c r="O27383">
        <v>0</v>
      </c>
      <c r="P27383">
        <v>0</v>
      </c>
      <c r="Q27383">
        <v>0</v>
      </c>
      <c r="R27383">
        <v>0</v>
      </c>
      <c r="S27383">
        <v>0</v>
      </c>
      <c r="T27383">
        <v>1</v>
      </c>
      <c r="U27383">
        <v>0</v>
      </c>
      <c r="V27383">
        <v>0</v>
      </c>
      <c r="W27383">
        <v>0</v>
      </c>
      <c r="X27383">
        <v>0</v>
      </c>
      <c r="Y27383">
        <v>0</v>
      </c>
      <c r="Z27383">
        <v>109</v>
      </c>
      <c r="AA27383">
        <v>0</v>
      </c>
      <c r="AB27383">
        <v>0</v>
      </c>
      <c r="AC27383">
        <f t="shared" si="3844"/>
        <v>-0.74317274919324916</v>
      </c>
      <c r="AD27383">
        <f t="shared" si="3845"/>
        <v>0.47560255158765197</v>
      </c>
      <c r="AE27383">
        <f t="shared" si="3846"/>
        <v>0.3223107408400282</v>
      </c>
      <c r="AF27383">
        <f t="shared" si="3847"/>
        <v>0.16896939753028717</v>
      </c>
      <c r="AG27383">
        <f t="shared" si="3848"/>
        <v>0</v>
      </c>
      <c r="AH27383">
        <f t="shared" si="3849"/>
        <v>0</v>
      </c>
      <c r="AI27383">
        <f t="shared" si="3850"/>
        <v>0</v>
      </c>
      <c r="AJ27383">
        <f t="shared" si="3851"/>
        <v>0</v>
      </c>
      <c r="AK27383">
        <f t="shared" si="3852"/>
        <v>1</v>
      </c>
    </row>
    <row r="27384" spans="1:37" x14ac:dyDescent="0.35">
      <c r="A27384">
        <v>1</v>
      </c>
      <c r="B27384">
        <v>2</v>
      </c>
      <c r="C27384">
        <v>0</v>
      </c>
      <c r="D27384">
        <v>3</v>
      </c>
      <c r="E27384">
        <v>0</v>
      </c>
      <c r="F27384">
        <v>0</v>
      </c>
      <c r="G27384">
        <v>0</v>
      </c>
      <c r="H27384">
        <v>0</v>
      </c>
      <c r="I27384">
        <v>0</v>
      </c>
      <c r="J27384">
        <v>0</v>
      </c>
      <c r="K27384">
        <v>0</v>
      </c>
      <c r="L27384">
        <v>48</v>
      </c>
      <c r="M27384">
        <v>0</v>
      </c>
      <c r="N27384">
        <v>0</v>
      </c>
      <c r="O27384">
        <v>0</v>
      </c>
      <c r="P27384">
        <v>0</v>
      </c>
      <c r="Q27384">
        <v>0</v>
      </c>
      <c r="R27384">
        <v>0</v>
      </c>
      <c r="S27384">
        <v>0</v>
      </c>
      <c r="T27384">
        <v>0</v>
      </c>
      <c r="U27384">
        <v>1</v>
      </c>
      <c r="V27384">
        <v>0</v>
      </c>
      <c r="W27384">
        <v>0</v>
      </c>
      <c r="X27384">
        <v>0</v>
      </c>
      <c r="Y27384">
        <v>0</v>
      </c>
      <c r="Z27384">
        <v>85.5</v>
      </c>
      <c r="AA27384">
        <v>1</v>
      </c>
      <c r="AB27384">
        <v>0</v>
      </c>
      <c r="AC27384">
        <f t="shared" si="3844"/>
        <v>-2.3088464679049725</v>
      </c>
      <c r="AD27384">
        <f t="shared" si="3845"/>
        <v>9.9375818664824811E-2</v>
      </c>
      <c r="AE27384">
        <f t="shared" si="3846"/>
        <v>9.03929456857758E-2</v>
      </c>
      <c r="AF27384">
        <f t="shared" si="3847"/>
        <v>4.1146180204818875E-2</v>
      </c>
      <c r="AG27384">
        <f t="shared" si="3848"/>
        <v>0</v>
      </c>
      <c r="AH27384">
        <f t="shared" si="3849"/>
        <v>0</v>
      </c>
      <c r="AI27384">
        <f t="shared" si="3850"/>
        <v>0</v>
      </c>
      <c r="AJ27384">
        <f t="shared" si="3851"/>
        <v>0</v>
      </c>
      <c r="AK27384">
        <f t="shared" si="3852"/>
        <v>1</v>
      </c>
    </row>
    <row r="27385" spans="1:37" x14ac:dyDescent="0.35">
      <c r="A27385">
        <v>1</v>
      </c>
      <c r="B27385">
        <v>2</v>
      </c>
      <c r="C27385">
        <v>0</v>
      </c>
      <c r="D27385">
        <v>7</v>
      </c>
      <c r="E27385">
        <v>0</v>
      </c>
      <c r="F27385">
        <v>0</v>
      </c>
      <c r="G27385">
        <v>0</v>
      </c>
      <c r="H27385">
        <v>1</v>
      </c>
      <c r="I27385">
        <v>0</v>
      </c>
      <c r="J27385">
        <v>0</v>
      </c>
      <c r="K27385">
        <v>0</v>
      </c>
      <c r="L27385">
        <v>28</v>
      </c>
      <c r="M27385">
        <v>0</v>
      </c>
      <c r="N27385">
        <v>1</v>
      </c>
      <c r="O27385">
        <v>0</v>
      </c>
      <c r="P27385">
        <v>0</v>
      </c>
      <c r="Q27385">
        <v>0</v>
      </c>
      <c r="R27385">
        <v>0</v>
      </c>
      <c r="S27385">
        <v>0</v>
      </c>
      <c r="T27385">
        <v>0</v>
      </c>
      <c r="U27385">
        <v>0</v>
      </c>
      <c r="V27385">
        <v>0</v>
      </c>
      <c r="W27385">
        <v>0</v>
      </c>
      <c r="X27385">
        <v>0</v>
      </c>
      <c r="Y27385">
        <v>0</v>
      </c>
      <c r="Z27385">
        <v>74.08</v>
      </c>
      <c r="AA27385">
        <v>0</v>
      </c>
      <c r="AB27385">
        <v>0</v>
      </c>
      <c r="AC27385">
        <f t="shared" si="3844"/>
        <v>-0.73431776188837805</v>
      </c>
      <c r="AD27385">
        <f t="shared" si="3845"/>
        <v>0.4798327074917495</v>
      </c>
      <c r="AE27385">
        <f t="shared" si="3846"/>
        <v>0.32424794036688415</v>
      </c>
      <c r="AF27385">
        <f t="shared" si="3847"/>
        <v>0.17021262193566122</v>
      </c>
      <c r="AG27385">
        <f t="shared" si="3848"/>
        <v>0</v>
      </c>
      <c r="AH27385">
        <f t="shared" si="3849"/>
        <v>0</v>
      </c>
      <c r="AI27385">
        <f t="shared" si="3850"/>
        <v>0</v>
      </c>
      <c r="AJ27385">
        <f t="shared" si="3851"/>
        <v>0</v>
      </c>
      <c r="AK27385">
        <f t="shared" si="3852"/>
        <v>1</v>
      </c>
    </row>
    <row r="27386" spans="1:37" x14ac:dyDescent="0.35">
      <c r="A27386">
        <v>1</v>
      </c>
      <c r="B27386">
        <v>2</v>
      </c>
      <c r="C27386">
        <v>0</v>
      </c>
      <c r="D27386">
        <v>1</v>
      </c>
      <c r="E27386">
        <v>0</v>
      </c>
      <c r="F27386">
        <v>0</v>
      </c>
      <c r="G27386">
        <v>0</v>
      </c>
      <c r="H27386">
        <v>0</v>
      </c>
      <c r="I27386">
        <v>0</v>
      </c>
      <c r="J27386">
        <v>0</v>
      </c>
      <c r="K27386">
        <v>0</v>
      </c>
      <c r="L27386">
        <v>20</v>
      </c>
      <c r="M27386">
        <v>0</v>
      </c>
      <c r="N27386">
        <v>0</v>
      </c>
      <c r="O27386">
        <v>0</v>
      </c>
      <c r="P27386">
        <v>0</v>
      </c>
      <c r="Q27386">
        <v>1</v>
      </c>
      <c r="R27386">
        <v>0</v>
      </c>
      <c r="S27386">
        <v>0</v>
      </c>
      <c r="T27386">
        <v>0</v>
      </c>
      <c r="U27386">
        <v>0</v>
      </c>
      <c r="V27386">
        <v>0</v>
      </c>
      <c r="W27386">
        <v>0</v>
      </c>
      <c r="X27386">
        <v>0</v>
      </c>
      <c r="Y27386">
        <v>0</v>
      </c>
      <c r="Z27386">
        <v>121</v>
      </c>
      <c r="AA27386">
        <v>0</v>
      </c>
      <c r="AB27386">
        <v>1</v>
      </c>
      <c r="AC27386">
        <f t="shared" si="3844"/>
        <v>-1.0252807365077894</v>
      </c>
      <c r="AD27386">
        <f t="shared" si="3845"/>
        <v>0.35869575227683387</v>
      </c>
      <c r="AE27386">
        <f t="shared" si="3846"/>
        <v>0.26400005422534778</v>
      </c>
      <c r="AF27386">
        <f t="shared" si="3847"/>
        <v>0.57839598392650649</v>
      </c>
      <c r="AG27386">
        <f t="shared" si="3848"/>
        <v>0</v>
      </c>
      <c r="AH27386">
        <f t="shared" si="3849"/>
        <v>0</v>
      </c>
      <c r="AI27386">
        <f t="shared" si="3850"/>
        <v>0</v>
      </c>
      <c r="AJ27386">
        <f t="shared" si="3851"/>
        <v>1</v>
      </c>
      <c r="AK27386">
        <f t="shared" si="3852"/>
        <v>0</v>
      </c>
    </row>
    <row r="27387" spans="1:37" x14ac:dyDescent="0.35">
      <c r="A27387">
        <v>1</v>
      </c>
      <c r="B27387">
        <v>1</v>
      </c>
      <c r="C27387">
        <v>0</v>
      </c>
      <c r="D27387">
        <v>2</v>
      </c>
      <c r="E27387">
        <v>0</v>
      </c>
      <c r="F27387">
        <v>0</v>
      </c>
      <c r="G27387">
        <v>0</v>
      </c>
      <c r="H27387">
        <v>0</v>
      </c>
      <c r="I27387">
        <v>0</v>
      </c>
      <c r="J27387">
        <v>0</v>
      </c>
      <c r="K27387">
        <v>0</v>
      </c>
      <c r="L27387">
        <v>17</v>
      </c>
      <c r="M27387">
        <v>0</v>
      </c>
      <c r="N27387">
        <v>0</v>
      </c>
      <c r="O27387">
        <v>1</v>
      </c>
      <c r="P27387">
        <v>0</v>
      </c>
      <c r="Q27387">
        <v>0</v>
      </c>
      <c r="R27387">
        <v>0</v>
      </c>
      <c r="S27387">
        <v>0</v>
      </c>
      <c r="T27387">
        <v>0</v>
      </c>
      <c r="U27387">
        <v>0</v>
      </c>
      <c r="V27387">
        <v>0</v>
      </c>
      <c r="W27387">
        <v>0</v>
      </c>
      <c r="X27387">
        <v>0</v>
      </c>
      <c r="Y27387">
        <v>0</v>
      </c>
      <c r="Z27387">
        <v>89</v>
      </c>
      <c r="AA27387">
        <v>0</v>
      </c>
      <c r="AB27387">
        <v>1</v>
      </c>
      <c r="AC27387">
        <f t="shared" si="3844"/>
        <v>-1.3408770327445654</v>
      </c>
      <c r="AD27387">
        <f t="shared" si="3845"/>
        <v>0.26161612202959278</v>
      </c>
      <c r="AE27387">
        <f t="shared" si="3846"/>
        <v>0.20736586784316335</v>
      </c>
      <c r="AF27387">
        <f t="shared" si="3847"/>
        <v>0.68326272638120944</v>
      </c>
      <c r="AG27387">
        <f t="shared" si="3848"/>
        <v>0</v>
      </c>
      <c r="AH27387">
        <f t="shared" si="3849"/>
        <v>0</v>
      </c>
      <c r="AI27387">
        <f t="shared" si="3850"/>
        <v>0</v>
      </c>
      <c r="AJ27387">
        <f t="shared" si="3851"/>
        <v>1</v>
      </c>
      <c r="AK27387">
        <f t="shared" si="3852"/>
        <v>0</v>
      </c>
    </row>
    <row r="27388" spans="1:37" x14ac:dyDescent="0.35">
      <c r="A27388">
        <v>1</v>
      </c>
      <c r="B27388">
        <v>2</v>
      </c>
      <c r="C27388">
        <v>0</v>
      </c>
      <c r="D27388">
        <v>3</v>
      </c>
      <c r="E27388">
        <v>0</v>
      </c>
      <c r="F27388">
        <v>0</v>
      </c>
      <c r="G27388">
        <v>0</v>
      </c>
      <c r="H27388">
        <v>0</v>
      </c>
      <c r="I27388">
        <v>0</v>
      </c>
      <c r="J27388">
        <v>0</v>
      </c>
      <c r="K27388">
        <v>0</v>
      </c>
      <c r="L27388">
        <v>53</v>
      </c>
      <c r="M27388">
        <v>0</v>
      </c>
      <c r="N27388">
        <v>0</v>
      </c>
      <c r="O27388">
        <v>0</v>
      </c>
      <c r="P27388">
        <v>0</v>
      </c>
      <c r="Q27388">
        <v>0</v>
      </c>
      <c r="R27388">
        <v>0</v>
      </c>
      <c r="S27388">
        <v>0</v>
      </c>
      <c r="T27388">
        <v>0</v>
      </c>
      <c r="U27388">
        <v>0</v>
      </c>
      <c r="V27388">
        <v>1</v>
      </c>
      <c r="W27388">
        <v>0</v>
      </c>
      <c r="X27388">
        <v>0</v>
      </c>
      <c r="Y27388">
        <v>0</v>
      </c>
      <c r="Z27388">
        <v>108</v>
      </c>
      <c r="AA27388">
        <v>1</v>
      </c>
      <c r="AB27388">
        <v>1</v>
      </c>
      <c r="AC27388">
        <f t="shared" si="3844"/>
        <v>-1.1916674158084311</v>
      </c>
      <c r="AD27388">
        <f t="shared" si="3845"/>
        <v>0.30371442339624122</v>
      </c>
      <c r="AE27388">
        <f t="shared" si="3846"/>
        <v>0.23296085242736669</v>
      </c>
      <c r="AF27388">
        <f t="shared" si="3847"/>
        <v>0.63271705323662986</v>
      </c>
      <c r="AG27388">
        <f t="shared" si="3848"/>
        <v>0</v>
      </c>
      <c r="AH27388">
        <f t="shared" si="3849"/>
        <v>0</v>
      </c>
      <c r="AI27388">
        <f t="shared" si="3850"/>
        <v>0</v>
      </c>
      <c r="AJ27388">
        <f t="shared" si="3851"/>
        <v>1</v>
      </c>
      <c r="AK27388">
        <f t="shared" si="3852"/>
        <v>0</v>
      </c>
    </row>
    <row r="27389" spans="1:37" x14ac:dyDescent="0.35">
      <c r="A27389">
        <v>1</v>
      </c>
      <c r="B27389">
        <v>1</v>
      </c>
      <c r="C27389">
        <v>0</v>
      </c>
      <c r="D27389">
        <v>2</v>
      </c>
      <c r="E27389">
        <v>0</v>
      </c>
      <c r="F27389">
        <v>0</v>
      </c>
      <c r="G27389">
        <v>0</v>
      </c>
      <c r="H27389">
        <v>0</v>
      </c>
      <c r="I27389">
        <v>0</v>
      </c>
      <c r="J27389">
        <v>0</v>
      </c>
      <c r="K27389">
        <v>0</v>
      </c>
      <c r="L27389">
        <v>102</v>
      </c>
      <c r="M27389">
        <v>0</v>
      </c>
      <c r="N27389">
        <v>0</v>
      </c>
      <c r="O27389">
        <v>0</v>
      </c>
      <c r="P27389">
        <v>0</v>
      </c>
      <c r="Q27389">
        <v>0</v>
      </c>
      <c r="R27389">
        <v>0</v>
      </c>
      <c r="S27389">
        <v>0</v>
      </c>
      <c r="T27389">
        <v>0</v>
      </c>
      <c r="U27389">
        <v>1</v>
      </c>
      <c r="V27389">
        <v>0</v>
      </c>
      <c r="W27389">
        <v>0</v>
      </c>
      <c r="X27389">
        <v>0</v>
      </c>
      <c r="Y27389">
        <v>0</v>
      </c>
      <c r="Z27389">
        <v>80</v>
      </c>
      <c r="AA27389">
        <v>0</v>
      </c>
      <c r="AB27389">
        <v>1</v>
      </c>
      <c r="AC27389">
        <f t="shared" si="3844"/>
        <v>-0.85215885155734061</v>
      </c>
      <c r="AD27389">
        <f t="shared" si="3845"/>
        <v>0.42649320185447093</v>
      </c>
      <c r="AE27389">
        <f t="shared" si="3846"/>
        <v>0.29898018532441717</v>
      </c>
      <c r="AF27389">
        <f t="shared" si="3847"/>
        <v>0.52435759324553088</v>
      </c>
      <c r="AG27389">
        <f t="shared" si="3848"/>
        <v>0</v>
      </c>
      <c r="AH27389">
        <f t="shared" si="3849"/>
        <v>0</v>
      </c>
      <c r="AI27389">
        <f t="shared" si="3850"/>
        <v>0</v>
      </c>
      <c r="AJ27389">
        <f t="shared" si="3851"/>
        <v>1</v>
      </c>
      <c r="AK27389">
        <f t="shared" si="3852"/>
        <v>0</v>
      </c>
    </row>
    <row r="27390" spans="1:37" x14ac:dyDescent="0.35">
      <c r="A27390">
        <v>1</v>
      </c>
      <c r="B27390">
        <v>2</v>
      </c>
      <c r="C27390">
        <v>1</v>
      </c>
      <c r="D27390">
        <v>1</v>
      </c>
      <c r="E27390">
        <v>0</v>
      </c>
      <c r="F27390">
        <v>0</v>
      </c>
      <c r="G27390">
        <v>0</v>
      </c>
      <c r="H27390">
        <v>0</v>
      </c>
      <c r="I27390">
        <v>0</v>
      </c>
      <c r="J27390">
        <v>0</v>
      </c>
      <c r="K27390">
        <v>0</v>
      </c>
      <c r="L27390">
        <v>195</v>
      </c>
      <c r="M27390">
        <v>0</v>
      </c>
      <c r="N27390">
        <v>0</v>
      </c>
      <c r="O27390">
        <v>0</v>
      </c>
      <c r="P27390">
        <v>0</v>
      </c>
      <c r="Q27390">
        <v>0</v>
      </c>
      <c r="R27390">
        <v>0</v>
      </c>
      <c r="S27390">
        <v>1</v>
      </c>
      <c r="T27390">
        <v>0</v>
      </c>
      <c r="U27390">
        <v>0</v>
      </c>
      <c r="V27390">
        <v>0</v>
      </c>
      <c r="W27390">
        <v>0</v>
      </c>
      <c r="X27390">
        <v>0</v>
      </c>
      <c r="Y27390">
        <v>0</v>
      </c>
      <c r="Z27390">
        <v>121.5</v>
      </c>
      <c r="AA27390">
        <v>1</v>
      </c>
      <c r="AB27390">
        <v>1</v>
      </c>
      <c r="AC27390">
        <f t="shared" si="3844"/>
        <v>0.65086466934597986</v>
      </c>
      <c r="AD27390">
        <f t="shared" si="3845"/>
        <v>1.917197854736151</v>
      </c>
      <c r="AE27390">
        <f t="shared" si="3846"/>
        <v>0.6572052874725407</v>
      </c>
      <c r="AF27390">
        <f t="shared" si="3847"/>
        <v>0.1822989511546414</v>
      </c>
      <c r="AG27390">
        <f t="shared" si="3848"/>
        <v>1</v>
      </c>
      <c r="AH27390">
        <f t="shared" si="3849"/>
        <v>1</v>
      </c>
      <c r="AI27390">
        <f t="shared" si="3850"/>
        <v>0</v>
      </c>
      <c r="AJ27390">
        <f t="shared" si="3851"/>
        <v>0</v>
      </c>
      <c r="AK27390">
        <f t="shared" si="3852"/>
        <v>0</v>
      </c>
    </row>
    <row r="27391" spans="1:37" x14ac:dyDescent="0.35">
      <c r="A27391">
        <v>1</v>
      </c>
      <c r="B27391">
        <v>2</v>
      </c>
      <c r="C27391">
        <v>0</v>
      </c>
      <c r="D27391">
        <v>2</v>
      </c>
      <c r="E27391">
        <v>0</v>
      </c>
      <c r="F27391">
        <v>0</v>
      </c>
      <c r="G27391">
        <v>0</v>
      </c>
      <c r="H27391">
        <v>0</v>
      </c>
      <c r="I27391">
        <v>0</v>
      </c>
      <c r="J27391">
        <v>0</v>
      </c>
      <c r="K27391">
        <v>0</v>
      </c>
      <c r="L27391">
        <v>45</v>
      </c>
      <c r="M27391">
        <v>0</v>
      </c>
      <c r="N27391">
        <v>0</v>
      </c>
      <c r="O27391">
        <v>0</v>
      </c>
      <c r="P27391">
        <v>0</v>
      </c>
      <c r="Q27391">
        <v>0</v>
      </c>
      <c r="R27391">
        <v>0</v>
      </c>
      <c r="S27391">
        <v>1</v>
      </c>
      <c r="T27391">
        <v>0</v>
      </c>
      <c r="U27391">
        <v>0</v>
      </c>
      <c r="V27391">
        <v>0</v>
      </c>
      <c r="W27391">
        <v>0</v>
      </c>
      <c r="X27391">
        <v>0</v>
      </c>
      <c r="Y27391">
        <v>0</v>
      </c>
      <c r="Z27391">
        <v>135.9</v>
      </c>
      <c r="AA27391">
        <v>1</v>
      </c>
      <c r="AB27391">
        <v>0</v>
      </c>
      <c r="AC27391">
        <f t="shared" si="3844"/>
        <v>-1.2164661452247514</v>
      </c>
      <c r="AD27391">
        <f t="shared" si="3845"/>
        <v>0.29627531306888372</v>
      </c>
      <c r="AE27391">
        <f t="shared" si="3846"/>
        <v>0.22855894120783871</v>
      </c>
      <c r="AF27391">
        <f t="shared" si="3847"/>
        <v>0.11269725018305628</v>
      </c>
      <c r="AG27391">
        <f t="shared" si="3848"/>
        <v>0</v>
      </c>
      <c r="AH27391">
        <f t="shared" si="3849"/>
        <v>0</v>
      </c>
      <c r="AI27391">
        <f t="shared" si="3850"/>
        <v>0</v>
      </c>
      <c r="AJ27391">
        <f t="shared" si="3851"/>
        <v>0</v>
      </c>
      <c r="AK27391">
        <f t="shared" si="3852"/>
        <v>1</v>
      </c>
    </row>
    <row r="27392" spans="1:37" x14ac:dyDescent="0.35">
      <c r="A27392">
        <v>1</v>
      </c>
      <c r="B27392">
        <v>2</v>
      </c>
      <c r="C27392">
        <v>0</v>
      </c>
      <c r="D27392">
        <v>4</v>
      </c>
      <c r="E27392">
        <v>0</v>
      </c>
      <c r="F27392">
        <v>0</v>
      </c>
      <c r="G27392">
        <v>0</v>
      </c>
      <c r="H27392">
        <v>0</v>
      </c>
      <c r="I27392">
        <v>0</v>
      </c>
      <c r="J27392">
        <v>0</v>
      </c>
      <c r="K27392">
        <v>0</v>
      </c>
      <c r="L27392">
        <v>110</v>
      </c>
      <c r="M27392">
        <v>0</v>
      </c>
      <c r="N27392">
        <v>0</v>
      </c>
      <c r="O27392">
        <v>0</v>
      </c>
      <c r="P27392">
        <v>1</v>
      </c>
      <c r="Q27392">
        <v>0</v>
      </c>
      <c r="R27392">
        <v>0</v>
      </c>
      <c r="S27392">
        <v>0</v>
      </c>
      <c r="T27392">
        <v>0</v>
      </c>
      <c r="U27392">
        <v>0</v>
      </c>
      <c r="V27392">
        <v>0</v>
      </c>
      <c r="W27392">
        <v>0</v>
      </c>
      <c r="X27392">
        <v>0</v>
      </c>
      <c r="Y27392">
        <v>0</v>
      </c>
      <c r="Z27392">
        <v>106.68</v>
      </c>
      <c r="AA27392">
        <v>0</v>
      </c>
      <c r="AB27392">
        <v>1</v>
      </c>
      <c r="AC27392">
        <f t="shared" si="3844"/>
        <v>0.2450193457006451</v>
      </c>
      <c r="AD27392">
        <f t="shared" si="3845"/>
        <v>1.27764602992343</v>
      </c>
      <c r="AE27392">
        <f t="shared" si="3846"/>
        <v>0.560950214887597</v>
      </c>
      <c r="AF27392">
        <f t="shared" si="3847"/>
        <v>0.25107568127331065</v>
      </c>
      <c r="AG27392">
        <f t="shared" si="3848"/>
        <v>1</v>
      </c>
      <c r="AH27392">
        <f t="shared" si="3849"/>
        <v>1</v>
      </c>
      <c r="AI27392">
        <f t="shared" si="3850"/>
        <v>0</v>
      </c>
      <c r="AJ27392">
        <f t="shared" si="3851"/>
        <v>0</v>
      </c>
      <c r="AK27392">
        <f t="shared" si="3852"/>
        <v>0</v>
      </c>
    </row>
    <row r="27393" spans="1:37" x14ac:dyDescent="0.35">
      <c r="A27393">
        <v>1</v>
      </c>
      <c r="B27393">
        <v>2</v>
      </c>
      <c r="C27393">
        <v>0</v>
      </c>
      <c r="D27393">
        <v>2</v>
      </c>
      <c r="E27393">
        <v>0</v>
      </c>
      <c r="F27393">
        <v>0</v>
      </c>
      <c r="G27393">
        <v>0</v>
      </c>
      <c r="H27393">
        <v>0</v>
      </c>
      <c r="I27393">
        <v>0</v>
      </c>
      <c r="J27393">
        <v>0</v>
      </c>
      <c r="K27393">
        <v>0</v>
      </c>
      <c r="L27393">
        <v>247</v>
      </c>
      <c r="M27393">
        <v>0</v>
      </c>
      <c r="N27393">
        <v>0</v>
      </c>
      <c r="O27393">
        <v>0</v>
      </c>
      <c r="P27393">
        <v>0</v>
      </c>
      <c r="Q27393">
        <v>1</v>
      </c>
      <c r="R27393">
        <v>0</v>
      </c>
      <c r="S27393">
        <v>0</v>
      </c>
      <c r="T27393">
        <v>0</v>
      </c>
      <c r="U27393">
        <v>0</v>
      </c>
      <c r="V27393">
        <v>0</v>
      </c>
      <c r="W27393">
        <v>0</v>
      </c>
      <c r="X27393">
        <v>0</v>
      </c>
      <c r="Y27393">
        <v>0</v>
      </c>
      <c r="Z27393">
        <v>115</v>
      </c>
      <c r="AA27393">
        <v>1</v>
      </c>
      <c r="AB27393">
        <v>1</v>
      </c>
      <c r="AC27393">
        <f t="shared" si="3844"/>
        <v>0.88063855152479675</v>
      </c>
      <c r="AD27393">
        <f t="shared" si="3845"/>
        <v>2.4124396817253384</v>
      </c>
      <c r="AE27393">
        <f t="shared" si="3846"/>
        <v>0.70695452718027318</v>
      </c>
      <c r="AF27393">
        <f t="shared" si="3847"/>
        <v>0.15060852005006825</v>
      </c>
      <c r="AG27393">
        <f t="shared" si="3848"/>
        <v>1</v>
      </c>
      <c r="AH27393">
        <f t="shared" si="3849"/>
        <v>1</v>
      </c>
      <c r="AI27393">
        <f t="shared" si="3850"/>
        <v>0</v>
      </c>
      <c r="AJ27393">
        <f t="shared" si="3851"/>
        <v>0</v>
      </c>
      <c r="AK27393">
        <f t="shared" si="3852"/>
        <v>0</v>
      </c>
    </row>
    <row r="27394" spans="1:37" x14ac:dyDescent="0.35">
      <c r="A27394">
        <v>1</v>
      </c>
      <c r="B27394">
        <v>3</v>
      </c>
      <c r="C27394">
        <v>0</v>
      </c>
      <c r="D27394">
        <v>3</v>
      </c>
      <c r="E27394">
        <v>0</v>
      </c>
      <c r="F27394">
        <v>0</v>
      </c>
      <c r="G27394">
        <v>0</v>
      </c>
      <c r="H27394">
        <v>0</v>
      </c>
      <c r="I27394">
        <v>0</v>
      </c>
      <c r="J27394">
        <v>0</v>
      </c>
      <c r="K27394">
        <v>0</v>
      </c>
      <c r="L27394">
        <v>67</v>
      </c>
      <c r="M27394">
        <v>0</v>
      </c>
      <c r="N27394">
        <v>1</v>
      </c>
      <c r="O27394">
        <v>0</v>
      </c>
      <c r="P27394">
        <v>0</v>
      </c>
      <c r="Q27394">
        <v>0</v>
      </c>
      <c r="R27394">
        <v>0</v>
      </c>
      <c r="S27394">
        <v>0</v>
      </c>
      <c r="T27394">
        <v>0</v>
      </c>
      <c r="U27394">
        <v>0</v>
      </c>
      <c r="V27394">
        <v>0</v>
      </c>
      <c r="W27394">
        <v>0</v>
      </c>
      <c r="X27394">
        <v>0</v>
      </c>
      <c r="Y27394">
        <v>0</v>
      </c>
      <c r="Z27394">
        <v>69.5</v>
      </c>
      <c r="AA27394">
        <v>1</v>
      </c>
      <c r="AB27394">
        <v>0</v>
      </c>
      <c r="AC27394">
        <f t="shared" si="3844"/>
        <v>-1.5983882754744834</v>
      </c>
      <c r="AD27394">
        <f t="shared" si="3845"/>
        <v>0.20222218193410604</v>
      </c>
      <c r="AE27394">
        <f t="shared" si="3846"/>
        <v>0.16820699615505003</v>
      </c>
      <c r="AF27394">
        <f t="shared" si="3847"/>
        <v>7.9984736777421572E-2</v>
      </c>
      <c r="AG27394">
        <f t="shared" si="3848"/>
        <v>0</v>
      </c>
      <c r="AH27394">
        <f t="shared" si="3849"/>
        <v>0</v>
      </c>
      <c r="AI27394">
        <f t="shared" si="3850"/>
        <v>0</v>
      </c>
      <c r="AJ27394">
        <f t="shared" si="3851"/>
        <v>0</v>
      </c>
      <c r="AK27394">
        <f t="shared" si="3852"/>
        <v>1</v>
      </c>
    </row>
    <row r="27395" spans="1:37" x14ac:dyDescent="0.35">
      <c r="A27395">
        <v>1</v>
      </c>
      <c r="B27395">
        <v>3</v>
      </c>
      <c r="C27395">
        <v>0</v>
      </c>
      <c r="D27395">
        <v>5</v>
      </c>
      <c r="E27395">
        <v>0</v>
      </c>
      <c r="F27395">
        <v>0</v>
      </c>
      <c r="G27395">
        <v>0</v>
      </c>
      <c r="H27395">
        <v>1</v>
      </c>
      <c r="I27395">
        <v>0</v>
      </c>
      <c r="J27395">
        <v>0</v>
      </c>
      <c r="K27395">
        <v>0</v>
      </c>
      <c r="L27395">
        <v>146</v>
      </c>
      <c r="M27395">
        <v>0</v>
      </c>
      <c r="N27395">
        <v>0</v>
      </c>
      <c r="O27395">
        <v>0</v>
      </c>
      <c r="P27395">
        <v>0</v>
      </c>
      <c r="Q27395">
        <v>0</v>
      </c>
      <c r="R27395">
        <v>0</v>
      </c>
      <c r="S27395">
        <v>0</v>
      </c>
      <c r="T27395">
        <v>0</v>
      </c>
      <c r="U27395">
        <v>1</v>
      </c>
      <c r="V27395">
        <v>0</v>
      </c>
      <c r="W27395">
        <v>0</v>
      </c>
      <c r="X27395">
        <v>0</v>
      </c>
      <c r="Y27395">
        <v>0</v>
      </c>
      <c r="Z27395">
        <v>202.5</v>
      </c>
      <c r="AA27395">
        <v>1</v>
      </c>
      <c r="AB27395">
        <v>1</v>
      </c>
      <c r="AC27395">
        <f t="shared" si="3844"/>
        <v>1.9345753320211116</v>
      </c>
      <c r="AD27395">
        <f t="shared" si="3845"/>
        <v>6.9211042598462393</v>
      </c>
      <c r="AE27395">
        <f t="shared" si="3846"/>
        <v>0.87375497567060034</v>
      </c>
      <c r="AF27395">
        <f t="shared" si="3847"/>
        <v>5.8610338113063029E-2</v>
      </c>
      <c r="AG27395">
        <f t="shared" si="3848"/>
        <v>1</v>
      </c>
      <c r="AH27395">
        <f t="shared" si="3849"/>
        <v>1</v>
      </c>
      <c r="AI27395">
        <f t="shared" si="3850"/>
        <v>0</v>
      </c>
      <c r="AJ27395">
        <f t="shared" si="3851"/>
        <v>0</v>
      </c>
      <c r="AK27395">
        <f t="shared" si="3852"/>
        <v>0</v>
      </c>
    </row>
    <row r="27396" spans="1:37" x14ac:dyDescent="0.35">
      <c r="A27396">
        <v>1</v>
      </c>
      <c r="B27396">
        <v>2</v>
      </c>
      <c r="C27396">
        <v>0</v>
      </c>
      <c r="D27396">
        <v>4</v>
      </c>
      <c r="E27396">
        <v>0</v>
      </c>
      <c r="F27396">
        <v>0</v>
      </c>
      <c r="G27396">
        <v>0</v>
      </c>
      <c r="H27396">
        <v>0</v>
      </c>
      <c r="I27396">
        <v>0</v>
      </c>
      <c r="J27396">
        <v>0</v>
      </c>
      <c r="K27396">
        <v>0</v>
      </c>
      <c r="L27396">
        <v>77</v>
      </c>
      <c r="M27396">
        <v>0</v>
      </c>
      <c r="N27396">
        <v>1</v>
      </c>
      <c r="O27396">
        <v>0</v>
      </c>
      <c r="P27396">
        <v>0</v>
      </c>
      <c r="Q27396">
        <v>0</v>
      </c>
      <c r="R27396">
        <v>0</v>
      </c>
      <c r="S27396">
        <v>0</v>
      </c>
      <c r="T27396">
        <v>0</v>
      </c>
      <c r="U27396">
        <v>0</v>
      </c>
      <c r="V27396">
        <v>0</v>
      </c>
      <c r="W27396">
        <v>0</v>
      </c>
      <c r="X27396">
        <v>0</v>
      </c>
      <c r="Y27396">
        <v>0</v>
      </c>
      <c r="Z27396">
        <v>95.7</v>
      </c>
      <c r="AA27396">
        <v>2</v>
      </c>
      <c r="AB27396">
        <v>1</v>
      </c>
      <c r="AC27396">
        <f t="shared" si="3844"/>
        <v>-2.0513569087880135</v>
      </c>
      <c r="AD27396">
        <f t="shared" si="3845"/>
        <v>0.1285603405256622</v>
      </c>
      <c r="AE27396">
        <f t="shared" si="3846"/>
        <v>0.11391534498348686</v>
      </c>
      <c r="AF27396">
        <f t="shared" si="3847"/>
        <v>0.94341777027753482</v>
      </c>
      <c r="AG27396">
        <f t="shared" si="3848"/>
        <v>0</v>
      </c>
      <c r="AH27396">
        <f t="shared" si="3849"/>
        <v>0</v>
      </c>
      <c r="AI27396">
        <f t="shared" si="3850"/>
        <v>0</v>
      </c>
      <c r="AJ27396">
        <f t="shared" si="3851"/>
        <v>1</v>
      </c>
      <c r="AK27396">
        <f t="shared" si="3852"/>
        <v>0</v>
      </c>
    </row>
    <row r="27397" spans="1:37" x14ac:dyDescent="0.35">
      <c r="A27397">
        <v>1</v>
      </c>
      <c r="B27397">
        <v>2</v>
      </c>
      <c r="C27397">
        <v>0</v>
      </c>
      <c r="D27397">
        <v>3</v>
      </c>
      <c r="E27397">
        <v>0</v>
      </c>
      <c r="F27397">
        <v>0</v>
      </c>
      <c r="G27397">
        <v>0</v>
      </c>
      <c r="H27397">
        <v>0</v>
      </c>
      <c r="I27397">
        <v>0</v>
      </c>
      <c r="J27397">
        <v>0</v>
      </c>
      <c r="K27397">
        <v>0</v>
      </c>
      <c r="L27397">
        <v>8</v>
      </c>
      <c r="M27397">
        <v>0</v>
      </c>
      <c r="N27397">
        <v>0</v>
      </c>
      <c r="O27397">
        <v>1</v>
      </c>
      <c r="P27397">
        <v>0</v>
      </c>
      <c r="Q27397">
        <v>0</v>
      </c>
      <c r="R27397">
        <v>0</v>
      </c>
      <c r="S27397">
        <v>0</v>
      </c>
      <c r="T27397">
        <v>0</v>
      </c>
      <c r="U27397">
        <v>0</v>
      </c>
      <c r="V27397">
        <v>0</v>
      </c>
      <c r="W27397">
        <v>0</v>
      </c>
      <c r="X27397">
        <v>0</v>
      </c>
      <c r="Y27397">
        <v>0</v>
      </c>
      <c r="Z27397">
        <v>140</v>
      </c>
      <c r="AA27397">
        <v>2</v>
      </c>
      <c r="AB27397">
        <v>0</v>
      </c>
      <c r="AC27397">
        <f t="shared" si="3844"/>
        <v>-2.2838703090746209</v>
      </c>
      <c r="AD27397">
        <f t="shared" si="3845"/>
        <v>0.1018891003072557</v>
      </c>
      <c r="AE27397">
        <f t="shared" si="3846"/>
        <v>9.2467654212065889E-2</v>
      </c>
      <c r="AF27397">
        <f t="shared" si="3847"/>
        <v>4.2137887121743989E-2</v>
      </c>
      <c r="AG27397">
        <f t="shared" si="3848"/>
        <v>0</v>
      </c>
      <c r="AH27397">
        <f t="shared" si="3849"/>
        <v>0</v>
      </c>
      <c r="AI27397">
        <f t="shared" si="3850"/>
        <v>0</v>
      </c>
      <c r="AJ27397">
        <f t="shared" si="3851"/>
        <v>0</v>
      </c>
      <c r="AK27397">
        <f t="shared" si="3852"/>
        <v>1</v>
      </c>
    </row>
    <row r="27398" spans="1:37" x14ac:dyDescent="0.35">
      <c r="A27398">
        <v>1</v>
      </c>
      <c r="B27398">
        <v>2</v>
      </c>
      <c r="C27398">
        <v>0</v>
      </c>
      <c r="D27398">
        <v>2</v>
      </c>
      <c r="E27398">
        <v>0</v>
      </c>
      <c r="F27398">
        <v>0</v>
      </c>
      <c r="G27398">
        <v>0</v>
      </c>
      <c r="H27398">
        <v>0</v>
      </c>
      <c r="I27398">
        <v>0</v>
      </c>
      <c r="J27398">
        <v>0</v>
      </c>
      <c r="K27398">
        <v>0</v>
      </c>
      <c r="L27398">
        <v>308</v>
      </c>
      <c r="M27398">
        <v>0</v>
      </c>
      <c r="N27398">
        <v>0</v>
      </c>
      <c r="O27398">
        <v>0</v>
      </c>
      <c r="P27398">
        <v>0</v>
      </c>
      <c r="Q27398">
        <v>0</v>
      </c>
      <c r="R27398">
        <v>0</v>
      </c>
      <c r="S27398">
        <v>0</v>
      </c>
      <c r="T27398">
        <v>0</v>
      </c>
      <c r="U27398">
        <v>0</v>
      </c>
      <c r="V27398">
        <v>1</v>
      </c>
      <c r="W27398">
        <v>0</v>
      </c>
      <c r="X27398">
        <v>0</v>
      </c>
      <c r="Y27398">
        <v>0</v>
      </c>
      <c r="Z27398">
        <v>52</v>
      </c>
      <c r="AA27398">
        <v>0</v>
      </c>
      <c r="AB27398">
        <v>1</v>
      </c>
      <c r="AC27398">
        <f t="shared" si="3844"/>
        <v>1.9974367352942732</v>
      </c>
      <c r="AD27398">
        <f t="shared" si="3845"/>
        <v>7.3701402457499867</v>
      </c>
      <c r="AE27398">
        <f t="shared" si="3846"/>
        <v>0.88052768882722621</v>
      </c>
      <c r="AF27398">
        <f t="shared" si="3847"/>
        <v>5.5256982779266814E-2</v>
      </c>
      <c r="AG27398">
        <f t="shared" si="3848"/>
        <v>1</v>
      </c>
      <c r="AH27398">
        <f t="shared" si="3849"/>
        <v>1</v>
      </c>
      <c r="AI27398">
        <f t="shared" si="3850"/>
        <v>0</v>
      </c>
      <c r="AJ27398">
        <f t="shared" si="3851"/>
        <v>0</v>
      </c>
      <c r="AK27398">
        <f t="shared" si="3852"/>
        <v>0</v>
      </c>
    </row>
    <row r="27399" spans="1:37" x14ac:dyDescent="0.35">
      <c r="A27399">
        <v>1</v>
      </c>
      <c r="B27399">
        <v>2</v>
      </c>
      <c r="C27399">
        <v>0</v>
      </c>
      <c r="D27399">
        <v>3</v>
      </c>
      <c r="E27399">
        <v>0</v>
      </c>
      <c r="F27399">
        <v>0</v>
      </c>
      <c r="G27399">
        <v>0</v>
      </c>
      <c r="H27399">
        <v>0</v>
      </c>
      <c r="I27399">
        <v>0</v>
      </c>
      <c r="J27399">
        <v>0</v>
      </c>
      <c r="K27399">
        <v>0</v>
      </c>
      <c r="L27399">
        <v>0</v>
      </c>
      <c r="M27399">
        <v>0</v>
      </c>
      <c r="N27399">
        <v>0</v>
      </c>
      <c r="O27399">
        <v>0</v>
      </c>
      <c r="P27399">
        <v>0</v>
      </c>
      <c r="Q27399">
        <v>0</v>
      </c>
      <c r="R27399">
        <v>0</v>
      </c>
      <c r="S27399">
        <v>1</v>
      </c>
      <c r="T27399">
        <v>0</v>
      </c>
      <c r="U27399">
        <v>0</v>
      </c>
      <c r="V27399">
        <v>0</v>
      </c>
      <c r="W27399">
        <v>0</v>
      </c>
      <c r="X27399">
        <v>0</v>
      </c>
      <c r="Y27399">
        <v>0</v>
      </c>
      <c r="Z27399">
        <v>124</v>
      </c>
      <c r="AA27399">
        <v>0</v>
      </c>
      <c r="AB27399">
        <v>1</v>
      </c>
      <c r="AC27399">
        <f t="shared" si="3844"/>
        <v>-0.87594212854208253</v>
      </c>
      <c r="AD27399">
        <f t="shared" si="3845"/>
        <v>0.4164694670182279</v>
      </c>
      <c r="AE27399">
        <f t="shared" si="3846"/>
        <v>0.29401937473098289</v>
      </c>
      <c r="AF27399">
        <f t="shared" si="3847"/>
        <v>0.53162405033099891</v>
      </c>
      <c r="AG27399">
        <f t="shared" si="3848"/>
        <v>0</v>
      </c>
      <c r="AH27399">
        <f t="shared" si="3849"/>
        <v>0</v>
      </c>
      <c r="AI27399">
        <f t="shared" si="3850"/>
        <v>0</v>
      </c>
      <c r="AJ27399">
        <f t="shared" si="3851"/>
        <v>1</v>
      </c>
      <c r="AK27399">
        <f t="shared" si="3852"/>
        <v>0</v>
      </c>
    </row>
    <row r="27400" spans="1:37" x14ac:dyDescent="0.35">
      <c r="A27400">
        <v>1</v>
      </c>
      <c r="B27400">
        <v>1</v>
      </c>
      <c r="C27400">
        <v>0</v>
      </c>
      <c r="D27400">
        <v>3</v>
      </c>
      <c r="E27400">
        <v>0</v>
      </c>
      <c r="F27400">
        <v>0</v>
      </c>
      <c r="G27400">
        <v>0</v>
      </c>
      <c r="H27400">
        <v>0</v>
      </c>
      <c r="I27400">
        <v>0</v>
      </c>
      <c r="J27400">
        <v>0</v>
      </c>
      <c r="K27400">
        <v>0</v>
      </c>
      <c r="L27400">
        <v>180</v>
      </c>
      <c r="M27400">
        <v>0</v>
      </c>
      <c r="N27400">
        <v>0</v>
      </c>
      <c r="O27400">
        <v>0</v>
      </c>
      <c r="P27400">
        <v>0</v>
      </c>
      <c r="Q27400">
        <v>0</v>
      </c>
      <c r="R27400">
        <v>0</v>
      </c>
      <c r="S27400">
        <v>0</v>
      </c>
      <c r="T27400">
        <v>0</v>
      </c>
      <c r="U27400">
        <v>1</v>
      </c>
      <c r="V27400">
        <v>0</v>
      </c>
      <c r="W27400">
        <v>0</v>
      </c>
      <c r="X27400">
        <v>0</v>
      </c>
      <c r="Y27400">
        <v>0</v>
      </c>
      <c r="Z27400">
        <v>120</v>
      </c>
      <c r="AA27400">
        <v>0</v>
      </c>
      <c r="AB27400">
        <v>1</v>
      </c>
      <c r="AC27400">
        <f t="shared" si="3844"/>
        <v>1.1957350463618051</v>
      </c>
      <c r="AD27400">
        <f t="shared" si="3845"/>
        <v>3.305986931285418</v>
      </c>
      <c r="AE27400">
        <f t="shared" si="3846"/>
        <v>0.76776520320244424</v>
      </c>
      <c r="AF27400">
        <f t="shared" si="3847"/>
        <v>0.11477157494799253</v>
      </c>
      <c r="AG27400">
        <f t="shared" si="3848"/>
        <v>1</v>
      </c>
      <c r="AH27400">
        <f t="shared" si="3849"/>
        <v>1</v>
      </c>
      <c r="AI27400">
        <f t="shared" si="3850"/>
        <v>0</v>
      </c>
      <c r="AJ27400">
        <f t="shared" si="3851"/>
        <v>0</v>
      </c>
      <c r="AK27400">
        <f t="shared" si="3852"/>
        <v>0</v>
      </c>
    </row>
    <row r="27401" spans="1:37" x14ac:dyDescent="0.35">
      <c r="A27401">
        <v>1</v>
      </c>
      <c r="B27401">
        <v>2</v>
      </c>
      <c r="C27401">
        <v>0</v>
      </c>
      <c r="D27401">
        <v>4</v>
      </c>
      <c r="E27401">
        <v>0</v>
      </c>
      <c r="F27401">
        <v>0</v>
      </c>
      <c r="G27401">
        <v>0</v>
      </c>
      <c r="H27401">
        <v>0</v>
      </c>
      <c r="I27401">
        <v>0</v>
      </c>
      <c r="J27401">
        <v>0</v>
      </c>
      <c r="K27401">
        <v>0</v>
      </c>
      <c r="L27401">
        <v>75</v>
      </c>
      <c r="M27401">
        <v>0</v>
      </c>
      <c r="N27401">
        <v>0</v>
      </c>
      <c r="O27401">
        <v>0</v>
      </c>
      <c r="P27401">
        <v>0</v>
      </c>
      <c r="Q27401">
        <v>1</v>
      </c>
      <c r="R27401">
        <v>0</v>
      </c>
      <c r="S27401">
        <v>0</v>
      </c>
      <c r="T27401">
        <v>0</v>
      </c>
      <c r="U27401">
        <v>0</v>
      </c>
      <c r="V27401">
        <v>0</v>
      </c>
      <c r="W27401">
        <v>0</v>
      </c>
      <c r="X27401">
        <v>0</v>
      </c>
      <c r="Y27401">
        <v>0</v>
      </c>
      <c r="Z27401">
        <v>77.03</v>
      </c>
      <c r="AA27401">
        <v>1</v>
      </c>
      <c r="AB27401">
        <v>0</v>
      </c>
      <c r="AC27401">
        <f t="shared" si="3844"/>
        <v>-2.0887205020393567</v>
      </c>
      <c r="AD27401">
        <f t="shared" si="3845"/>
        <v>0.12384549454372043</v>
      </c>
      <c r="AE27401">
        <f t="shared" si="3846"/>
        <v>0.11019797218122186</v>
      </c>
      <c r="AF27401">
        <f t="shared" si="3847"/>
        <v>5.0706608849266602E-2</v>
      </c>
      <c r="AG27401">
        <f t="shared" si="3848"/>
        <v>0</v>
      </c>
      <c r="AH27401">
        <f t="shared" si="3849"/>
        <v>0</v>
      </c>
      <c r="AI27401">
        <f t="shared" si="3850"/>
        <v>0</v>
      </c>
      <c r="AJ27401">
        <f t="shared" si="3851"/>
        <v>0</v>
      </c>
      <c r="AK27401">
        <f t="shared" si="3852"/>
        <v>1</v>
      </c>
    </row>
    <row r="27402" spans="1:37" x14ac:dyDescent="0.35">
      <c r="A27402">
        <v>1</v>
      </c>
      <c r="B27402">
        <v>2</v>
      </c>
      <c r="C27402">
        <v>1</v>
      </c>
      <c r="D27402">
        <v>4</v>
      </c>
      <c r="E27402">
        <v>0</v>
      </c>
      <c r="F27402">
        <v>0</v>
      </c>
      <c r="G27402">
        <v>0</v>
      </c>
      <c r="H27402">
        <v>0</v>
      </c>
      <c r="I27402">
        <v>0</v>
      </c>
      <c r="J27402">
        <v>0</v>
      </c>
      <c r="K27402">
        <v>0</v>
      </c>
      <c r="L27402">
        <v>12</v>
      </c>
      <c r="M27402">
        <v>0</v>
      </c>
      <c r="N27402">
        <v>0</v>
      </c>
      <c r="O27402">
        <v>0</v>
      </c>
      <c r="P27402">
        <v>0</v>
      </c>
      <c r="Q27402">
        <v>0</v>
      </c>
      <c r="R27402">
        <v>0</v>
      </c>
      <c r="S27402">
        <v>0</v>
      </c>
      <c r="T27402">
        <v>0</v>
      </c>
      <c r="U27402">
        <v>1</v>
      </c>
      <c r="V27402">
        <v>0</v>
      </c>
      <c r="W27402">
        <v>0</v>
      </c>
      <c r="X27402">
        <v>0</v>
      </c>
      <c r="Y27402">
        <v>0</v>
      </c>
      <c r="Z27402">
        <v>129.25</v>
      </c>
      <c r="AA27402">
        <v>2</v>
      </c>
      <c r="AB27402">
        <v>0</v>
      </c>
      <c r="AC27402">
        <f t="shared" si="3844"/>
        <v>-2.5541637756813262</v>
      </c>
      <c r="AD27402">
        <f t="shared" si="3845"/>
        <v>7.775722737266913E-2</v>
      </c>
      <c r="AE27402">
        <f t="shared" si="3846"/>
        <v>7.2147256727031039E-2</v>
      </c>
      <c r="AF27402">
        <f t="shared" si="3847"/>
        <v>3.2520943887368071E-2</v>
      </c>
      <c r="AG27402">
        <f t="shared" si="3848"/>
        <v>0</v>
      </c>
      <c r="AH27402">
        <f t="shared" si="3849"/>
        <v>0</v>
      </c>
      <c r="AI27402">
        <f t="shared" si="3850"/>
        <v>0</v>
      </c>
      <c r="AJ27402">
        <f t="shared" si="3851"/>
        <v>0</v>
      </c>
      <c r="AK27402">
        <f t="shared" si="3852"/>
        <v>1</v>
      </c>
    </row>
    <row r="27403" spans="1:37" x14ac:dyDescent="0.35">
      <c r="A27403">
        <v>1</v>
      </c>
      <c r="B27403">
        <v>2</v>
      </c>
      <c r="C27403">
        <v>0</v>
      </c>
      <c r="D27403">
        <v>4</v>
      </c>
      <c r="E27403">
        <v>0</v>
      </c>
      <c r="F27403">
        <v>0</v>
      </c>
      <c r="G27403">
        <v>0</v>
      </c>
      <c r="H27403">
        <v>1</v>
      </c>
      <c r="I27403">
        <v>0</v>
      </c>
      <c r="J27403">
        <v>0</v>
      </c>
      <c r="K27403">
        <v>0</v>
      </c>
      <c r="L27403">
        <v>163</v>
      </c>
      <c r="M27403">
        <v>0</v>
      </c>
      <c r="N27403">
        <v>0</v>
      </c>
      <c r="O27403">
        <v>0</v>
      </c>
      <c r="P27403">
        <v>0</v>
      </c>
      <c r="Q27403">
        <v>1</v>
      </c>
      <c r="R27403">
        <v>0</v>
      </c>
      <c r="S27403">
        <v>0</v>
      </c>
      <c r="T27403">
        <v>0</v>
      </c>
      <c r="U27403">
        <v>0</v>
      </c>
      <c r="V27403">
        <v>0</v>
      </c>
      <c r="W27403">
        <v>0</v>
      </c>
      <c r="X27403">
        <v>0</v>
      </c>
      <c r="Y27403">
        <v>0</v>
      </c>
      <c r="Z27403">
        <v>99.45</v>
      </c>
      <c r="AA27403">
        <v>1</v>
      </c>
      <c r="AB27403">
        <v>0</v>
      </c>
      <c r="AC27403">
        <f t="shared" si="3844"/>
        <v>-0.4648066138053113</v>
      </c>
      <c r="AD27403">
        <f t="shared" si="3845"/>
        <v>0.62825658959370856</v>
      </c>
      <c r="AE27403">
        <f t="shared" si="3846"/>
        <v>0.38584618272631993</v>
      </c>
      <c r="AF27403">
        <f t="shared" si="3847"/>
        <v>0.21172284444992465</v>
      </c>
      <c r="AG27403">
        <f t="shared" si="3848"/>
        <v>0</v>
      </c>
      <c r="AH27403">
        <f t="shared" si="3849"/>
        <v>0</v>
      </c>
      <c r="AI27403">
        <f t="shared" si="3850"/>
        <v>0</v>
      </c>
      <c r="AJ27403">
        <f t="shared" si="3851"/>
        <v>0</v>
      </c>
      <c r="AK27403">
        <f t="shared" si="3852"/>
        <v>1</v>
      </c>
    </row>
    <row r="27404" spans="1:37" x14ac:dyDescent="0.35">
      <c r="A27404">
        <v>1</v>
      </c>
      <c r="B27404">
        <v>3</v>
      </c>
      <c r="C27404">
        <v>0</v>
      </c>
      <c r="D27404">
        <v>3</v>
      </c>
      <c r="E27404">
        <v>0</v>
      </c>
      <c r="F27404">
        <v>0</v>
      </c>
      <c r="G27404">
        <v>0</v>
      </c>
      <c r="H27404">
        <v>1</v>
      </c>
      <c r="I27404">
        <v>0</v>
      </c>
      <c r="J27404">
        <v>0</v>
      </c>
      <c r="K27404">
        <v>0</v>
      </c>
      <c r="L27404">
        <v>192</v>
      </c>
      <c r="M27404">
        <v>0</v>
      </c>
      <c r="N27404">
        <v>0</v>
      </c>
      <c r="O27404">
        <v>0</v>
      </c>
      <c r="P27404">
        <v>0</v>
      </c>
      <c r="Q27404">
        <v>0</v>
      </c>
      <c r="R27404">
        <v>0</v>
      </c>
      <c r="S27404">
        <v>1</v>
      </c>
      <c r="T27404">
        <v>0</v>
      </c>
      <c r="U27404">
        <v>0</v>
      </c>
      <c r="V27404">
        <v>0</v>
      </c>
      <c r="W27404">
        <v>0</v>
      </c>
      <c r="X27404">
        <v>0</v>
      </c>
      <c r="Y27404">
        <v>0</v>
      </c>
      <c r="Z27404">
        <v>137.69999999999999</v>
      </c>
      <c r="AA27404">
        <v>1</v>
      </c>
      <c r="AB27404">
        <v>1</v>
      </c>
      <c r="AC27404">
        <f t="shared" si="3844"/>
        <v>0.99915626873072361</v>
      </c>
      <c r="AD27404">
        <f t="shared" si="3845"/>
        <v>2.7159892963581793</v>
      </c>
      <c r="AE27404">
        <f t="shared" si="3846"/>
        <v>0.73089265865753683</v>
      </c>
      <c r="AF27404">
        <f t="shared" si="3847"/>
        <v>0.13614640030036645</v>
      </c>
      <c r="AG27404">
        <f t="shared" si="3848"/>
        <v>1</v>
      </c>
      <c r="AH27404">
        <f t="shared" si="3849"/>
        <v>1</v>
      </c>
      <c r="AI27404">
        <f t="shared" si="3850"/>
        <v>0</v>
      </c>
      <c r="AJ27404">
        <f t="shared" si="3851"/>
        <v>0</v>
      </c>
      <c r="AK27404">
        <f t="shared" si="3852"/>
        <v>0</v>
      </c>
    </row>
    <row r="27405" spans="1:37" x14ac:dyDescent="0.35">
      <c r="A27405">
        <v>1</v>
      </c>
      <c r="B27405">
        <v>2</v>
      </c>
      <c r="C27405">
        <v>0</v>
      </c>
      <c r="D27405">
        <v>3</v>
      </c>
      <c r="E27405">
        <v>0</v>
      </c>
      <c r="F27405">
        <v>0</v>
      </c>
      <c r="G27405">
        <v>0</v>
      </c>
      <c r="H27405">
        <v>0</v>
      </c>
      <c r="I27405">
        <v>0</v>
      </c>
      <c r="J27405">
        <v>0</v>
      </c>
      <c r="K27405">
        <v>0</v>
      </c>
      <c r="L27405">
        <v>80</v>
      </c>
      <c r="M27405">
        <v>0</v>
      </c>
      <c r="N27405">
        <v>0</v>
      </c>
      <c r="O27405">
        <v>0</v>
      </c>
      <c r="P27405">
        <v>0</v>
      </c>
      <c r="Q27405">
        <v>0</v>
      </c>
      <c r="R27405">
        <v>0</v>
      </c>
      <c r="S27405">
        <v>0</v>
      </c>
      <c r="T27405">
        <v>0</v>
      </c>
      <c r="U27405">
        <v>0</v>
      </c>
      <c r="V27405">
        <v>1</v>
      </c>
      <c r="W27405">
        <v>0</v>
      </c>
      <c r="X27405">
        <v>0</v>
      </c>
      <c r="Y27405">
        <v>0</v>
      </c>
      <c r="Z27405">
        <v>93.6</v>
      </c>
      <c r="AA27405">
        <v>1</v>
      </c>
      <c r="AB27405">
        <v>0</v>
      </c>
      <c r="AC27405">
        <f t="shared" si="3844"/>
        <v>-1.1517345761170317</v>
      </c>
      <c r="AD27405">
        <f t="shared" si="3845"/>
        <v>0.3160880148669386</v>
      </c>
      <c r="AE27405">
        <f t="shared" si="3846"/>
        <v>0.24017239827147602</v>
      </c>
      <c r="AF27405">
        <f t="shared" si="3847"/>
        <v>0.11928493418132539</v>
      </c>
      <c r="AG27405">
        <f t="shared" si="3848"/>
        <v>0</v>
      </c>
      <c r="AH27405">
        <f t="shared" si="3849"/>
        <v>0</v>
      </c>
      <c r="AI27405">
        <f t="shared" si="3850"/>
        <v>0</v>
      </c>
      <c r="AJ27405">
        <f t="shared" si="3851"/>
        <v>0</v>
      </c>
      <c r="AK27405">
        <f t="shared" si="3852"/>
        <v>1</v>
      </c>
    </row>
    <row r="27406" spans="1:37" x14ac:dyDescent="0.35">
      <c r="A27406">
        <v>1</v>
      </c>
      <c r="B27406">
        <v>2</v>
      </c>
      <c r="C27406">
        <v>0</v>
      </c>
      <c r="D27406">
        <v>6</v>
      </c>
      <c r="E27406">
        <v>0</v>
      </c>
      <c r="F27406">
        <v>0</v>
      </c>
      <c r="G27406">
        <v>0</v>
      </c>
      <c r="H27406">
        <v>1</v>
      </c>
      <c r="I27406">
        <v>0</v>
      </c>
      <c r="J27406">
        <v>0</v>
      </c>
      <c r="K27406">
        <v>0</v>
      </c>
      <c r="L27406">
        <v>184</v>
      </c>
      <c r="M27406">
        <v>0</v>
      </c>
      <c r="N27406">
        <v>0</v>
      </c>
      <c r="O27406">
        <v>0</v>
      </c>
      <c r="P27406">
        <v>0</v>
      </c>
      <c r="Q27406">
        <v>1</v>
      </c>
      <c r="R27406">
        <v>0</v>
      </c>
      <c r="S27406">
        <v>0</v>
      </c>
      <c r="T27406">
        <v>0</v>
      </c>
      <c r="U27406">
        <v>0</v>
      </c>
      <c r="V27406">
        <v>0</v>
      </c>
      <c r="W27406">
        <v>0</v>
      </c>
      <c r="X27406">
        <v>0</v>
      </c>
      <c r="Y27406">
        <v>0</v>
      </c>
      <c r="Z27406">
        <v>115.32</v>
      </c>
      <c r="AA27406">
        <v>1</v>
      </c>
      <c r="AB27406">
        <v>1</v>
      </c>
      <c r="AC27406">
        <f t="shared" si="3844"/>
        <v>0.37317353753844662</v>
      </c>
      <c r="AD27406">
        <f t="shared" si="3845"/>
        <v>1.4523363528409527</v>
      </c>
      <c r="AE27406">
        <f t="shared" si="3846"/>
        <v>0.59222559383359785</v>
      </c>
      <c r="AF27406">
        <f t="shared" si="3847"/>
        <v>0.22751282791511157</v>
      </c>
      <c r="AG27406">
        <f t="shared" si="3848"/>
        <v>1</v>
      </c>
      <c r="AH27406">
        <f t="shared" si="3849"/>
        <v>1</v>
      </c>
      <c r="AI27406">
        <f t="shared" si="3850"/>
        <v>0</v>
      </c>
      <c r="AJ27406">
        <f t="shared" si="3851"/>
        <v>0</v>
      </c>
      <c r="AK27406">
        <f t="shared" si="3852"/>
        <v>0</v>
      </c>
    </row>
    <row r="27407" spans="1:37" x14ac:dyDescent="0.35">
      <c r="A27407">
        <v>1</v>
      </c>
      <c r="B27407">
        <v>2</v>
      </c>
      <c r="C27407">
        <v>0</v>
      </c>
      <c r="D27407">
        <v>3</v>
      </c>
      <c r="E27407">
        <v>0</v>
      </c>
      <c r="F27407">
        <v>0</v>
      </c>
      <c r="G27407">
        <v>0</v>
      </c>
      <c r="H27407">
        <v>0</v>
      </c>
      <c r="I27407">
        <v>0</v>
      </c>
      <c r="J27407">
        <v>0</v>
      </c>
      <c r="K27407">
        <v>0</v>
      </c>
      <c r="L27407">
        <v>110</v>
      </c>
      <c r="M27407">
        <v>0</v>
      </c>
      <c r="N27407">
        <v>0</v>
      </c>
      <c r="O27407">
        <v>0</v>
      </c>
      <c r="P27407">
        <v>0</v>
      </c>
      <c r="Q27407">
        <v>0</v>
      </c>
      <c r="R27407">
        <v>1</v>
      </c>
      <c r="S27407">
        <v>0</v>
      </c>
      <c r="T27407">
        <v>0</v>
      </c>
      <c r="U27407">
        <v>0</v>
      </c>
      <c r="V27407">
        <v>0</v>
      </c>
      <c r="W27407">
        <v>0</v>
      </c>
      <c r="X27407">
        <v>0</v>
      </c>
      <c r="Y27407">
        <v>0</v>
      </c>
      <c r="Z27407">
        <v>94.5</v>
      </c>
      <c r="AA27407">
        <v>0</v>
      </c>
      <c r="AB27407">
        <v>1</v>
      </c>
      <c r="AC27407">
        <f t="shared" si="3844"/>
        <v>5.4443313494006773E-2</v>
      </c>
      <c r="AD27407">
        <f t="shared" si="3845"/>
        <v>1.0559526164527937</v>
      </c>
      <c r="AE27407">
        <f t="shared" si="3846"/>
        <v>0.51360746741073504</v>
      </c>
      <c r="AF27407">
        <f t="shared" si="3847"/>
        <v>0.28936867062514432</v>
      </c>
      <c r="AG27407">
        <f t="shared" si="3848"/>
        <v>1</v>
      </c>
      <c r="AH27407">
        <f t="shared" si="3849"/>
        <v>1</v>
      </c>
      <c r="AI27407">
        <f t="shared" si="3850"/>
        <v>0</v>
      </c>
      <c r="AJ27407">
        <f t="shared" si="3851"/>
        <v>0</v>
      </c>
      <c r="AK27407">
        <f t="shared" si="3852"/>
        <v>0</v>
      </c>
    </row>
    <row r="27408" spans="1:37" x14ac:dyDescent="0.35">
      <c r="A27408">
        <v>1</v>
      </c>
      <c r="B27408">
        <v>2</v>
      </c>
      <c r="C27408">
        <v>1</v>
      </c>
      <c r="D27408">
        <v>1</v>
      </c>
      <c r="E27408">
        <v>0</v>
      </c>
      <c r="F27408">
        <v>0</v>
      </c>
      <c r="G27408">
        <v>0</v>
      </c>
      <c r="H27408">
        <v>0</v>
      </c>
      <c r="I27408">
        <v>0</v>
      </c>
      <c r="J27408">
        <v>0</v>
      </c>
      <c r="K27408">
        <v>0</v>
      </c>
      <c r="L27408">
        <v>179</v>
      </c>
      <c r="M27408">
        <v>0</v>
      </c>
      <c r="N27408">
        <v>0</v>
      </c>
      <c r="O27408">
        <v>0</v>
      </c>
      <c r="P27408">
        <v>0</v>
      </c>
      <c r="Q27408">
        <v>0</v>
      </c>
      <c r="R27408">
        <v>1</v>
      </c>
      <c r="S27408">
        <v>0</v>
      </c>
      <c r="T27408">
        <v>0</v>
      </c>
      <c r="U27408">
        <v>0</v>
      </c>
      <c r="V27408">
        <v>0</v>
      </c>
      <c r="W27408">
        <v>0</v>
      </c>
      <c r="X27408">
        <v>0</v>
      </c>
      <c r="Y27408">
        <v>0</v>
      </c>
      <c r="Z27408">
        <v>155.25</v>
      </c>
      <c r="AA27408">
        <v>1</v>
      </c>
      <c r="AB27408">
        <v>1</v>
      </c>
      <c r="AC27408">
        <f t="shared" si="3844"/>
        <v>1.3061606028823363</v>
      </c>
      <c r="AD27408">
        <f t="shared" si="3845"/>
        <v>3.6919715209143096</v>
      </c>
      <c r="AE27408">
        <f t="shared" si="3846"/>
        <v>0.78686997660950564</v>
      </c>
      <c r="AF27408">
        <f t="shared" si="3847"/>
        <v>0.10409702508211895</v>
      </c>
      <c r="AG27408">
        <f t="shared" si="3848"/>
        <v>1</v>
      </c>
      <c r="AH27408">
        <f t="shared" si="3849"/>
        <v>1</v>
      </c>
      <c r="AI27408">
        <f t="shared" si="3850"/>
        <v>0</v>
      </c>
      <c r="AJ27408">
        <f t="shared" si="3851"/>
        <v>0</v>
      </c>
      <c r="AK27408">
        <f t="shared" si="3852"/>
        <v>0</v>
      </c>
    </row>
    <row r="27409" spans="1:37" x14ac:dyDescent="0.35">
      <c r="A27409">
        <v>1</v>
      </c>
      <c r="B27409">
        <v>2</v>
      </c>
      <c r="C27409">
        <v>0</v>
      </c>
      <c r="D27409">
        <v>2</v>
      </c>
      <c r="E27409">
        <v>0</v>
      </c>
      <c r="F27409">
        <v>0</v>
      </c>
      <c r="G27409">
        <v>0</v>
      </c>
      <c r="H27409">
        <v>0</v>
      </c>
      <c r="I27409">
        <v>0</v>
      </c>
      <c r="J27409">
        <v>0</v>
      </c>
      <c r="K27409">
        <v>0</v>
      </c>
      <c r="L27409">
        <v>174</v>
      </c>
      <c r="M27409">
        <v>0</v>
      </c>
      <c r="N27409">
        <v>0</v>
      </c>
      <c r="O27409">
        <v>0</v>
      </c>
      <c r="P27409">
        <v>0</v>
      </c>
      <c r="Q27409">
        <v>0</v>
      </c>
      <c r="R27409">
        <v>0</v>
      </c>
      <c r="S27409">
        <v>0</v>
      </c>
      <c r="T27409">
        <v>0</v>
      </c>
      <c r="U27409">
        <v>1</v>
      </c>
      <c r="V27409">
        <v>0</v>
      </c>
      <c r="W27409">
        <v>0</v>
      </c>
      <c r="X27409">
        <v>0</v>
      </c>
      <c r="Y27409">
        <v>0</v>
      </c>
      <c r="Z27409">
        <v>70</v>
      </c>
      <c r="AA27409">
        <v>0</v>
      </c>
      <c r="AB27409">
        <v>1</v>
      </c>
      <c r="AC27409">
        <f t="shared" ref="AC27409:AC27472" si="3853">SUMPRODUCT($A$14:$AA$14,A27409:AA27409)</f>
        <v>5.3711484062154202E-2</v>
      </c>
      <c r="AD27409">
        <f t="shared" ref="AD27409:AD27472" si="3854">EXP(AC27409)</f>
        <v>1.0551801219510153</v>
      </c>
      <c r="AE27409">
        <f t="shared" ref="AE27409:AE27472" si="3855">AD27409/(AD27409+1)</f>
        <v>0.51342464374816732</v>
      </c>
      <c r="AF27409">
        <f t="shared" ref="AF27409:AF27472" si="3856">-AB27409*LOG(AE27409)-(1-AB27409)*LOG(1-AE27409)</f>
        <v>0.28952328956605278</v>
      </c>
      <c r="AG27409">
        <f t="shared" ref="AG27409:AG27472" si="3857">IF(AE27409&gt;$AG$14,1,0)</f>
        <v>1</v>
      </c>
      <c r="AH27409">
        <f t="shared" ref="AH27409:AH27472" si="3858">IF(AND(AB27409=1,AG27409=1),1,0)</f>
        <v>1</v>
      </c>
      <c r="AI27409">
        <f t="shared" ref="AI27409:AI27472" si="3859">IF(AND(AB27409=0,AG27409=1),1,0)</f>
        <v>0</v>
      </c>
      <c r="AJ27409">
        <f t="shared" ref="AJ27409:AJ27472" si="3860">IF(AND(AB27409=1,AG27409=0),1,0)</f>
        <v>0</v>
      </c>
      <c r="AK27409">
        <f t="shared" ref="AK27409:AK27472" si="3861">IF(AND(AB27409=0,AG27409=0),1,0)</f>
        <v>0</v>
      </c>
    </row>
    <row r="27410" spans="1:37" x14ac:dyDescent="0.35">
      <c r="A27410">
        <v>1</v>
      </c>
      <c r="B27410">
        <v>2</v>
      </c>
      <c r="C27410">
        <v>0</v>
      </c>
      <c r="D27410">
        <v>2</v>
      </c>
      <c r="E27410">
        <v>0</v>
      </c>
      <c r="F27410">
        <v>0</v>
      </c>
      <c r="G27410">
        <v>0</v>
      </c>
      <c r="H27410">
        <v>0</v>
      </c>
      <c r="I27410">
        <v>0</v>
      </c>
      <c r="J27410">
        <v>0</v>
      </c>
      <c r="K27410">
        <v>0</v>
      </c>
      <c r="L27410">
        <v>2</v>
      </c>
      <c r="M27410">
        <v>0</v>
      </c>
      <c r="N27410">
        <v>0</v>
      </c>
      <c r="O27410">
        <v>0</v>
      </c>
      <c r="P27410">
        <v>1</v>
      </c>
      <c r="Q27410">
        <v>0</v>
      </c>
      <c r="R27410">
        <v>0</v>
      </c>
      <c r="S27410">
        <v>0</v>
      </c>
      <c r="T27410">
        <v>0</v>
      </c>
      <c r="U27410">
        <v>0</v>
      </c>
      <c r="V27410">
        <v>0</v>
      </c>
      <c r="W27410">
        <v>0</v>
      </c>
      <c r="X27410">
        <v>0</v>
      </c>
      <c r="Y27410">
        <v>0</v>
      </c>
      <c r="Z27410">
        <v>141</v>
      </c>
      <c r="AA27410">
        <v>1</v>
      </c>
      <c r="AB27410">
        <v>0</v>
      </c>
      <c r="AC27410">
        <f t="shared" si="3853"/>
        <v>-1.7506606240757967</v>
      </c>
      <c r="AD27410">
        <f t="shared" si="3854"/>
        <v>0.1736591821108813</v>
      </c>
      <c r="AE27410">
        <f t="shared" si="3855"/>
        <v>0.14796389340093355</v>
      </c>
      <c r="AF27410">
        <f t="shared" si="3856"/>
        <v>6.954200081489996E-2</v>
      </c>
      <c r="AG27410">
        <f t="shared" si="3857"/>
        <v>0</v>
      </c>
      <c r="AH27410">
        <f t="shared" si="3858"/>
        <v>0</v>
      </c>
      <c r="AI27410">
        <f t="shared" si="3859"/>
        <v>0</v>
      </c>
      <c r="AJ27410">
        <f t="shared" si="3860"/>
        <v>0</v>
      </c>
      <c r="AK27410">
        <f t="shared" si="3861"/>
        <v>1</v>
      </c>
    </row>
    <row r="27411" spans="1:37" x14ac:dyDescent="0.35">
      <c r="A27411">
        <v>1</v>
      </c>
      <c r="B27411">
        <v>2</v>
      </c>
      <c r="C27411">
        <v>0</v>
      </c>
      <c r="D27411">
        <v>1</v>
      </c>
      <c r="E27411">
        <v>0</v>
      </c>
      <c r="F27411">
        <v>0</v>
      </c>
      <c r="G27411">
        <v>0</v>
      </c>
      <c r="H27411">
        <v>0</v>
      </c>
      <c r="I27411">
        <v>0</v>
      </c>
      <c r="J27411">
        <v>0</v>
      </c>
      <c r="K27411">
        <v>0</v>
      </c>
      <c r="L27411">
        <v>219</v>
      </c>
      <c r="M27411">
        <v>0</v>
      </c>
      <c r="N27411">
        <v>0</v>
      </c>
      <c r="O27411">
        <v>0</v>
      </c>
      <c r="P27411">
        <v>0</v>
      </c>
      <c r="Q27411">
        <v>0</v>
      </c>
      <c r="R27411">
        <v>0</v>
      </c>
      <c r="S27411">
        <v>0</v>
      </c>
      <c r="T27411">
        <v>1</v>
      </c>
      <c r="U27411">
        <v>0</v>
      </c>
      <c r="V27411">
        <v>0</v>
      </c>
      <c r="W27411">
        <v>0</v>
      </c>
      <c r="X27411">
        <v>0</v>
      </c>
      <c r="Y27411">
        <v>0</v>
      </c>
      <c r="Z27411">
        <v>108</v>
      </c>
      <c r="AA27411">
        <v>0</v>
      </c>
      <c r="AB27411">
        <v>1</v>
      </c>
      <c r="AC27411">
        <f t="shared" si="3853"/>
        <v>1.0867016347795522</v>
      </c>
      <c r="AD27411">
        <f t="shared" si="3854"/>
        <v>2.9644799915135165</v>
      </c>
      <c r="AE27411">
        <f t="shared" si="3855"/>
        <v>0.74776010923484804</v>
      </c>
      <c r="AF27411">
        <f t="shared" si="3856"/>
        <v>0.12623770687540312</v>
      </c>
      <c r="AG27411">
        <f t="shared" si="3857"/>
        <v>1</v>
      </c>
      <c r="AH27411">
        <f t="shared" si="3858"/>
        <v>1</v>
      </c>
      <c r="AI27411">
        <f t="shared" si="3859"/>
        <v>0</v>
      </c>
      <c r="AJ27411">
        <f t="shared" si="3860"/>
        <v>0</v>
      </c>
      <c r="AK27411">
        <f t="shared" si="3861"/>
        <v>0</v>
      </c>
    </row>
    <row r="27412" spans="1:37" x14ac:dyDescent="0.35">
      <c r="A27412">
        <v>1</v>
      </c>
      <c r="B27412">
        <v>2</v>
      </c>
      <c r="C27412">
        <v>2</v>
      </c>
      <c r="D27412">
        <v>3</v>
      </c>
      <c r="E27412">
        <v>0</v>
      </c>
      <c r="F27412">
        <v>0</v>
      </c>
      <c r="G27412">
        <v>0</v>
      </c>
      <c r="H27412">
        <v>0</v>
      </c>
      <c r="I27412">
        <v>0</v>
      </c>
      <c r="J27412">
        <v>1</v>
      </c>
      <c r="K27412">
        <v>0</v>
      </c>
      <c r="L27412">
        <v>46</v>
      </c>
      <c r="M27412">
        <v>0</v>
      </c>
      <c r="N27412">
        <v>0</v>
      </c>
      <c r="O27412">
        <v>0</v>
      </c>
      <c r="P27412">
        <v>0</v>
      </c>
      <c r="Q27412">
        <v>0</v>
      </c>
      <c r="R27412">
        <v>0</v>
      </c>
      <c r="S27412">
        <v>0</v>
      </c>
      <c r="T27412">
        <v>1</v>
      </c>
      <c r="U27412">
        <v>0</v>
      </c>
      <c r="V27412">
        <v>0</v>
      </c>
      <c r="W27412">
        <v>0</v>
      </c>
      <c r="X27412">
        <v>0</v>
      </c>
      <c r="Y27412">
        <v>0</v>
      </c>
      <c r="Z27412">
        <v>181.8</v>
      </c>
      <c r="AA27412">
        <v>0</v>
      </c>
      <c r="AB27412">
        <v>1</v>
      </c>
      <c r="AC27412">
        <f t="shared" si="3853"/>
        <v>5.1176384105268369E-2</v>
      </c>
      <c r="AD27412">
        <f t="shared" si="3854"/>
        <v>1.0525085226857458</v>
      </c>
      <c r="AE27412">
        <f t="shared" si="3855"/>
        <v>0.51279130442221921</v>
      </c>
      <c r="AF27412">
        <f t="shared" si="3856"/>
        <v>0.29005934790707477</v>
      </c>
      <c r="AG27412">
        <f t="shared" si="3857"/>
        <v>1</v>
      </c>
      <c r="AH27412">
        <f t="shared" si="3858"/>
        <v>1</v>
      </c>
      <c r="AI27412">
        <f t="shared" si="3859"/>
        <v>0</v>
      </c>
      <c r="AJ27412">
        <f t="shared" si="3860"/>
        <v>0</v>
      </c>
      <c r="AK27412">
        <f t="shared" si="3861"/>
        <v>0</v>
      </c>
    </row>
    <row r="27413" spans="1:37" x14ac:dyDescent="0.35">
      <c r="A27413">
        <v>1</v>
      </c>
      <c r="B27413">
        <v>2</v>
      </c>
      <c r="C27413">
        <v>2</v>
      </c>
      <c r="D27413">
        <v>3</v>
      </c>
      <c r="E27413">
        <v>0</v>
      </c>
      <c r="F27413">
        <v>0</v>
      </c>
      <c r="G27413">
        <v>0</v>
      </c>
      <c r="H27413">
        <v>0</v>
      </c>
      <c r="I27413">
        <v>0</v>
      </c>
      <c r="J27413">
        <v>1</v>
      </c>
      <c r="K27413">
        <v>0</v>
      </c>
      <c r="L27413">
        <v>133</v>
      </c>
      <c r="M27413">
        <v>0</v>
      </c>
      <c r="N27413">
        <v>0</v>
      </c>
      <c r="O27413">
        <v>0</v>
      </c>
      <c r="P27413">
        <v>0</v>
      </c>
      <c r="Q27413">
        <v>0</v>
      </c>
      <c r="R27413">
        <v>1</v>
      </c>
      <c r="S27413">
        <v>0</v>
      </c>
      <c r="T27413">
        <v>0</v>
      </c>
      <c r="U27413">
        <v>0</v>
      </c>
      <c r="V27413">
        <v>0</v>
      </c>
      <c r="W27413">
        <v>0</v>
      </c>
      <c r="X27413">
        <v>0</v>
      </c>
      <c r="Y27413">
        <v>0</v>
      </c>
      <c r="Z27413">
        <v>177.3</v>
      </c>
      <c r="AA27413">
        <v>0</v>
      </c>
      <c r="AB27413">
        <v>1</v>
      </c>
      <c r="AC27413">
        <f t="shared" si="3853"/>
        <v>1.6605159436777837</v>
      </c>
      <c r="AD27413">
        <f t="shared" si="3854"/>
        <v>5.2620250527556891</v>
      </c>
      <c r="AE27413">
        <f t="shared" si="3855"/>
        <v>0.84030725019857011</v>
      </c>
      <c r="AF27413">
        <f t="shared" si="3856"/>
        <v>7.556188933354191E-2</v>
      </c>
      <c r="AG27413">
        <f t="shared" si="3857"/>
        <v>1</v>
      </c>
      <c r="AH27413">
        <f t="shared" si="3858"/>
        <v>1</v>
      </c>
      <c r="AI27413">
        <f t="shared" si="3859"/>
        <v>0</v>
      </c>
      <c r="AJ27413">
        <f t="shared" si="3860"/>
        <v>0</v>
      </c>
      <c r="AK27413">
        <f t="shared" si="3861"/>
        <v>0</v>
      </c>
    </row>
    <row r="27414" spans="1:37" x14ac:dyDescent="0.35">
      <c r="A27414">
        <v>1</v>
      </c>
      <c r="B27414">
        <v>2</v>
      </c>
      <c r="C27414">
        <v>0</v>
      </c>
      <c r="D27414">
        <v>2</v>
      </c>
      <c r="E27414">
        <v>0</v>
      </c>
      <c r="F27414">
        <v>0</v>
      </c>
      <c r="G27414">
        <v>0</v>
      </c>
      <c r="H27414">
        <v>0</v>
      </c>
      <c r="I27414">
        <v>0</v>
      </c>
      <c r="J27414">
        <v>0</v>
      </c>
      <c r="K27414">
        <v>0</v>
      </c>
      <c r="L27414">
        <v>346</v>
      </c>
      <c r="M27414">
        <v>0</v>
      </c>
      <c r="N27414">
        <v>0</v>
      </c>
      <c r="O27414">
        <v>0</v>
      </c>
      <c r="P27414">
        <v>0</v>
      </c>
      <c r="Q27414">
        <v>0</v>
      </c>
      <c r="R27414">
        <v>0</v>
      </c>
      <c r="S27414">
        <v>0</v>
      </c>
      <c r="T27414">
        <v>1</v>
      </c>
      <c r="U27414">
        <v>0</v>
      </c>
      <c r="V27414">
        <v>0</v>
      </c>
      <c r="W27414">
        <v>0</v>
      </c>
      <c r="X27414">
        <v>0</v>
      </c>
      <c r="Y27414">
        <v>0</v>
      </c>
      <c r="Z27414">
        <v>115</v>
      </c>
      <c r="AA27414">
        <v>1</v>
      </c>
      <c r="AB27414">
        <v>1</v>
      </c>
      <c r="AC27414">
        <f t="shared" si="3853"/>
        <v>1.9386382212404127</v>
      </c>
      <c r="AD27414">
        <f t="shared" si="3854"/>
        <v>6.9492811407422419</v>
      </c>
      <c r="AE27414">
        <f t="shared" si="3855"/>
        <v>0.87420246154400982</v>
      </c>
      <c r="AF27414">
        <f t="shared" si="3856"/>
        <v>5.8387974975769842E-2</v>
      </c>
      <c r="AG27414">
        <f t="shared" si="3857"/>
        <v>1</v>
      </c>
      <c r="AH27414">
        <f t="shared" si="3858"/>
        <v>1</v>
      </c>
      <c r="AI27414">
        <f t="shared" si="3859"/>
        <v>0</v>
      </c>
      <c r="AJ27414">
        <f t="shared" si="3860"/>
        <v>0</v>
      </c>
      <c r="AK27414">
        <f t="shared" si="3861"/>
        <v>0</v>
      </c>
    </row>
    <row r="27415" spans="1:37" x14ac:dyDescent="0.35">
      <c r="A27415">
        <v>1</v>
      </c>
      <c r="B27415">
        <v>2</v>
      </c>
      <c r="C27415">
        <v>0</v>
      </c>
      <c r="D27415">
        <v>7</v>
      </c>
      <c r="E27415">
        <v>0</v>
      </c>
      <c r="F27415">
        <v>0</v>
      </c>
      <c r="G27415">
        <v>0</v>
      </c>
      <c r="H27415">
        <v>0</v>
      </c>
      <c r="I27415">
        <v>0</v>
      </c>
      <c r="J27415">
        <v>0</v>
      </c>
      <c r="K27415">
        <v>0</v>
      </c>
      <c r="L27415">
        <v>215</v>
      </c>
      <c r="M27415">
        <v>0</v>
      </c>
      <c r="N27415">
        <v>0</v>
      </c>
      <c r="O27415">
        <v>0</v>
      </c>
      <c r="P27415">
        <v>0</v>
      </c>
      <c r="Q27415">
        <v>0</v>
      </c>
      <c r="R27415">
        <v>0</v>
      </c>
      <c r="S27415">
        <v>1</v>
      </c>
      <c r="T27415">
        <v>0</v>
      </c>
      <c r="U27415">
        <v>0</v>
      </c>
      <c r="V27415">
        <v>0</v>
      </c>
      <c r="W27415">
        <v>0</v>
      </c>
      <c r="X27415">
        <v>0</v>
      </c>
      <c r="Y27415">
        <v>0</v>
      </c>
      <c r="Z27415">
        <v>92.16</v>
      </c>
      <c r="AA27415">
        <v>1</v>
      </c>
      <c r="AB27415">
        <v>0</v>
      </c>
      <c r="AC27415">
        <f t="shared" si="3853"/>
        <v>0.58615731883087996</v>
      </c>
      <c r="AD27415">
        <f t="shared" si="3854"/>
        <v>1.797069565066395</v>
      </c>
      <c r="AE27415">
        <f t="shared" si="3855"/>
        <v>0.64248297128918108</v>
      </c>
      <c r="AF27415">
        <f t="shared" si="3856"/>
        <v>0.4467032677118104</v>
      </c>
      <c r="AG27415">
        <f t="shared" si="3857"/>
        <v>1</v>
      </c>
      <c r="AH27415">
        <f t="shared" si="3858"/>
        <v>0</v>
      </c>
      <c r="AI27415">
        <f t="shared" si="3859"/>
        <v>1</v>
      </c>
      <c r="AJ27415">
        <f t="shared" si="3860"/>
        <v>0</v>
      </c>
      <c r="AK27415">
        <f t="shared" si="3861"/>
        <v>0</v>
      </c>
    </row>
    <row r="27416" spans="1:37" x14ac:dyDescent="0.35">
      <c r="A27416">
        <v>1</v>
      </c>
      <c r="B27416">
        <v>1</v>
      </c>
      <c r="C27416">
        <v>0</v>
      </c>
      <c r="D27416">
        <v>3</v>
      </c>
      <c r="E27416">
        <v>0</v>
      </c>
      <c r="F27416">
        <v>0</v>
      </c>
      <c r="G27416">
        <v>0</v>
      </c>
      <c r="H27416">
        <v>0</v>
      </c>
      <c r="I27416">
        <v>0</v>
      </c>
      <c r="J27416">
        <v>0</v>
      </c>
      <c r="K27416">
        <v>0</v>
      </c>
      <c r="L27416">
        <v>63</v>
      </c>
      <c r="M27416">
        <v>0</v>
      </c>
      <c r="N27416">
        <v>0</v>
      </c>
      <c r="O27416">
        <v>0</v>
      </c>
      <c r="P27416">
        <v>0</v>
      </c>
      <c r="Q27416">
        <v>0</v>
      </c>
      <c r="R27416">
        <v>0</v>
      </c>
      <c r="S27416">
        <v>0</v>
      </c>
      <c r="T27416">
        <v>0</v>
      </c>
      <c r="U27416">
        <v>0</v>
      </c>
      <c r="V27416">
        <v>0</v>
      </c>
      <c r="W27416">
        <v>0</v>
      </c>
      <c r="X27416">
        <v>0</v>
      </c>
      <c r="Y27416">
        <v>0</v>
      </c>
      <c r="Z27416">
        <v>71</v>
      </c>
      <c r="AA27416">
        <v>0</v>
      </c>
      <c r="AB27416">
        <v>0</v>
      </c>
      <c r="AC27416">
        <f t="shared" si="3853"/>
        <v>-3.4998450423858927</v>
      </c>
      <c r="AD27416">
        <f t="shared" si="3854"/>
        <v>3.0202063099372338E-2</v>
      </c>
      <c r="AE27416">
        <f t="shared" si="3855"/>
        <v>2.9316640085644129E-2</v>
      </c>
      <c r="AF27416">
        <f t="shared" si="3856"/>
        <v>1.2922415270609326E-2</v>
      </c>
      <c r="AG27416">
        <f t="shared" si="3857"/>
        <v>0</v>
      </c>
      <c r="AH27416">
        <f t="shared" si="3858"/>
        <v>0</v>
      </c>
      <c r="AI27416">
        <f t="shared" si="3859"/>
        <v>0</v>
      </c>
      <c r="AJ27416">
        <f t="shared" si="3860"/>
        <v>0</v>
      </c>
      <c r="AK27416">
        <f t="shared" si="3861"/>
        <v>1</v>
      </c>
    </row>
    <row r="27417" spans="1:37" x14ac:dyDescent="0.35">
      <c r="A27417">
        <v>1</v>
      </c>
      <c r="B27417">
        <v>2</v>
      </c>
      <c r="C27417">
        <v>0</v>
      </c>
      <c r="D27417">
        <v>5</v>
      </c>
      <c r="E27417">
        <v>0</v>
      </c>
      <c r="F27417">
        <v>0</v>
      </c>
      <c r="G27417">
        <v>0</v>
      </c>
      <c r="H27417">
        <v>0</v>
      </c>
      <c r="I27417">
        <v>0</v>
      </c>
      <c r="J27417">
        <v>0</v>
      </c>
      <c r="K27417">
        <v>0</v>
      </c>
      <c r="L27417">
        <v>140</v>
      </c>
      <c r="M27417">
        <v>0</v>
      </c>
      <c r="N27417">
        <v>0</v>
      </c>
      <c r="O27417">
        <v>0</v>
      </c>
      <c r="P27417">
        <v>0</v>
      </c>
      <c r="Q27417">
        <v>0</v>
      </c>
      <c r="R27417">
        <v>0</v>
      </c>
      <c r="S27417">
        <v>0</v>
      </c>
      <c r="T27417">
        <v>0</v>
      </c>
      <c r="U27417">
        <v>0</v>
      </c>
      <c r="V27417">
        <v>0</v>
      </c>
      <c r="W27417">
        <v>1</v>
      </c>
      <c r="X27417">
        <v>0</v>
      </c>
      <c r="Y27417">
        <v>0</v>
      </c>
      <c r="Z27417">
        <v>70</v>
      </c>
      <c r="AA27417">
        <v>0</v>
      </c>
      <c r="AB27417">
        <v>0</v>
      </c>
      <c r="AC27417">
        <f t="shared" si="3853"/>
        <v>-1.248256354596303</v>
      </c>
      <c r="AD27417">
        <f t="shared" si="3854"/>
        <v>0.28700479541578539</v>
      </c>
      <c r="AE27417">
        <f t="shared" si="3855"/>
        <v>0.22300211812580262</v>
      </c>
      <c r="AF27417">
        <f t="shared" si="3856"/>
        <v>0.10958016510076125</v>
      </c>
      <c r="AG27417">
        <f t="shared" si="3857"/>
        <v>0</v>
      </c>
      <c r="AH27417">
        <f t="shared" si="3858"/>
        <v>0</v>
      </c>
      <c r="AI27417">
        <f t="shared" si="3859"/>
        <v>0</v>
      </c>
      <c r="AJ27417">
        <f t="shared" si="3860"/>
        <v>0</v>
      </c>
      <c r="AK27417">
        <f t="shared" si="3861"/>
        <v>1</v>
      </c>
    </row>
    <row r="27418" spans="1:37" x14ac:dyDescent="0.35">
      <c r="A27418">
        <v>1</v>
      </c>
      <c r="B27418">
        <v>0</v>
      </c>
      <c r="C27418">
        <v>2</v>
      </c>
      <c r="D27418">
        <v>1</v>
      </c>
      <c r="E27418">
        <v>1</v>
      </c>
      <c r="F27418">
        <v>0</v>
      </c>
      <c r="G27418">
        <v>0</v>
      </c>
      <c r="H27418">
        <v>0</v>
      </c>
      <c r="I27418">
        <v>0</v>
      </c>
      <c r="J27418">
        <v>1</v>
      </c>
      <c r="K27418">
        <v>0</v>
      </c>
      <c r="L27418">
        <v>0</v>
      </c>
      <c r="M27418">
        <v>0</v>
      </c>
      <c r="N27418">
        <v>0</v>
      </c>
      <c r="O27418">
        <v>1</v>
      </c>
      <c r="P27418">
        <v>0</v>
      </c>
      <c r="Q27418">
        <v>0</v>
      </c>
      <c r="R27418">
        <v>0</v>
      </c>
      <c r="S27418">
        <v>0</v>
      </c>
      <c r="T27418">
        <v>0</v>
      </c>
      <c r="U27418">
        <v>0</v>
      </c>
      <c r="V27418">
        <v>0</v>
      </c>
      <c r="W27418">
        <v>0</v>
      </c>
      <c r="X27418">
        <v>0</v>
      </c>
      <c r="Y27418">
        <v>0</v>
      </c>
      <c r="Z27418">
        <v>6</v>
      </c>
      <c r="AA27418">
        <v>0</v>
      </c>
      <c r="AB27418">
        <v>0</v>
      </c>
      <c r="AC27418">
        <f t="shared" si="3853"/>
        <v>-5.7191074755693929</v>
      </c>
      <c r="AD27418">
        <f t="shared" si="3854"/>
        <v>3.282639431146588E-3</v>
      </c>
      <c r="AE27418">
        <f t="shared" si="3855"/>
        <v>3.2718989665841513E-3</v>
      </c>
      <c r="AF27418">
        <f t="shared" si="3856"/>
        <v>1.4232973809671394E-3</v>
      </c>
      <c r="AG27418">
        <f t="shared" si="3857"/>
        <v>0</v>
      </c>
      <c r="AH27418">
        <f t="shared" si="3858"/>
        <v>0</v>
      </c>
      <c r="AI27418">
        <f t="shared" si="3859"/>
        <v>0</v>
      </c>
      <c r="AJ27418">
        <f t="shared" si="3860"/>
        <v>0</v>
      </c>
      <c r="AK27418">
        <f t="shared" si="3861"/>
        <v>1</v>
      </c>
    </row>
    <row r="27419" spans="1:37" x14ac:dyDescent="0.35">
      <c r="A27419">
        <v>1</v>
      </c>
      <c r="B27419">
        <v>3</v>
      </c>
      <c r="C27419">
        <v>0</v>
      </c>
      <c r="D27419">
        <v>4</v>
      </c>
      <c r="E27419">
        <v>0</v>
      </c>
      <c r="F27419">
        <v>0</v>
      </c>
      <c r="G27419">
        <v>0</v>
      </c>
      <c r="H27419">
        <v>1</v>
      </c>
      <c r="I27419">
        <v>0</v>
      </c>
      <c r="J27419">
        <v>0</v>
      </c>
      <c r="K27419">
        <v>0</v>
      </c>
      <c r="L27419">
        <v>184</v>
      </c>
      <c r="M27419">
        <v>0</v>
      </c>
      <c r="N27419">
        <v>0</v>
      </c>
      <c r="O27419">
        <v>0</v>
      </c>
      <c r="P27419">
        <v>0</v>
      </c>
      <c r="Q27419">
        <v>0</v>
      </c>
      <c r="R27419">
        <v>0</v>
      </c>
      <c r="S27419">
        <v>0</v>
      </c>
      <c r="T27419">
        <v>0</v>
      </c>
      <c r="U27419">
        <v>1</v>
      </c>
      <c r="V27419">
        <v>0</v>
      </c>
      <c r="W27419">
        <v>0</v>
      </c>
      <c r="X27419">
        <v>0</v>
      </c>
      <c r="Y27419">
        <v>0</v>
      </c>
      <c r="Z27419">
        <v>128.69999999999999</v>
      </c>
      <c r="AA27419">
        <v>2</v>
      </c>
      <c r="AB27419">
        <v>1</v>
      </c>
      <c r="AC27419">
        <f t="shared" si="3853"/>
        <v>-0.42541030533928348</v>
      </c>
      <c r="AD27419">
        <f t="shared" si="3854"/>
        <v>0.65350159492004634</v>
      </c>
      <c r="AE27419">
        <f t="shared" si="3855"/>
        <v>0.3952228391721907</v>
      </c>
      <c r="AF27419">
        <f t="shared" si="3856"/>
        <v>0.40315796631150908</v>
      </c>
      <c r="AG27419">
        <f t="shared" si="3857"/>
        <v>0</v>
      </c>
      <c r="AH27419">
        <f t="shared" si="3858"/>
        <v>0</v>
      </c>
      <c r="AI27419">
        <f t="shared" si="3859"/>
        <v>0</v>
      </c>
      <c r="AJ27419">
        <f t="shared" si="3860"/>
        <v>1</v>
      </c>
      <c r="AK27419">
        <f t="shared" si="3861"/>
        <v>0</v>
      </c>
    </row>
    <row r="27420" spans="1:37" x14ac:dyDescent="0.35">
      <c r="A27420">
        <v>1</v>
      </c>
      <c r="B27420">
        <v>2</v>
      </c>
      <c r="C27420">
        <v>1</v>
      </c>
      <c r="D27420">
        <v>2</v>
      </c>
      <c r="E27420">
        <v>0</v>
      </c>
      <c r="F27420">
        <v>0</v>
      </c>
      <c r="G27420">
        <v>0</v>
      </c>
      <c r="H27420">
        <v>0</v>
      </c>
      <c r="I27420">
        <v>0</v>
      </c>
      <c r="J27420">
        <v>0</v>
      </c>
      <c r="K27420">
        <v>0</v>
      </c>
      <c r="L27420">
        <v>7</v>
      </c>
      <c r="M27420">
        <v>0</v>
      </c>
      <c r="N27420">
        <v>0</v>
      </c>
      <c r="O27420">
        <v>1</v>
      </c>
      <c r="P27420">
        <v>0</v>
      </c>
      <c r="Q27420">
        <v>0</v>
      </c>
      <c r="R27420">
        <v>0</v>
      </c>
      <c r="S27420">
        <v>0</v>
      </c>
      <c r="T27420">
        <v>0</v>
      </c>
      <c r="U27420">
        <v>0</v>
      </c>
      <c r="V27420">
        <v>0</v>
      </c>
      <c r="W27420">
        <v>0</v>
      </c>
      <c r="X27420">
        <v>0</v>
      </c>
      <c r="Y27420">
        <v>0</v>
      </c>
      <c r="Z27420">
        <v>134</v>
      </c>
      <c r="AA27420">
        <v>1</v>
      </c>
      <c r="AB27420">
        <v>0</v>
      </c>
      <c r="AC27420">
        <f t="shared" si="3853"/>
        <v>-1.1461647095661305</v>
      </c>
      <c r="AD27420">
        <f t="shared" si="3854"/>
        <v>0.31785349510849231</v>
      </c>
      <c r="AE27420">
        <f t="shared" si="3855"/>
        <v>0.24119031158491938</v>
      </c>
      <c r="AF27420">
        <f t="shared" si="3856"/>
        <v>0.11986713271438919</v>
      </c>
      <c r="AG27420">
        <f t="shared" si="3857"/>
        <v>0</v>
      </c>
      <c r="AH27420">
        <f t="shared" si="3858"/>
        <v>0</v>
      </c>
      <c r="AI27420">
        <f t="shared" si="3859"/>
        <v>0</v>
      </c>
      <c r="AJ27420">
        <f t="shared" si="3860"/>
        <v>0</v>
      </c>
      <c r="AK27420">
        <f t="shared" si="3861"/>
        <v>1</v>
      </c>
    </row>
    <row r="27421" spans="1:37" x14ac:dyDescent="0.35">
      <c r="A27421">
        <v>1</v>
      </c>
      <c r="B27421">
        <v>2</v>
      </c>
      <c r="C27421">
        <v>0</v>
      </c>
      <c r="D27421">
        <v>5</v>
      </c>
      <c r="E27421">
        <v>0</v>
      </c>
      <c r="F27421">
        <v>0</v>
      </c>
      <c r="G27421">
        <v>0</v>
      </c>
      <c r="H27421">
        <v>0</v>
      </c>
      <c r="I27421">
        <v>0</v>
      </c>
      <c r="J27421">
        <v>0</v>
      </c>
      <c r="K27421">
        <v>0</v>
      </c>
      <c r="L27421">
        <v>5</v>
      </c>
      <c r="M27421">
        <v>0</v>
      </c>
      <c r="N27421">
        <v>0</v>
      </c>
      <c r="O27421">
        <v>0</v>
      </c>
      <c r="P27421">
        <v>0</v>
      </c>
      <c r="Q27421">
        <v>0</v>
      </c>
      <c r="R27421">
        <v>0</v>
      </c>
      <c r="S27421">
        <v>1</v>
      </c>
      <c r="T27421">
        <v>0</v>
      </c>
      <c r="U27421">
        <v>0</v>
      </c>
      <c r="V27421">
        <v>0</v>
      </c>
      <c r="W27421">
        <v>0</v>
      </c>
      <c r="X27421">
        <v>0</v>
      </c>
      <c r="Y27421">
        <v>0</v>
      </c>
      <c r="Z27421">
        <v>90</v>
      </c>
      <c r="AA27421">
        <v>0</v>
      </c>
      <c r="AB27421">
        <v>1</v>
      </c>
      <c r="AC27421">
        <f t="shared" si="3853"/>
        <v>-1.3736494703889783</v>
      </c>
      <c r="AD27421">
        <f t="shared" si="3854"/>
        <v>0.2531812938504478</v>
      </c>
      <c r="AE27421">
        <f t="shared" si="3855"/>
        <v>0.20203085945572846</v>
      </c>
      <c r="AF27421">
        <f t="shared" si="3856"/>
        <v>0.694582288633942</v>
      </c>
      <c r="AG27421">
        <f t="shared" si="3857"/>
        <v>0</v>
      </c>
      <c r="AH27421">
        <f t="shared" si="3858"/>
        <v>0</v>
      </c>
      <c r="AI27421">
        <f t="shared" si="3859"/>
        <v>0</v>
      </c>
      <c r="AJ27421">
        <f t="shared" si="3860"/>
        <v>1</v>
      </c>
      <c r="AK27421">
        <f t="shared" si="3861"/>
        <v>0</v>
      </c>
    </row>
    <row r="27422" spans="1:37" x14ac:dyDescent="0.35">
      <c r="A27422">
        <v>1</v>
      </c>
      <c r="B27422">
        <v>1</v>
      </c>
      <c r="C27422">
        <v>0</v>
      </c>
      <c r="D27422">
        <v>1</v>
      </c>
      <c r="E27422">
        <v>0</v>
      </c>
      <c r="F27422">
        <v>0</v>
      </c>
      <c r="G27422">
        <v>0</v>
      </c>
      <c r="H27422">
        <v>0</v>
      </c>
      <c r="I27422">
        <v>0</v>
      </c>
      <c r="J27422">
        <v>0</v>
      </c>
      <c r="K27422">
        <v>0</v>
      </c>
      <c r="L27422">
        <v>1</v>
      </c>
      <c r="M27422">
        <v>0</v>
      </c>
      <c r="N27422">
        <v>0</v>
      </c>
      <c r="O27422">
        <v>0</v>
      </c>
      <c r="P27422">
        <v>0</v>
      </c>
      <c r="Q27422">
        <v>0</v>
      </c>
      <c r="R27422">
        <v>0</v>
      </c>
      <c r="S27422">
        <v>0</v>
      </c>
      <c r="T27422">
        <v>0</v>
      </c>
      <c r="U27422">
        <v>0</v>
      </c>
      <c r="V27422">
        <v>0</v>
      </c>
      <c r="W27422">
        <v>0</v>
      </c>
      <c r="X27422">
        <v>1</v>
      </c>
      <c r="Y27422">
        <v>0</v>
      </c>
      <c r="Z27422">
        <v>65</v>
      </c>
      <c r="AA27422">
        <v>1</v>
      </c>
      <c r="AB27422">
        <v>0</v>
      </c>
      <c r="AC27422">
        <f t="shared" si="3853"/>
        <v>-8.2150523145799745</v>
      </c>
      <c r="AD27422">
        <f t="shared" si="3854"/>
        <v>2.7055035693564791E-4</v>
      </c>
      <c r="AE27422">
        <f t="shared" si="3855"/>
        <v>2.7047717923826207E-4</v>
      </c>
      <c r="AF27422">
        <f t="shared" si="3856"/>
        <v>1.1748263532615366E-4</v>
      </c>
      <c r="AG27422">
        <f t="shared" si="3857"/>
        <v>0</v>
      </c>
      <c r="AH27422">
        <f t="shared" si="3858"/>
        <v>0</v>
      </c>
      <c r="AI27422">
        <f t="shared" si="3859"/>
        <v>0</v>
      </c>
      <c r="AJ27422">
        <f t="shared" si="3860"/>
        <v>0</v>
      </c>
      <c r="AK27422">
        <f t="shared" si="3861"/>
        <v>1</v>
      </c>
    </row>
    <row r="27423" spans="1:37" x14ac:dyDescent="0.35">
      <c r="A27423">
        <v>1</v>
      </c>
      <c r="B27423">
        <v>2</v>
      </c>
      <c r="C27423">
        <v>0</v>
      </c>
      <c r="D27423">
        <v>3</v>
      </c>
      <c r="E27423">
        <v>0</v>
      </c>
      <c r="F27423">
        <v>0</v>
      </c>
      <c r="G27423">
        <v>0</v>
      </c>
      <c r="H27423">
        <v>1</v>
      </c>
      <c r="I27423">
        <v>0</v>
      </c>
      <c r="J27423">
        <v>0</v>
      </c>
      <c r="K27423">
        <v>0</v>
      </c>
      <c r="L27423">
        <v>47</v>
      </c>
      <c r="M27423">
        <v>0</v>
      </c>
      <c r="N27423">
        <v>0</v>
      </c>
      <c r="O27423">
        <v>0</v>
      </c>
      <c r="P27423">
        <v>0</v>
      </c>
      <c r="Q27423">
        <v>0</v>
      </c>
      <c r="R27423">
        <v>0</v>
      </c>
      <c r="S27423">
        <v>0</v>
      </c>
      <c r="T27423">
        <v>1</v>
      </c>
      <c r="U27423">
        <v>0</v>
      </c>
      <c r="V27423">
        <v>0</v>
      </c>
      <c r="W27423">
        <v>0</v>
      </c>
      <c r="X27423">
        <v>0</v>
      </c>
      <c r="Y27423">
        <v>0</v>
      </c>
      <c r="Z27423">
        <v>123.3</v>
      </c>
      <c r="AA27423">
        <v>2</v>
      </c>
      <c r="AB27423">
        <v>0</v>
      </c>
      <c r="AC27423">
        <f t="shared" si="3853"/>
        <v>-2.9785435055811029</v>
      </c>
      <c r="AD27423">
        <f t="shared" si="3854"/>
        <v>5.0866867245457768E-2</v>
      </c>
      <c r="AE27423">
        <f t="shared" si="3855"/>
        <v>4.8404673161682683E-2</v>
      </c>
      <c r="AF27423">
        <f t="shared" si="3856"/>
        <v>2.1547699393614603E-2</v>
      </c>
      <c r="AG27423">
        <f t="shared" si="3857"/>
        <v>0</v>
      </c>
      <c r="AH27423">
        <f t="shared" si="3858"/>
        <v>0</v>
      </c>
      <c r="AI27423">
        <f t="shared" si="3859"/>
        <v>0</v>
      </c>
      <c r="AJ27423">
        <f t="shared" si="3860"/>
        <v>0</v>
      </c>
      <c r="AK27423">
        <f t="shared" si="3861"/>
        <v>1</v>
      </c>
    </row>
    <row r="27424" spans="1:37" x14ac:dyDescent="0.35">
      <c r="A27424">
        <v>1</v>
      </c>
      <c r="B27424">
        <v>1</v>
      </c>
      <c r="C27424">
        <v>0</v>
      </c>
      <c r="D27424">
        <v>1</v>
      </c>
      <c r="E27424">
        <v>0</v>
      </c>
      <c r="F27424">
        <v>0</v>
      </c>
      <c r="G27424">
        <v>0</v>
      </c>
      <c r="H27424">
        <v>0</v>
      </c>
      <c r="I27424">
        <v>0</v>
      </c>
      <c r="J27424">
        <v>0</v>
      </c>
      <c r="K27424">
        <v>0</v>
      </c>
      <c r="L27424">
        <v>11</v>
      </c>
      <c r="M27424">
        <v>0</v>
      </c>
      <c r="N27424">
        <v>0</v>
      </c>
      <c r="O27424">
        <v>0</v>
      </c>
      <c r="P27424">
        <v>0</v>
      </c>
      <c r="Q27424">
        <v>0</v>
      </c>
      <c r="R27424">
        <v>0</v>
      </c>
      <c r="S27424">
        <v>0</v>
      </c>
      <c r="T27424">
        <v>0</v>
      </c>
      <c r="U27424">
        <v>0</v>
      </c>
      <c r="V27424">
        <v>0</v>
      </c>
      <c r="W27424">
        <v>1</v>
      </c>
      <c r="X27424">
        <v>0</v>
      </c>
      <c r="Y27424">
        <v>0</v>
      </c>
      <c r="Z27424">
        <v>65</v>
      </c>
      <c r="AA27424">
        <v>0</v>
      </c>
      <c r="AB27424">
        <v>0</v>
      </c>
      <c r="AC27424">
        <f t="shared" si="3853"/>
        <v>-3.6559288955540801</v>
      </c>
      <c r="AD27424">
        <f t="shared" si="3854"/>
        <v>2.5837486006934939E-2</v>
      </c>
      <c r="AE27424">
        <f t="shared" si="3855"/>
        <v>2.5186724368503208E-2</v>
      </c>
      <c r="AF27424">
        <f t="shared" si="3856"/>
        <v>1.1078564946645176E-2</v>
      </c>
      <c r="AG27424">
        <f t="shared" si="3857"/>
        <v>0</v>
      </c>
      <c r="AH27424">
        <f t="shared" si="3858"/>
        <v>0</v>
      </c>
      <c r="AI27424">
        <f t="shared" si="3859"/>
        <v>0</v>
      </c>
      <c r="AJ27424">
        <f t="shared" si="3860"/>
        <v>0</v>
      </c>
      <c r="AK27424">
        <f t="shared" si="3861"/>
        <v>1</v>
      </c>
    </row>
    <row r="27425" spans="1:37" x14ac:dyDescent="0.35">
      <c r="A27425">
        <v>1</v>
      </c>
      <c r="B27425">
        <v>2</v>
      </c>
      <c r="C27425">
        <v>0</v>
      </c>
      <c r="D27425">
        <v>3</v>
      </c>
      <c r="E27425">
        <v>0</v>
      </c>
      <c r="F27425">
        <v>0</v>
      </c>
      <c r="G27425">
        <v>0</v>
      </c>
      <c r="H27425">
        <v>0</v>
      </c>
      <c r="I27425">
        <v>0</v>
      </c>
      <c r="J27425">
        <v>0</v>
      </c>
      <c r="K27425">
        <v>0</v>
      </c>
      <c r="L27425">
        <v>37</v>
      </c>
      <c r="M27425">
        <v>0</v>
      </c>
      <c r="N27425">
        <v>0</v>
      </c>
      <c r="O27425">
        <v>0</v>
      </c>
      <c r="P27425">
        <v>0</v>
      </c>
      <c r="Q27425">
        <v>0</v>
      </c>
      <c r="R27425">
        <v>0</v>
      </c>
      <c r="S27425">
        <v>0</v>
      </c>
      <c r="T27425">
        <v>0</v>
      </c>
      <c r="U27425">
        <v>1</v>
      </c>
      <c r="V27425">
        <v>0</v>
      </c>
      <c r="W27425">
        <v>0</v>
      </c>
      <c r="X27425">
        <v>0</v>
      </c>
      <c r="Y27425">
        <v>0</v>
      </c>
      <c r="Z27425">
        <v>105</v>
      </c>
      <c r="AA27425">
        <v>0</v>
      </c>
      <c r="AB27425">
        <v>0</v>
      </c>
      <c r="AC27425">
        <f t="shared" si="3853"/>
        <v>-0.90467506062208436</v>
      </c>
      <c r="AD27425">
        <f t="shared" si="3854"/>
        <v>0.40467335805071714</v>
      </c>
      <c r="AE27425">
        <f t="shared" si="3855"/>
        <v>0.28809071926322249</v>
      </c>
      <c r="AF27425">
        <f t="shared" si="3856"/>
        <v>0.1475753453879062</v>
      </c>
      <c r="AG27425">
        <f t="shared" si="3857"/>
        <v>0</v>
      </c>
      <c r="AH27425">
        <f t="shared" si="3858"/>
        <v>0</v>
      </c>
      <c r="AI27425">
        <f t="shared" si="3859"/>
        <v>0</v>
      </c>
      <c r="AJ27425">
        <f t="shared" si="3860"/>
        <v>0</v>
      </c>
      <c r="AK27425">
        <f t="shared" si="3861"/>
        <v>1</v>
      </c>
    </row>
    <row r="27426" spans="1:37" x14ac:dyDescent="0.35">
      <c r="A27426">
        <v>1</v>
      </c>
      <c r="B27426">
        <v>2</v>
      </c>
      <c r="C27426">
        <v>0</v>
      </c>
      <c r="D27426">
        <v>4</v>
      </c>
      <c r="E27426">
        <v>0</v>
      </c>
      <c r="F27426">
        <v>0</v>
      </c>
      <c r="G27426">
        <v>0</v>
      </c>
      <c r="H27426">
        <v>0</v>
      </c>
      <c r="I27426">
        <v>0</v>
      </c>
      <c r="J27426">
        <v>0</v>
      </c>
      <c r="K27426">
        <v>0</v>
      </c>
      <c r="L27426">
        <v>8</v>
      </c>
      <c r="M27426">
        <v>0</v>
      </c>
      <c r="N27426">
        <v>0</v>
      </c>
      <c r="O27426">
        <v>0</v>
      </c>
      <c r="P27426">
        <v>0</v>
      </c>
      <c r="Q27426">
        <v>0</v>
      </c>
      <c r="R27426">
        <v>0</v>
      </c>
      <c r="S27426">
        <v>0</v>
      </c>
      <c r="T27426">
        <v>0</v>
      </c>
      <c r="U27426">
        <v>0</v>
      </c>
      <c r="V27426">
        <v>1</v>
      </c>
      <c r="W27426">
        <v>0</v>
      </c>
      <c r="X27426">
        <v>0</v>
      </c>
      <c r="Y27426">
        <v>0</v>
      </c>
      <c r="Z27426">
        <v>127.5</v>
      </c>
      <c r="AA27426">
        <v>3</v>
      </c>
      <c r="AB27426">
        <v>0</v>
      </c>
      <c r="AC27426">
        <f t="shared" si="3853"/>
        <v>-3.4882539560156545</v>
      </c>
      <c r="AD27426">
        <f t="shared" si="3854"/>
        <v>3.0554174556201883E-2</v>
      </c>
      <c r="AE27426">
        <f t="shared" si="3855"/>
        <v>2.9648295364345829E-2</v>
      </c>
      <c r="AF27426">
        <f t="shared" si="3856"/>
        <v>1.3070826869623214E-2</v>
      </c>
      <c r="AG27426">
        <f t="shared" si="3857"/>
        <v>0</v>
      </c>
      <c r="AH27426">
        <f t="shared" si="3858"/>
        <v>0</v>
      </c>
      <c r="AI27426">
        <f t="shared" si="3859"/>
        <v>0</v>
      </c>
      <c r="AJ27426">
        <f t="shared" si="3860"/>
        <v>0</v>
      </c>
      <c r="AK27426">
        <f t="shared" si="3861"/>
        <v>1</v>
      </c>
    </row>
    <row r="27427" spans="1:37" x14ac:dyDescent="0.35">
      <c r="A27427">
        <v>1</v>
      </c>
      <c r="B27427">
        <v>3</v>
      </c>
      <c r="C27427">
        <v>0</v>
      </c>
      <c r="D27427">
        <v>3</v>
      </c>
      <c r="E27427">
        <v>0</v>
      </c>
      <c r="F27427">
        <v>0</v>
      </c>
      <c r="G27427">
        <v>0</v>
      </c>
      <c r="H27427">
        <v>1</v>
      </c>
      <c r="I27427">
        <v>0</v>
      </c>
      <c r="J27427">
        <v>0</v>
      </c>
      <c r="K27427">
        <v>0</v>
      </c>
      <c r="L27427">
        <v>89</v>
      </c>
      <c r="M27427">
        <v>0</v>
      </c>
      <c r="N27427">
        <v>0</v>
      </c>
      <c r="O27427">
        <v>0</v>
      </c>
      <c r="P27427">
        <v>0</v>
      </c>
      <c r="Q27427">
        <v>0</v>
      </c>
      <c r="R27427">
        <v>0</v>
      </c>
      <c r="S27427">
        <v>0</v>
      </c>
      <c r="T27427">
        <v>1</v>
      </c>
      <c r="U27427">
        <v>0</v>
      </c>
      <c r="V27427">
        <v>0</v>
      </c>
      <c r="W27427">
        <v>0</v>
      </c>
      <c r="X27427">
        <v>0</v>
      </c>
      <c r="Y27427">
        <v>0</v>
      </c>
      <c r="Z27427">
        <v>168.3</v>
      </c>
      <c r="AA27427">
        <v>1</v>
      </c>
      <c r="AB27427">
        <v>0</v>
      </c>
      <c r="AC27427">
        <f t="shared" si="3853"/>
        <v>-0.12674365174595037</v>
      </c>
      <c r="AD27427">
        <f t="shared" si="3854"/>
        <v>0.88095947607733738</v>
      </c>
      <c r="AE27427">
        <f t="shared" si="3855"/>
        <v>0.46835643578804881</v>
      </c>
      <c r="AF27427">
        <f t="shared" si="3856"/>
        <v>0.27437943908808304</v>
      </c>
      <c r="AG27427">
        <f t="shared" si="3857"/>
        <v>0</v>
      </c>
      <c r="AH27427">
        <f t="shared" si="3858"/>
        <v>0</v>
      </c>
      <c r="AI27427">
        <f t="shared" si="3859"/>
        <v>0</v>
      </c>
      <c r="AJ27427">
        <f t="shared" si="3860"/>
        <v>0</v>
      </c>
      <c r="AK27427">
        <f t="shared" si="3861"/>
        <v>1</v>
      </c>
    </row>
    <row r="27428" spans="1:37" x14ac:dyDescent="0.35">
      <c r="A27428">
        <v>1</v>
      </c>
      <c r="B27428">
        <v>2</v>
      </c>
      <c r="C27428">
        <v>0</v>
      </c>
      <c r="D27428">
        <v>5</v>
      </c>
      <c r="E27428">
        <v>0</v>
      </c>
      <c r="F27428">
        <v>0</v>
      </c>
      <c r="G27428">
        <v>0</v>
      </c>
      <c r="H27428">
        <v>1</v>
      </c>
      <c r="I27428">
        <v>0</v>
      </c>
      <c r="J27428">
        <v>0</v>
      </c>
      <c r="K27428">
        <v>0</v>
      </c>
      <c r="L27428">
        <v>108</v>
      </c>
      <c r="M27428">
        <v>0</v>
      </c>
      <c r="N27428">
        <v>0</v>
      </c>
      <c r="O27428">
        <v>0</v>
      </c>
      <c r="P27428">
        <v>0</v>
      </c>
      <c r="Q27428">
        <v>0</v>
      </c>
      <c r="R27428">
        <v>0</v>
      </c>
      <c r="S27428">
        <v>1</v>
      </c>
      <c r="T27428">
        <v>0</v>
      </c>
      <c r="U27428">
        <v>0</v>
      </c>
      <c r="V27428">
        <v>0</v>
      </c>
      <c r="W27428">
        <v>0</v>
      </c>
      <c r="X27428">
        <v>0</v>
      </c>
      <c r="Y27428">
        <v>0</v>
      </c>
      <c r="Z27428">
        <v>120.6</v>
      </c>
      <c r="AA27428">
        <v>0</v>
      </c>
      <c r="AB27428">
        <v>1</v>
      </c>
      <c r="AC27428">
        <f t="shared" si="3853"/>
        <v>0.63593100774519318</v>
      </c>
      <c r="AD27428">
        <f t="shared" si="3854"/>
        <v>1.8887797917538485</v>
      </c>
      <c r="AE27428">
        <f t="shared" si="3855"/>
        <v>0.6538330810626185</v>
      </c>
      <c r="AF27428">
        <f t="shared" si="3856"/>
        <v>0.18453310981944118</v>
      </c>
      <c r="AG27428">
        <f t="shared" si="3857"/>
        <v>1</v>
      </c>
      <c r="AH27428">
        <f t="shared" si="3858"/>
        <v>1</v>
      </c>
      <c r="AI27428">
        <f t="shared" si="3859"/>
        <v>0</v>
      </c>
      <c r="AJ27428">
        <f t="shared" si="3860"/>
        <v>0</v>
      </c>
      <c r="AK27428">
        <f t="shared" si="3861"/>
        <v>0</v>
      </c>
    </row>
    <row r="27429" spans="1:37" x14ac:dyDescent="0.35">
      <c r="A27429">
        <v>1</v>
      </c>
      <c r="B27429">
        <v>2</v>
      </c>
      <c r="C27429">
        <v>0</v>
      </c>
      <c r="D27429">
        <v>3</v>
      </c>
      <c r="E27429">
        <v>0</v>
      </c>
      <c r="F27429">
        <v>0</v>
      </c>
      <c r="G27429">
        <v>0</v>
      </c>
      <c r="H27429">
        <v>0</v>
      </c>
      <c r="I27429">
        <v>0</v>
      </c>
      <c r="J27429">
        <v>0</v>
      </c>
      <c r="K27429">
        <v>0</v>
      </c>
      <c r="L27429">
        <v>105</v>
      </c>
      <c r="M27429">
        <v>0</v>
      </c>
      <c r="N27429">
        <v>0</v>
      </c>
      <c r="O27429">
        <v>0</v>
      </c>
      <c r="P27429">
        <v>0</v>
      </c>
      <c r="Q27429">
        <v>0</v>
      </c>
      <c r="R27429">
        <v>0</v>
      </c>
      <c r="S27429">
        <v>0</v>
      </c>
      <c r="T27429">
        <v>0</v>
      </c>
      <c r="U27429">
        <v>1</v>
      </c>
      <c r="V27429">
        <v>0</v>
      </c>
      <c r="W27429">
        <v>0</v>
      </c>
      <c r="X27429">
        <v>0</v>
      </c>
      <c r="Y27429">
        <v>0</v>
      </c>
      <c r="Z27429">
        <v>110</v>
      </c>
      <c r="AA27429">
        <v>0</v>
      </c>
      <c r="AB27429">
        <v>1</v>
      </c>
      <c r="AC27429">
        <f t="shared" si="3853"/>
        <v>0.1229470476959329</v>
      </c>
      <c r="AD27429">
        <f t="shared" si="3854"/>
        <v>1.1308245395972083</v>
      </c>
      <c r="AE27429">
        <f t="shared" si="3855"/>
        <v>0.53069810234631942</v>
      </c>
      <c r="AF27429">
        <f t="shared" si="3856"/>
        <v>0.27515246530446691</v>
      </c>
      <c r="AG27429">
        <f t="shared" si="3857"/>
        <v>1</v>
      </c>
      <c r="AH27429">
        <f t="shared" si="3858"/>
        <v>1</v>
      </c>
      <c r="AI27429">
        <f t="shared" si="3859"/>
        <v>0</v>
      </c>
      <c r="AJ27429">
        <f t="shared" si="3860"/>
        <v>0</v>
      </c>
      <c r="AK27429">
        <f t="shared" si="3861"/>
        <v>0</v>
      </c>
    </row>
    <row r="27430" spans="1:37" x14ac:dyDescent="0.35">
      <c r="A27430">
        <v>1</v>
      </c>
      <c r="B27430">
        <v>2</v>
      </c>
      <c r="C27430">
        <v>0</v>
      </c>
      <c r="D27430">
        <v>3</v>
      </c>
      <c r="E27430">
        <v>0</v>
      </c>
      <c r="F27430">
        <v>0</v>
      </c>
      <c r="G27430">
        <v>0</v>
      </c>
      <c r="H27430">
        <v>0</v>
      </c>
      <c r="I27430">
        <v>0</v>
      </c>
      <c r="J27430">
        <v>0</v>
      </c>
      <c r="K27430">
        <v>0</v>
      </c>
      <c r="L27430">
        <v>168</v>
      </c>
      <c r="M27430">
        <v>0</v>
      </c>
      <c r="N27430">
        <v>0</v>
      </c>
      <c r="O27430">
        <v>1</v>
      </c>
      <c r="P27430">
        <v>0</v>
      </c>
      <c r="Q27430">
        <v>0</v>
      </c>
      <c r="R27430">
        <v>0</v>
      </c>
      <c r="S27430">
        <v>0</v>
      </c>
      <c r="T27430">
        <v>0</v>
      </c>
      <c r="U27430">
        <v>0</v>
      </c>
      <c r="V27430">
        <v>0</v>
      </c>
      <c r="W27430">
        <v>0</v>
      </c>
      <c r="X27430">
        <v>0</v>
      </c>
      <c r="Y27430">
        <v>0</v>
      </c>
      <c r="Z27430">
        <v>85</v>
      </c>
      <c r="AA27430">
        <v>0</v>
      </c>
      <c r="AB27430">
        <v>1</v>
      </c>
      <c r="AC27430">
        <f t="shared" si="3853"/>
        <v>0.86254170850257528</v>
      </c>
      <c r="AD27430">
        <f t="shared" si="3854"/>
        <v>2.3691747991476726</v>
      </c>
      <c r="AE27430">
        <f t="shared" si="3855"/>
        <v>0.70319141641063621</v>
      </c>
      <c r="AF27430">
        <f t="shared" si="3856"/>
        <v>0.15292643916899368</v>
      </c>
      <c r="AG27430">
        <f t="shared" si="3857"/>
        <v>1</v>
      </c>
      <c r="AH27430">
        <f t="shared" si="3858"/>
        <v>1</v>
      </c>
      <c r="AI27430">
        <f t="shared" si="3859"/>
        <v>0</v>
      </c>
      <c r="AJ27430">
        <f t="shared" si="3860"/>
        <v>0</v>
      </c>
      <c r="AK27430">
        <f t="shared" si="3861"/>
        <v>0</v>
      </c>
    </row>
    <row r="27431" spans="1:37" x14ac:dyDescent="0.35">
      <c r="A27431">
        <v>1</v>
      </c>
      <c r="B27431">
        <v>2</v>
      </c>
      <c r="C27431">
        <v>0</v>
      </c>
      <c r="D27431">
        <v>2</v>
      </c>
      <c r="E27431">
        <v>0</v>
      </c>
      <c r="F27431">
        <v>0</v>
      </c>
      <c r="G27431">
        <v>0</v>
      </c>
      <c r="H27431">
        <v>0</v>
      </c>
      <c r="I27431">
        <v>0</v>
      </c>
      <c r="J27431">
        <v>0</v>
      </c>
      <c r="K27431">
        <v>0</v>
      </c>
      <c r="L27431">
        <v>94</v>
      </c>
      <c r="M27431">
        <v>0</v>
      </c>
      <c r="N27431">
        <v>0</v>
      </c>
      <c r="O27431">
        <v>0</v>
      </c>
      <c r="P27431">
        <v>0</v>
      </c>
      <c r="Q27431">
        <v>0</v>
      </c>
      <c r="R27431">
        <v>0</v>
      </c>
      <c r="S27431">
        <v>0</v>
      </c>
      <c r="T27431">
        <v>0</v>
      </c>
      <c r="U27431">
        <v>0</v>
      </c>
      <c r="V27431">
        <v>0</v>
      </c>
      <c r="W27431">
        <v>1</v>
      </c>
      <c r="X27431">
        <v>0</v>
      </c>
      <c r="Y27431">
        <v>0</v>
      </c>
      <c r="Z27431">
        <v>72.25</v>
      </c>
      <c r="AA27431">
        <v>1</v>
      </c>
      <c r="AB27431">
        <v>1</v>
      </c>
      <c r="AC27431">
        <f t="shared" si="3853"/>
        <v>-3.2292472539828969</v>
      </c>
      <c r="AD27431">
        <f t="shared" si="3854"/>
        <v>3.9587286748035681E-2</v>
      </c>
      <c r="AE27431">
        <f t="shared" si="3855"/>
        <v>3.8079810375394131E-2</v>
      </c>
      <c r="AF27431">
        <f t="shared" si="3856"/>
        <v>1.4193052229221486</v>
      </c>
      <c r="AG27431">
        <f t="shared" si="3857"/>
        <v>0</v>
      </c>
      <c r="AH27431">
        <f t="shared" si="3858"/>
        <v>0</v>
      </c>
      <c r="AI27431">
        <f t="shared" si="3859"/>
        <v>0</v>
      </c>
      <c r="AJ27431">
        <f t="shared" si="3860"/>
        <v>1</v>
      </c>
      <c r="AK27431">
        <f t="shared" si="3861"/>
        <v>0</v>
      </c>
    </row>
    <row r="27432" spans="1:37" x14ac:dyDescent="0.35">
      <c r="A27432">
        <v>1</v>
      </c>
      <c r="B27432">
        <v>2</v>
      </c>
      <c r="C27432">
        <v>0</v>
      </c>
      <c r="D27432">
        <v>5</v>
      </c>
      <c r="E27432">
        <v>0</v>
      </c>
      <c r="F27432">
        <v>0</v>
      </c>
      <c r="G27432">
        <v>0</v>
      </c>
      <c r="H27432">
        <v>0</v>
      </c>
      <c r="I27432">
        <v>0</v>
      </c>
      <c r="J27432">
        <v>0</v>
      </c>
      <c r="K27432">
        <v>0</v>
      </c>
      <c r="L27432">
        <v>53</v>
      </c>
      <c r="M27432">
        <v>0</v>
      </c>
      <c r="N27432">
        <v>0</v>
      </c>
      <c r="O27432">
        <v>0</v>
      </c>
      <c r="P27432">
        <v>0</v>
      </c>
      <c r="Q27432">
        <v>0</v>
      </c>
      <c r="R27432">
        <v>0</v>
      </c>
      <c r="S27432">
        <v>0</v>
      </c>
      <c r="T27432">
        <v>0</v>
      </c>
      <c r="U27432">
        <v>0</v>
      </c>
      <c r="V27432">
        <v>1</v>
      </c>
      <c r="W27432">
        <v>0</v>
      </c>
      <c r="X27432">
        <v>0</v>
      </c>
      <c r="Y27432">
        <v>0</v>
      </c>
      <c r="Z27432">
        <v>88.4</v>
      </c>
      <c r="AA27432">
        <v>1</v>
      </c>
      <c r="AB27432">
        <v>0</v>
      </c>
      <c r="AC27432">
        <f t="shared" si="3853"/>
        <v>-1.4331818602427917</v>
      </c>
      <c r="AD27432">
        <f t="shared" si="3854"/>
        <v>0.2385486848243335</v>
      </c>
      <c r="AE27432">
        <f t="shared" si="3855"/>
        <v>0.19260339762757689</v>
      </c>
      <c r="AF27432">
        <f t="shared" si="3856"/>
        <v>9.2913082488266879E-2</v>
      </c>
      <c r="AG27432">
        <f t="shared" si="3857"/>
        <v>0</v>
      </c>
      <c r="AH27432">
        <f t="shared" si="3858"/>
        <v>0</v>
      </c>
      <c r="AI27432">
        <f t="shared" si="3859"/>
        <v>0</v>
      </c>
      <c r="AJ27432">
        <f t="shared" si="3860"/>
        <v>0</v>
      </c>
      <c r="AK27432">
        <f t="shared" si="3861"/>
        <v>1</v>
      </c>
    </row>
    <row r="27433" spans="1:37" x14ac:dyDescent="0.35">
      <c r="A27433">
        <v>1</v>
      </c>
      <c r="B27433">
        <v>1</v>
      </c>
      <c r="C27433">
        <v>0</v>
      </c>
      <c r="D27433">
        <v>2</v>
      </c>
      <c r="E27433">
        <v>0</v>
      </c>
      <c r="F27433">
        <v>0</v>
      </c>
      <c r="G27433">
        <v>0</v>
      </c>
      <c r="H27433">
        <v>1</v>
      </c>
      <c r="I27433">
        <v>0</v>
      </c>
      <c r="J27433">
        <v>0</v>
      </c>
      <c r="K27433">
        <v>0</v>
      </c>
      <c r="L27433">
        <v>32</v>
      </c>
      <c r="M27433">
        <v>0</v>
      </c>
      <c r="N27433">
        <v>0</v>
      </c>
      <c r="O27433">
        <v>0</v>
      </c>
      <c r="P27433">
        <v>0</v>
      </c>
      <c r="Q27433">
        <v>0</v>
      </c>
      <c r="R27433">
        <v>0</v>
      </c>
      <c r="S27433">
        <v>0</v>
      </c>
      <c r="T27433">
        <v>0</v>
      </c>
      <c r="U27433">
        <v>1</v>
      </c>
      <c r="V27433">
        <v>0</v>
      </c>
      <c r="W27433">
        <v>0</v>
      </c>
      <c r="X27433">
        <v>0</v>
      </c>
      <c r="Y27433">
        <v>0</v>
      </c>
      <c r="Z27433">
        <v>136</v>
      </c>
      <c r="AA27433">
        <v>1</v>
      </c>
      <c r="AB27433">
        <v>0</v>
      </c>
      <c r="AC27433">
        <f t="shared" si="3853"/>
        <v>-1.7147648722043072</v>
      </c>
      <c r="AD27433">
        <f t="shared" si="3854"/>
        <v>0.18000604016111243</v>
      </c>
      <c r="AE27433">
        <f t="shared" si="3855"/>
        <v>0.15254671080881524</v>
      </c>
      <c r="AF27433">
        <f t="shared" si="3856"/>
        <v>7.1884230358605999E-2</v>
      </c>
      <c r="AG27433">
        <f t="shared" si="3857"/>
        <v>0</v>
      </c>
      <c r="AH27433">
        <f t="shared" si="3858"/>
        <v>0</v>
      </c>
      <c r="AI27433">
        <f t="shared" si="3859"/>
        <v>0</v>
      </c>
      <c r="AJ27433">
        <f t="shared" si="3860"/>
        <v>0</v>
      </c>
      <c r="AK27433">
        <f t="shared" si="3861"/>
        <v>1</v>
      </c>
    </row>
    <row r="27434" spans="1:37" x14ac:dyDescent="0.35">
      <c r="A27434">
        <v>1</v>
      </c>
      <c r="B27434">
        <v>2</v>
      </c>
      <c r="C27434">
        <v>0</v>
      </c>
      <c r="D27434">
        <v>1</v>
      </c>
      <c r="E27434">
        <v>0</v>
      </c>
      <c r="F27434">
        <v>0</v>
      </c>
      <c r="G27434">
        <v>0</v>
      </c>
      <c r="H27434">
        <v>0</v>
      </c>
      <c r="I27434">
        <v>0</v>
      </c>
      <c r="J27434">
        <v>0</v>
      </c>
      <c r="K27434">
        <v>0</v>
      </c>
      <c r="L27434">
        <v>0</v>
      </c>
      <c r="M27434">
        <v>0</v>
      </c>
      <c r="N27434">
        <v>0</v>
      </c>
      <c r="O27434">
        <v>0</v>
      </c>
      <c r="P27434">
        <v>0</v>
      </c>
      <c r="Q27434">
        <v>1</v>
      </c>
      <c r="R27434">
        <v>0</v>
      </c>
      <c r="S27434">
        <v>0</v>
      </c>
      <c r="T27434">
        <v>0</v>
      </c>
      <c r="U27434">
        <v>0</v>
      </c>
      <c r="V27434">
        <v>0</v>
      </c>
      <c r="W27434">
        <v>0</v>
      </c>
      <c r="X27434">
        <v>0</v>
      </c>
      <c r="Y27434">
        <v>0</v>
      </c>
      <c r="Z27434">
        <v>116.1</v>
      </c>
      <c r="AA27434">
        <v>1</v>
      </c>
      <c r="AB27434">
        <v>0</v>
      </c>
      <c r="AC27434">
        <f t="shared" si="3853"/>
        <v>-2.5187330515738289</v>
      </c>
      <c r="AD27434">
        <f t="shared" si="3854"/>
        <v>8.0561609524157279E-2</v>
      </c>
      <c r="AE27434">
        <f t="shared" si="3855"/>
        <v>7.4555313472254386E-2</v>
      </c>
      <c r="AF27434">
        <f t="shared" si="3856"/>
        <v>3.3649533749179263E-2</v>
      </c>
      <c r="AG27434">
        <f t="shared" si="3857"/>
        <v>0</v>
      </c>
      <c r="AH27434">
        <f t="shared" si="3858"/>
        <v>0</v>
      </c>
      <c r="AI27434">
        <f t="shared" si="3859"/>
        <v>0</v>
      </c>
      <c r="AJ27434">
        <f t="shared" si="3860"/>
        <v>0</v>
      </c>
      <c r="AK27434">
        <f t="shared" si="3861"/>
        <v>1</v>
      </c>
    </row>
    <row r="27435" spans="1:37" x14ac:dyDescent="0.35">
      <c r="A27435">
        <v>1</v>
      </c>
      <c r="B27435">
        <v>3</v>
      </c>
      <c r="C27435">
        <v>0</v>
      </c>
      <c r="D27435">
        <v>5</v>
      </c>
      <c r="E27435">
        <v>0</v>
      </c>
      <c r="F27435">
        <v>0</v>
      </c>
      <c r="G27435">
        <v>0</v>
      </c>
      <c r="H27435">
        <v>1</v>
      </c>
      <c r="I27435">
        <v>0</v>
      </c>
      <c r="J27435">
        <v>0</v>
      </c>
      <c r="K27435">
        <v>0</v>
      </c>
      <c r="L27435">
        <v>71</v>
      </c>
      <c r="M27435">
        <v>0</v>
      </c>
      <c r="N27435">
        <v>0</v>
      </c>
      <c r="O27435">
        <v>0</v>
      </c>
      <c r="P27435">
        <v>0</v>
      </c>
      <c r="Q27435">
        <v>1</v>
      </c>
      <c r="R27435">
        <v>0</v>
      </c>
      <c r="S27435">
        <v>0</v>
      </c>
      <c r="T27435">
        <v>0</v>
      </c>
      <c r="U27435">
        <v>0</v>
      </c>
      <c r="V27435">
        <v>0</v>
      </c>
      <c r="W27435">
        <v>0</v>
      </c>
      <c r="X27435">
        <v>0</v>
      </c>
      <c r="Y27435">
        <v>0</v>
      </c>
      <c r="Z27435">
        <v>115.6</v>
      </c>
      <c r="AA27435">
        <v>0</v>
      </c>
      <c r="AB27435">
        <v>1</v>
      </c>
      <c r="AC27435">
        <f t="shared" si="3853"/>
        <v>3.4605203164646436E-2</v>
      </c>
      <c r="AD27435">
        <f t="shared" si="3854"/>
        <v>1.0352109301135348</v>
      </c>
      <c r="AE27435">
        <f t="shared" si="3855"/>
        <v>0.50865043755233041</v>
      </c>
      <c r="AF27435">
        <f t="shared" si="3856"/>
        <v>0.29358057757637518</v>
      </c>
      <c r="AG27435">
        <f t="shared" si="3857"/>
        <v>1</v>
      </c>
      <c r="AH27435">
        <f t="shared" si="3858"/>
        <v>1</v>
      </c>
      <c r="AI27435">
        <f t="shared" si="3859"/>
        <v>0</v>
      </c>
      <c r="AJ27435">
        <f t="shared" si="3860"/>
        <v>0</v>
      </c>
      <c r="AK27435">
        <f t="shared" si="3861"/>
        <v>0</v>
      </c>
    </row>
    <row r="27436" spans="1:37" x14ac:dyDescent="0.35">
      <c r="A27436">
        <v>1</v>
      </c>
      <c r="B27436">
        <v>2</v>
      </c>
      <c r="C27436">
        <v>0</v>
      </c>
      <c r="D27436">
        <v>4</v>
      </c>
      <c r="E27436">
        <v>0</v>
      </c>
      <c r="F27436">
        <v>0</v>
      </c>
      <c r="G27436">
        <v>0</v>
      </c>
      <c r="H27436">
        <v>0</v>
      </c>
      <c r="I27436">
        <v>0</v>
      </c>
      <c r="J27436">
        <v>0</v>
      </c>
      <c r="K27436">
        <v>0</v>
      </c>
      <c r="L27436">
        <v>285</v>
      </c>
      <c r="M27436">
        <v>0</v>
      </c>
      <c r="N27436">
        <v>0</v>
      </c>
      <c r="O27436">
        <v>0</v>
      </c>
      <c r="P27436">
        <v>0</v>
      </c>
      <c r="Q27436">
        <v>0</v>
      </c>
      <c r="R27436">
        <v>0</v>
      </c>
      <c r="S27436">
        <v>0</v>
      </c>
      <c r="T27436">
        <v>0</v>
      </c>
      <c r="U27436">
        <v>1</v>
      </c>
      <c r="V27436">
        <v>0</v>
      </c>
      <c r="W27436">
        <v>0</v>
      </c>
      <c r="X27436">
        <v>0</v>
      </c>
      <c r="Y27436">
        <v>0</v>
      </c>
      <c r="Z27436">
        <v>100</v>
      </c>
      <c r="AA27436">
        <v>0</v>
      </c>
      <c r="AB27436">
        <v>1</v>
      </c>
      <c r="AC27436">
        <f t="shared" si="3853"/>
        <v>2.4205437904019651</v>
      </c>
      <c r="AD27436">
        <f t="shared" si="3854"/>
        <v>11.251976368285854</v>
      </c>
      <c r="AE27436">
        <f t="shared" si="3855"/>
        <v>0.91838051511521912</v>
      </c>
      <c r="AF27436">
        <f t="shared" si="3856"/>
        <v>3.6977339087771365E-2</v>
      </c>
      <c r="AG27436">
        <f t="shared" si="3857"/>
        <v>1</v>
      </c>
      <c r="AH27436">
        <f t="shared" si="3858"/>
        <v>1</v>
      </c>
      <c r="AI27436">
        <f t="shared" si="3859"/>
        <v>0</v>
      </c>
      <c r="AJ27436">
        <f t="shared" si="3860"/>
        <v>0</v>
      </c>
      <c r="AK27436">
        <f t="shared" si="3861"/>
        <v>0</v>
      </c>
    </row>
    <row r="27437" spans="1:37" x14ac:dyDescent="0.35">
      <c r="A27437">
        <v>1</v>
      </c>
      <c r="B27437">
        <v>2</v>
      </c>
      <c r="C27437">
        <v>0</v>
      </c>
      <c r="D27437">
        <v>2</v>
      </c>
      <c r="E27437">
        <v>0</v>
      </c>
      <c r="F27437">
        <v>0</v>
      </c>
      <c r="G27437">
        <v>0</v>
      </c>
      <c r="H27437">
        <v>0</v>
      </c>
      <c r="I27437">
        <v>0</v>
      </c>
      <c r="J27437">
        <v>0</v>
      </c>
      <c r="K27437">
        <v>0</v>
      </c>
      <c r="L27437">
        <v>114</v>
      </c>
      <c r="M27437">
        <v>0</v>
      </c>
      <c r="N27437">
        <v>0</v>
      </c>
      <c r="O27437">
        <v>0</v>
      </c>
      <c r="P27437">
        <v>0</v>
      </c>
      <c r="Q27437">
        <v>1</v>
      </c>
      <c r="R27437">
        <v>0</v>
      </c>
      <c r="S27437">
        <v>0</v>
      </c>
      <c r="T27437">
        <v>0</v>
      </c>
      <c r="U27437">
        <v>0</v>
      </c>
      <c r="V27437">
        <v>0</v>
      </c>
      <c r="W27437">
        <v>0</v>
      </c>
      <c r="X27437">
        <v>0</v>
      </c>
      <c r="Y27437">
        <v>0</v>
      </c>
      <c r="Z27437">
        <v>85.5</v>
      </c>
      <c r="AA27437">
        <v>1</v>
      </c>
      <c r="AB27437">
        <v>0</v>
      </c>
      <c r="AC27437">
        <f t="shared" si="3853"/>
        <v>-1.5722899470390175</v>
      </c>
      <c r="AD27437">
        <f t="shared" si="3854"/>
        <v>0.20756931497120409</v>
      </c>
      <c r="AE27437">
        <f t="shared" si="3855"/>
        <v>0.17189018667317976</v>
      </c>
      <c r="AF27437">
        <f t="shared" si="3856"/>
        <v>8.1912068819429931E-2</v>
      </c>
      <c r="AG27437">
        <f t="shared" si="3857"/>
        <v>0</v>
      </c>
      <c r="AH27437">
        <f t="shared" si="3858"/>
        <v>0</v>
      </c>
      <c r="AI27437">
        <f t="shared" si="3859"/>
        <v>0</v>
      </c>
      <c r="AJ27437">
        <f t="shared" si="3860"/>
        <v>0</v>
      </c>
      <c r="AK27437">
        <f t="shared" si="3861"/>
        <v>1</v>
      </c>
    </row>
    <row r="27438" spans="1:37" x14ac:dyDescent="0.35">
      <c r="A27438">
        <v>1</v>
      </c>
      <c r="B27438">
        <v>2</v>
      </c>
      <c r="C27438">
        <v>0</v>
      </c>
      <c r="D27438">
        <v>5</v>
      </c>
      <c r="E27438">
        <v>0</v>
      </c>
      <c r="F27438">
        <v>0</v>
      </c>
      <c r="G27438">
        <v>0</v>
      </c>
      <c r="H27438">
        <v>0</v>
      </c>
      <c r="I27438">
        <v>0</v>
      </c>
      <c r="J27438">
        <v>0</v>
      </c>
      <c r="K27438">
        <v>0</v>
      </c>
      <c r="L27438">
        <v>6</v>
      </c>
      <c r="M27438">
        <v>0</v>
      </c>
      <c r="N27438">
        <v>0</v>
      </c>
      <c r="O27438">
        <v>1</v>
      </c>
      <c r="P27438">
        <v>0</v>
      </c>
      <c r="Q27438">
        <v>0</v>
      </c>
      <c r="R27438">
        <v>0</v>
      </c>
      <c r="S27438">
        <v>0</v>
      </c>
      <c r="T27438">
        <v>0</v>
      </c>
      <c r="U27438">
        <v>0</v>
      </c>
      <c r="V27438">
        <v>0</v>
      </c>
      <c r="W27438">
        <v>0</v>
      </c>
      <c r="X27438">
        <v>0</v>
      </c>
      <c r="Y27438">
        <v>0</v>
      </c>
      <c r="Z27438">
        <v>91.44</v>
      </c>
      <c r="AA27438">
        <v>1</v>
      </c>
      <c r="AB27438">
        <v>0</v>
      </c>
      <c r="AC27438">
        <f t="shared" si="3853"/>
        <v>-2.0887188461031903</v>
      </c>
      <c r="AD27438">
        <f t="shared" si="3854"/>
        <v>0.12384569962412369</v>
      </c>
      <c r="AE27438">
        <f t="shared" si="3855"/>
        <v>0.1101981345531193</v>
      </c>
      <c r="AF27438">
        <f t="shared" si="3856"/>
        <v>5.0706688099732798E-2</v>
      </c>
      <c r="AG27438">
        <f t="shared" si="3857"/>
        <v>0</v>
      </c>
      <c r="AH27438">
        <f t="shared" si="3858"/>
        <v>0</v>
      </c>
      <c r="AI27438">
        <f t="shared" si="3859"/>
        <v>0</v>
      </c>
      <c r="AJ27438">
        <f t="shared" si="3860"/>
        <v>0</v>
      </c>
      <c r="AK27438">
        <f t="shared" si="3861"/>
        <v>1</v>
      </c>
    </row>
    <row r="27439" spans="1:37" x14ac:dyDescent="0.35">
      <c r="A27439">
        <v>1</v>
      </c>
      <c r="B27439">
        <v>3</v>
      </c>
      <c r="C27439">
        <v>0</v>
      </c>
      <c r="D27439">
        <v>2</v>
      </c>
      <c r="E27439">
        <v>0</v>
      </c>
      <c r="F27439">
        <v>0</v>
      </c>
      <c r="G27439">
        <v>0</v>
      </c>
      <c r="H27439">
        <v>1</v>
      </c>
      <c r="I27439">
        <v>0</v>
      </c>
      <c r="J27439">
        <v>0</v>
      </c>
      <c r="K27439">
        <v>0</v>
      </c>
      <c r="L27439">
        <v>52</v>
      </c>
      <c r="M27439">
        <v>0</v>
      </c>
      <c r="N27439">
        <v>0</v>
      </c>
      <c r="O27439">
        <v>0</v>
      </c>
      <c r="P27439">
        <v>0</v>
      </c>
      <c r="Q27439">
        <v>0</v>
      </c>
      <c r="R27439">
        <v>1</v>
      </c>
      <c r="S27439">
        <v>0</v>
      </c>
      <c r="T27439">
        <v>0</v>
      </c>
      <c r="U27439">
        <v>0</v>
      </c>
      <c r="V27439">
        <v>0</v>
      </c>
      <c r="W27439">
        <v>0</v>
      </c>
      <c r="X27439">
        <v>0</v>
      </c>
      <c r="Y27439">
        <v>0</v>
      </c>
      <c r="Z27439">
        <v>137.69999999999999</v>
      </c>
      <c r="AA27439">
        <v>1</v>
      </c>
      <c r="AB27439">
        <v>0</v>
      </c>
      <c r="AC27439">
        <f t="shared" si="3853"/>
        <v>-0.87220822210068816</v>
      </c>
      <c r="AD27439">
        <f t="shared" si="3854"/>
        <v>0.41802743188118741</v>
      </c>
      <c r="AE27439">
        <f t="shared" si="3855"/>
        <v>0.29479502475253438</v>
      </c>
      <c r="AF27439">
        <f t="shared" si="3856"/>
        <v>0.1516846323981007</v>
      </c>
      <c r="AG27439">
        <f t="shared" si="3857"/>
        <v>0</v>
      </c>
      <c r="AH27439">
        <f t="shared" si="3858"/>
        <v>0</v>
      </c>
      <c r="AI27439">
        <f t="shared" si="3859"/>
        <v>0</v>
      </c>
      <c r="AJ27439">
        <f t="shared" si="3860"/>
        <v>0</v>
      </c>
      <c r="AK27439">
        <f t="shared" si="3861"/>
        <v>1</v>
      </c>
    </row>
    <row r="27440" spans="1:37" x14ac:dyDescent="0.35">
      <c r="A27440">
        <v>1</v>
      </c>
      <c r="B27440">
        <v>1</v>
      </c>
      <c r="C27440">
        <v>0</v>
      </c>
      <c r="D27440">
        <v>2</v>
      </c>
      <c r="E27440">
        <v>0</v>
      </c>
      <c r="F27440">
        <v>0</v>
      </c>
      <c r="G27440">
        <v>0</v>
      </c>
      <c r="H27440">
        <v>0</v>
      </c>
      <c r="I27440">
        <v>0</v>
      </c>
      <c r="J27440">
        <v>0</v>
      </c>
      <c r="K27440">
        <v>0</v>
      </c>
      <c r="L27440">
        <v>64</v>
      </c>
      <c r="M27440">
        <v>0</v>
      </c>
      <c r="N27440">
        <v>0</v>
      </c>
      <c r="O27440">
        <v>0</v>
      </c>
      <c r="P27440">
        <v>1</v>
      </c>
      <c r="Q27440">
        <v>0</v>
      </c>
      <c r="R27440">
        <v>0</v>
      </c>
      <c r="S27440">
        <v>0</v>
      </c>
      <c r="T27440">
        <v>0</v>
      </c>
      <c r="U27440">
        <v>0</v>
      </c>
      <c r="V27440">
        <v>0</v>
      </c>
      <c r="W27440">
        <v>0</v>
      </c>
      <c r="X27440">
        <v>0</v>
      </c>
      <c r="Y27440">
        <v>0</v>
      </c>
      <c r="Z27440">
        <v>130</v>
      </c>
      <c r="AA27440">
        <v>0</v>
      </c>
      <c r="AB27440">
        <v>0</v>
      </c>
      <c r="AC27440">
        <f t="shared" si="3853"/>
        <v>-0.21044918083760278</v>
      </c>
      <c r="AD27440">
        <f t="shared" si="3854"/>
        <v>0.81022022882051914</v>
      </c>
      <c r="AE27440">
        <f t="shared" si="3855"/>
        <v>0.44758102683916662</v>
      </c>
      <c r="AF27440">
        <f t="shared" si="3856"/>
        <v>0.25773141373288905</v>
      </c>
      <c r="AG27440">
        <f t="shared" si="3857"/>
        <v>0</v>
      </c>
      <c r="AH27440">
        <f t="shared" si="3858"/>
        <v>0</v>
      </c>
      <c r="AI27440">
        <f t="shared" si="3859"/>
        <v>0</v>
      </c>
      <c r="AJ27440">
        <f t="shared" si="3860"/>
        <v>0</v>
      </c>
      <c r="AK27440">
        <f t="shared" si="3861"/>
        <v>1</v>
      </c>
    </row>
    <row r="27441" spans="1:37" x14ac:dyDescent="0.35">
      <c r="A27441">
        <v>1</v>
      </c>
      <c r="B27441">
        <v>2</v>
      </c>
      <c r="C27441">
        <v>0</v>
      </c>
      <c r="D27441">
        <v>3</v>
      </c>
      <c r="E27441">
        <v>0</v>
      </c>
      <c r="F27441">
        <v>0</v>
      </c>
      <c r="G27441">
        <v>0</v>
      </c>
      <c r="H27441">
        <v>0</v>
      </c>
      <c r="I27441">
        <v>0</v>
      </c>
      <c r="J27441">
        <v>0</v>
      </c>
      <c r="K27441">
        <v>0</v>
      </c>
      <c r="L27441">
        <v>207</v>
      </c>
      <c r="M27441">
        <v>0</v>
      </c>
      <c r="N27441">
        <v>0</v>
      </c>
      <c r="O27441">
        <v>0</v>
      </c>
      <c r="P27441">
        <v>0</v>
      </c>
      <c r="Q27441">
        <v>0</v>
      </c>
      <c r="R27441">
        <v>0</v>
      </c>
      <c r="S27441">
        <v>0</v>
      </c>
      <c r="T27441">
        <v>0</v>
      </c>
      <c r="U27441">
        <v>0</v>
      </c>
      <c r="V27441">
        <v>0</v>
      </c>
      <c r="W27441">
        <v>1</v>
      </c>
      <c r="X27441">
        <v>0</v>
      </c>
      <c r="Y27441">
        <v>0</v>
      </c>
      <c r="Z27441">
        <v>95</v>
      </c>
      <c r="AA27441">
        <v>0</v>
      </c>
      <c r="AB27441">
        <v>0</v>
      </c>
      <c r="AC27441">
        <f t="shared" si="3853"/>
        <v>1.6405887414729481E-2</v>
      </c>
      <c r="AD27441">
        <f t="shared" si="3854"/>
        <v>1.0165412029634258</v>
      </c>
      <c r="AE27441">
        <f t="shared" si="3855"/>
        <v>0.50410137986248871</v>
      </c>
      <c r="AF27441">
        <f t="shared" si="3856"/>
        <v>0.30460710015312958</v>
      </c>
      <c r="AG27441">
        <f t="shared" si="3857"/>
        <v>1</v>
      </c>
      <c r="AH27441">
        <f t="shared" si="3858"/>
        <v>0</v>
      </c>
      <c r="AI27441">
        <f t="shared" si="3859"/>
        <v>1</v>
      </c>
      <c r="AJ27441">
        <f t="shared" si="3860"/>
        <v>0</v>
      </c>
      <c r="AK27441">
        <f t="shared" si="3861"/>
        <v>0</v>
      </c>
    </row>
    <row r="27442" spans="1:37" x14ac:dyDescent="0.35">
      <c r="A27442">
        <v>1</v>
      </c>
      <c r="B27442">
        <v>2</v>
      </c>
      <c r="C27442">
        <v>0</v>
      </c>
      <c r="D27442">
        <v>1</v>
      </c>
      <c r="E27442">
        <v>0</v>
      </c>
      <c r="F27442">
        <v>0</v>
      </c>
      <c r="G27442">
        <v>0</v>
      </c>
      <c r="H27442">
        <v>0</v>
      </c>
      <c r="I27442">
        <v>0</v>
      </c>
      <c r="J27442">
        <v>0</v>
      </c>
      <c r="K27442">
        <v>0</v>
      </c>
      <c r="L27442">
        <v>0</v>
      </c>
      <c r="M27442">
        <v>0</v>
      </c>
      <c r="N27442">
        <v>0</v>
      </c>
      <c r="O27442">
        <v>0</v>
      </c>
      <c r="P27442">
        <v>0</v>
      </c>
      <c r="Q27442">
        <v>0</v>
      </c>
      <c r="R27442">
        <v>0</v>
      </c>
      <c r="S27442">
        <v>0</v>
      </c>
      <c r="T27442">
        <v>1</v>
      </c>
      <c r="U27442">
        <v>0</v>
      </c>
      <c r="V27442">
        <v>0</v>
      </c>
      <c r="W27442">
        <v>0</v>
      </c>
      <c r="X27442">
        <v>0</v>
      </c>
      <c r="Y27442">
        <v>0</v>
      </c>
      <c r="Z27442">
        <v>106.28</v>
      </c>
      <c r="AA27442">
        <v>0</v>
      </c>
      <c r="AB27442">
        <v>0</v>
      </c>
      <c r="AC27442">
        <f t="shared" si="3853"/>
        <v>-1.8997350606375742</v>
      </c>
      <c r="AD27442">
        <f t="shared" si="3854"/>
        <v>0.14960825108703943</v>
      </c>
      <c r="AE27442">
        <f t="shared" si="3855"/>
        <v>0.13013846320742201</v>
      </c>
      <c r="AF27442">
        <f t="shared" si="3856"/>
        <v>6.0549872200552815E-2</v>
      </c>
      <c r="AG27442">
        <f t="shared" si="3857"/>
        <v>0</v>
      </c>
      <c r="AH27442">
        <f t="shared" si="3858"/>
        <v>0</v>
      </c>
      <c r="AI27442">
        <f t="shared" si="3859"/>
        <v>0</v>
      </c>
      <c r="AJ27442">
        <f t="shared" si="3860"/>
        <v>0</v>
      </c>
      <c r="AK27442">
        <f t="shared" si="3861"/>
        <v>1</v>
      </c>
    </row>
    <row r="27443" spans="1:37" x14ac:dyDescent="0.35">
      <c r="A27443">
        <v>1</v>
      </c>
      <c r="B27443">
        <v>2</v>
      </c>
      <c r="C27443">
        <v>1</v>
      </c>
      <c r="D27443">
        <v>3</v>
      </c>
      <c r="E27443">
        <v>1</v>
      </c>
      <c r="F27443">
        <v>0</v>
      </c>
      <c r="G27443">
        <v>0</v>
      </c>
      <c r="H27443">
        <v>0</v>
      </c>
      <c r="I27443">
        <v>0</v>
      </c>
      <c r="J27443">
        <v>0</v>
      </c>
      <c r="K27443">
        <v>0</v>
      </c>
      <c r="L27443">
        <v>118</v>
      </c>
      <c r="M27443">
        <v>0</v>
      </c>
      <c r="N27443">
        <v>0</v>
      </c>
      <c r="O27443">
        <v>0</v>
      </c>
      <c r="P27443">
        <v>0</v>
      </c>
      <c r="Q27443">
        <v>0</v>
      </c>
      <c r="R27443">
        <v>0</v>
      </c>
      <c r="S27443">
        <v>1</v>
      </c>
      <c r="T27443">
        <v>0</v>
      </c>
      <c r="U27443">
        <v>0</v>
      </c>
      <c r="V27443">
        <v>0</v>
      </c>
      <c r="W27443">
        <v>0</v>
      </c>
      <c r="X27443">
        <v>0</v>
      </c>
      <c r="Y27443">
        <v>0</v>
      </c>
      <c r="Z27443">
        <v>139.5</v>
      </c>
      <c r="AA27443">
        <v>1</v>
      </c>
      <c r="AB27443">
        <v>0</v>
      </c>
      <c r="AC27443">
        <f t="shared" si="3853"/>
        <v>-1.2428480392901138</v>
      </c>
      <c r="AD27443">
        <f t="shared" si="3854"/>
        <v>0.28856121284814407</v>
      </c>
      <c r="AE27443">
        <f t="shared" si="3855"/>
        <v>0.22394063236648951</v>
      </c>
      <c r="AF27443">
        <f t="shared" si="3856"/>
        <v>0.11010505445131405</v>
      </c>
      <c r="AG27443">
        <f t="shared" si="3857"/>
        <v>0</v>
      </c>
      <c r="AH27443">
        <f t="shared" si="3858"/>
        <v>0</v>
      </c>
      <c r="AI27443">
        <f t="shared" si="3859"/>
        <v>0</v>
      </c>
      <c r="AJ27443">
        <f t="shared" si="3860"/>
        <v>0</v>
      </c>
      <c r="AK27443">
        <f t="shared" si="3861"/>
        <v>1</v>
      </c>
    </row>
    <row r="27444" spans="1:37" x14ac:dyDescent="0.35">
      <c r="A27444">
        <v>1</v>
      </c>
      <c r="B27444">
        <v>2</v>
      </c>
      <c r="C27444">
        <v>0</v>
      </c>
      <c r="D27444">
        <v>3</v>
      </c>
      <c r="E27444">
        <v>0</v>
      </c>
      <c r="F27444">
        <v>0</v>
      </c>
      <c r="G27444">
        <v>0</v>
      </c>
      <c r="H27444">
        <v>0</v>
      </c>
      <c r="I27444">
        <v>0</v>
      </c>
      <c r="J27444">
        <v>0</v>
      </c>
      <c r="K27444">
        <v>0</v>
      </c>
      <c r="L27444">
        <v>95</v>
      </c>
      <c r="M27444">
        <v>0</v>
      </c>
      <c r="N27444">
        <v>0</v>
      </c>
      <c r="O27444">
        <v>0</v>
      </c>
      <c r="P27444">
        <v>1</v>
      </c>
      <c r="Q27444">
        <v>0</v>
      </c>
      <c r="R27444">
        <v>0</v>
      </c>
      <c r="S27444">
        <v>0</v>
      </c>
      <c r="T27444">
        <v>0</v>
      </c>
      <c r="U27444">
        <v>0</v>
      </c>
      <c r="V27444">
        <v>0</v>
      </c>
      <c r="W27444">
        <v>0</v>
      </c>
      <c r="X27444">
        <v>0</v>
      </c>
      <c r="Y27444">
        <v>0</v>
      </c>
      <c r="Z27444">
        <v>80.75</v>
      </c>
      <c r="AA27444">
        <v>0</v>
      </c>
      <c r="AB27444">
        <v>0</v>
      </c>
      <c r="AC27444">
        <f t="shared" si="3853"/>
        <v>-0.63879733071905354</v>
      </c>
      <c r="AD27444">
        <f t="shared" si="3854"/>
        <v>0.52792696393785654</v>
      </c>
      <c r="AE27444">
        <f t="shared" si="3855"/>
        <v>0.34551845500340828</v>
      </c>
      <c r="AF27444">
        <f t="shared" si="3856"/>
        <v>0.18410259513178065</v>
      </c>
      <c r="AG27444">
        <f t="shared" si="3857"/>
        <v>0</v>
      </c>
      <c r="AH27444">
        <f t="shared" si="3858"/>
        <v>0</v>
      </c>
      <c r="AI27444">
        <f t="shared" si="3859"/>
        <v>0</v>
      </c>
      <c r="AJ27444">
        <f t="shared" si="3860"/>
        <v>0</v>
      </c>
      <c r="AK27444">
        <f t="shared" si="3861"/>
        <v>1</v>
      </c>
    </row>
    <row r="27445" spans="1:37" x14ac:dyDescent="0.35">
      <c r="A27445">
        <v>1</v>
      </c>
      <c r="B27445">
        <v>2</v>
      </c>
      <c r="C27445">
        <v>0</v>
      </c>
      <c r="D27445">
        <v>1</v>
      </c>
      <c r="E27445">
        <v>0</v>
      </c>
      <c r="F27445">
        <v>0</v>
      </c>
      <c r="G27445">
        <v>0</v>
      </c>
      <c r="H27445">
        <v>0</v>
      </c>
      <c r="I27445">
        <v>0</v>
      </c>
      <c r="J27445">
        <v>0</v>
      </c>
      <c r="K27445">
        <v>0</v>
      </c>
      <c r="L27445">
        <v>55</v>
      </c>
      <c r="M27445">
        <v>0</v>
      </c>
      <c r="N27445">
        <v>0</v>
      </c>
      <c r="O27445">
        <v>1</v>
      </c>
      <c r="P27445">
        <v>0</v>
      </c>
      <c r="Q27445">
        <v>0</v>
      </c>
      <c r="R27445">
        <v>0</v>
      </c>
      <c r="S27445">
        <v>0</v>
      </c>
      <c r="T27445">
        <v>0</v>
      </c>
      <c r="U27445">
        <v>0</v>
      </c>
      <c r="V27445">
        <v>0</v>
      </c>
      <c r="W27445">
        <v>0</v>
      </c>
      <c r="X27445">
        <v>0</v>
      </c>
      <c r="Y27445">
        <v>0</v>
      </c>
      <c r="Z27445">
        <v>104</v>
      </c>
      <c r="AA27445">
        <v>0</v>
      </c>
      <c r="AB27445">
        <v>0</v>
      </c>
      <c r="AC27445">
        <f t="shared" si="3853"/>
        <v>-0.43043223996923796</v>
      </c>
      <c r="AD27445">
        <f t="shared" si="3854"/>
        <v>0.65022797945122934</v>
      </c>
      <c r="AE27445">
        <f t="shared" si="3855"/>
        <v>0.39402312137954276</v>
      </c>
      <c r="AF27445">
        <f t="shared" si="3856"/>
        <v>0.21754394626129828</v>
      </c>
      <c r="AG27445">
        <f t="shared" si="3857"/>
        <v>0</v>
      </c>
      <c r="AH27445">
        <f t="shared" si="3858"/>
        <v>0</v>
      </c>
      <c r="AI27445">
        <f t="shared" si="3859"/>
        <v>0</v>
      </c>
      <c r="AJ27445">
        <f t="shared" si="3860"/>
        <v>0</v>
      </c>
      <c r="AK27445">
        <f t="shared" si="3861"/>
        <v>1</v>
      </c>
    </row>
    <row r="27446" spans="1:37" x14ac:dyDescent="0.35">
      <c r="A27446">
        <v>1</v>
      </c>
      <c r="B27446">
        <v>2</v>
      </c>
      <c r="C27446">
        <v>0</v>
      </c>
      <c r="D27446">
        <v>2</v>
      </c>
      <c r="E27446">
        <v>1</v>
      </c>
      <c r="F27446">
        <v>0</v>
      </c>
      <c r="G27446">
        <v>0</v>
      </c>
      <c r="H27446">
        <v>0</v>
      </c>
      <c r="I27446">
        <v>0</v>
      </c>
      <c r="J27446">
        <v>0</v>
      </c>
      <c r="K27446">
        <v>0</v>
      </c>
      <c r="L27446">
        <v>92</v>
      </c>
      <c r="M27446">
        <v>0</v>
      </c>
      <c r="N27446">
        <v>0</v>
      </c>
      <c r="O27446">
        <v>0</v>
      </c>
      <c r="P27446">
        <v>0</v>
      </c>
      <c r="Q27446">
        <v>0</v>
      </c>
      <c r="R27446">
        <v>0</v>
      </c>
      <c r="S27446">
        <v>1</v>
      </c>
      <c r="T27446">
        <v>0</v>
      </c>
      <c r="U27446">
        <v>0</v>
      </c>
      <c r="V27446">
        <v>0</v>
      </c>
      <c r="W27446">
        <v>0</v>
      </c>
      <c r="X27446">
        <v>0</v>
      </c>
      <c r="Y27446">
        <v>0</v>
      </c>
      <c r="Z27446">
        <v>85.5</v>
      </c>
      <c r="AA27446">
        <v>0</v>
      </c>
      <c r="AB27446">
        <v>0</v>
      </c>
      <c r="AC27446">
        <f t="shared" si="3853"/>
        <v>-2.0623318693909503</v>
      </c>
      <c r="AD27446">
        <f t="shared" si="3854"/>
        <v>0.12715711013727635</v>
      </c>
      <c r="AE27446">
        <f t="shared" si="3855"/>
        <v>0.11281223264589077</v>
      </c>
      <c r="AF27446">
        <f t="shared" si="3856"/>
        <v>5.1984454919349964E-2</v>
      </c>
      <c r="AG27446">
        <f t="shared" si="3857"/>
        <v>0</v>
      </c>
      <c r="AH27446">
        <f t="shared" si="3858"/>
        <v>0</v>
      </c>
      <c r="AI27446">
        <f t="shared" si="3859"/>
        <v>0</v>
      </c>
      <c r="AJ27446">
        <f t="shared" si="3860"/>
        <v>0</v>
      </c>
      <c r="AK27446">
        <f t="shared" si="3861"/>
        <v>1</v>
      </c>
    </row>
    <row r="27447" spans="1:37" x14ac:dyDescent="0.35">
      <c r="A27447">
        <v>1</v>
      </c>
      <c r="B27447">
        <v>2</v>
      </c>
      <c r="C27447">
        <v>0</v>
      </c>
      <c r="D27447">
        <v>8</v>
      </c>
      <c r="E27447">
        <v>0</v>
      </c>
      <c r="F27447">
        <v>0</v>
      </c>
      <c r="G27447">
        <v>0</v>
      </c>
      <c r="H27447">
        <v>0</v>
      </c>
      <c r="I27447">
        <v>0</v>
      </c>
      <c r="J27447">
        <v>0</v>
      </c>
      <c r="K27447">
        <v>0</v>
      </c>
      <c r="L27447">
        <v>4</v>
      </c>
      <c r="M27447">
        <v>0</v>
      </c>
      <c r="N27447">
        <v>0</v>
      </c>
      <c r="O27447">
        <v>0</v>
      </c>
      <c r="P27447">
        <v>0</v>
      </c>
      <c r="Q27447">
        <v>0</v>
      </c>
      <c r="R27447">
        <v>0</v>
      </c>
      <c r="S27447">
        <v>0</v>
      </c>
      <c r="T27447">
        <v>1</v>
      </c>
      <c r="U27447">
        <v>0</v>
      </c>
      <c r="V27447">
        <v>0</v>
      </c>
      <c r="W27447">
        <v>0</v>
      </c>
      <c r="X27447">
        <v>0</v>
      </c>
      <c r="Y27447">
        <v>0</v>
      </c>
      <c r="Z27447">
        <v>132.13</v>
      </c>
      <c r="AA27447">
        <v>0</v>
      </c>
      <c r="AB27447">
        <v>0</v>
      </c>
      <c r="AC27447">
        <f t="shared" si="3853"/>
        <v>-0.56938712077266818</v>
      </c>
      <c r="AD27447">
        <f t="shared" si="3854"/>
        <v>0.56587214372674588</v>
      </c>
      <c r="AE27447">
        <f t="shared" si="3855"/>
        <v>0.36137825555794167</v>
      </c>
      <c r="AF27447">
        <f t="shared" si="3856"/>
        <v>0.19475629824501522</v>
      </c>
      <c r="AG27447">
        <f t="shared" si="3857"/>
        <v>0</v>
      </c>
      <c r="AH27447">
        <f t="shared" si="3858"/>
        <v>0</v>
      </c>
      <c r="AI27447">
        <f t="shared" si="3859"/>
        <v>0</v>
      </c>
      <c r="AJ27447">
        <f t="shared" si="3860"/>
        <v>0</v>
      </c>
      <c r="AK27447">
        <f t="shared" si="3861"/>
        <v>1</v>
      </c>
    </row>
    <row r="27448" spans="1:37" x14ac:dyDescent="0.35">
      <c r="A27448">
        <v>1</v>
      </c>
      <c r="B27448">
        <v>2</v>
      </c>
      <c r="C27448">
        <v>0</v>
      </c>
      <c r="D27448">
        <v>3</v>
      </c>
      <c r="E27448">
        <v>0</v>
      </c>
      <c r="F27448">
        <v>0</v>
      </c>
      <c r="G27448">
        <v>0</v>
      </c>
      <c r="H27448">
        <v>0</v>
      </c>
      <c r="I27448">
        <v>0</v>
      </c>
      <c r="J27448">
        <v>0</v>
      </c>
      <c r="K27448">
        <v>0</v>
      </c>
      <c r="L27448">
        <v>14</v>
      </c>
      <c r="M27448">
        <v>0</v>
      </c>
      <c r="N27448">
        <v>0</v>
      </c>
      <c r="O27448">
        <v>0</v>
      </c>
      <c r="P27448">
        <v>0</v>
      </c>
      <c r="Q27448">
        <v>0</v>
      </c>
      <c r="R27448">
        <v>0</v>
      </c>
      <c r="S27448">
        <v>0</v>
      </c>
      <c r="T27448">
        <v>0</v>
      </c>
      <c r="U27448">
        <v>0</v>
      </c>
      <c r="V27448">
        <v>1</v>
      </c>
      <c r="W27448">
        <v>0</v>
      </c>
      <c r="X27448">
        <v>0</v>
      </c>
      <c r="Y27448">
        <v>0</v>
      </c>
      <c r="Z27448">
        <v>80</v>
      </c>
      <c r="AA27448">
        <v>0</v>
      </c>
      <c r="AB27448">
        <v>0</v>
      </c>
      <c r="AC27448">
        <f t="shared" si="3853"/>
        <v>-1.2314648770816901</v>
      </c>
      <c r="AD27448">
        <f t="shared" si="3854"/>
        <v>0.29186471843977552</v>
      </c>
      <c r="AE27448">
        <f t="shared" si="3855"/>
        <v>0.22592514082455123</v>
      </c>
      <c r="AF27448">
        <f t="shared" si="3856"/>
        <v>0.11121703756680464</v>
      </c>
      <c r="AG27448">
        <f t="shared" si="3857"/>
        <v>0</v>
      </c>
      <c r="AH27448">
        <f t="shared" si="3858"/>
        <v>0</v>
      </c>
      <c r="AI27448">
        <f t="shared" si="3859"/>
        <v>0</v>
      </c>
      <c r="AJ27448">
        <f t="shared" si="3860"/>
        <v>0</v>
      </c>
      <c r="AK27448">
        <f t="shared" si="3861"/>
        <v>1</v>
      </c>
    </row>
    <row r="27449" spans="1:37" x14ac:dyDescent="0.35">
      <c r="A27449">
        <v>1</v>
      </c>
      <c r="B27449">
        <v>1</v>
      </c>
      <c r="C27449">
        <v>0</v>
      </c>
      <c r="D27449">
        <v>3</v>
      </c>
      <c r="E27449">
        <v>0</v>
      </c>
      <c r="F27449">
        <v>0</v>
      </c>
      <c r="G27449">
        <v>0</v>
      </c>
      <c r="H27449">
        <v>0</v>
      </c>
      <c r="I27449">
        <v>0</v>
      </c>
      <c r="J27449">
        <v>0</v>
      </c>
      <c r="K27449">
        <v>0</v>
      </c>
      <c r="L27449">
        <v>0</v>
      </c>
      <c r="M27449">
        <v>0</v>
      </c>
      <c r="N27449">
        <v>0</v>
      </c>
      <c r="O27449">
        <v>0</v>
      </c>
      <c r="P27449">
        <v>0</v>
      </c>
      <c r="Q27449">
        <v>0</v>
      </c>
      <c r="R27449">
        <v>0</v>
      </c>
      <c r="S27449">
        <v>0</v>
      </c>
      <c r="T27449">
        <v>0</v>
      </c>
      <c r="U27449">
        <v>0</v>
      </c>
      <c r="V27449">
        <v>0</v>
      </c>
      <c r="W27449">
        <v>0</v>
      </c>
      <c r="X27449">
        <v>1</v>
      </c>
      <c r="Y27449">
        <v>0</v>
      </c>
      <c r="Z27449">
        <v>66</v>
      </c>
      <c r="AA27449">
        <v>0</v>
      </c>
      <c r="AB27449">
        <v>0</v>
      </c>
      <c r="AC27449">
        <f t="shared" si="3853"/>
        <v>-6.8930813813576437</v>
      </c>
      <c r="AD27449">
        <f t="shared" si="3854"/>
        <v>1.0147820878030356E-3</v>
      </c>
      <c r="AE27449">
        <f t="shared" si="3855"/>
        <v>1.0137533490629561E-3</v>
      </c>
      <c r="AF27449">
        <f t="shared" si="3856"/>
        <v>4.4049079776306034E-4</v>
      </c>
      <c r="AG27449">
        <f t="shared" si="3857"/>
        <v>0</v>
      </c>
      <c r="AH27449">
        <f t="shared" si="3858"/>
        <v>0</v>
      </c>
      <c r="AI27449">
        <f t="shared" si="3859"/>
        <v>0</v>
      </c>
      <c r="AJ27449">
        <f t="shared" si="3860"/>
        <v>0</v>
      </c>
      <c r="AK27449">
        <f t="shared" si="3861"/>
        <v>1</v>
      </c>
    </row>
    <row r="27450" spans="1:37" x14ac:dyDescent="0.35">
      <c r="A27450">
        <v>1</v>
      </c>
      <c r="B27450">
        <v>2</v>
      </c>
      <c r="C27450">
        <v>0</v>
      </c>
      <c r="D27450">
        <v>0</v>
      </c>
      <c r="E27450">
        <v>0</v>
      </c>
      <c r="F27450">
        <v>0</v>
      </c>
      <c r="G27450">
        <v>0</v>
      </c>
      <c r="H27450">
        <v>0</v>
      </c>
      <c r="I27450">
        <v>0</v>
      </c>
      <c r="J27450">
        <v>0</v>
      </c>
      <c r="K27450">
        <v>0</v>
      </c>
      <c r="L27450">
        <v>19</v>
      </c>
      <c r="M27450">
        <v>0</v>
      </c>
      <c r="N27450">
        <v>0</v>
      </c>
      <c r="O27450">
        <v>0</v>
      </c>
      <c r="P27450">
        <v>0</v>
      </c>
      <c r="Q27450">
        <v>0</v>
      </c>
      <c r="R27450">
        <v>0</v>
      </c>
      <c r="S27450">
        <v>0</v>
      </c>
      <c r="T27450">
        <v>0</v>
      </c>
      <c r="U27450">
        <v>0</v>
      </c>
      <c r="V27450">
        <v>0</v>
      </c>
      <c r="W27450">
        <v>1</v>
      </c>
      <c r="X27450">
        <v>0</v>
      </c>
      <c r="Y27450">
        <v>0</v>
      </c>
      <c r="Z27450">
        <v>0</v>
      </c>
      <c r="AA27450">
        <v>0</v>
      </c>
      <c r="AB27450">
        <v>0</v>
      </c>
      <c r="AC27450">
        <f t="shared" si="3853"/>
        <v>-4.9464819333233585</v>
      </c>
      <c r="AD27450">
        <f t="shared" si="3854"/>
        <v>7.1083727203559623E-3</v>
      </c>
      <c r="AE27450">
        <f t="shared" si="3855"/>
        <v>7.0582004011694836E-3</v>
      </c>
      <c r="AF27450">
        <f t="shared" si="3856"/>
        <v>3.0762065437189507E-3</v>
      </c>
      <c r="AG27450">
        <f t="shared" si="3857"/>
        <v>0</v>
      </c>
      <c r="AH27450">
        <f t="shared" si="3858"/>
        <v>0</v>
      </c>
      <c r="AI27450">
        <f t="shared" si="3859"/>
        <v>0</v>
      </c>
      <c r="AJ27450">
        <f t="shared" si="3860"/>
        <v>0</v>
      </c>
      <c r="AK27450">
        <f t="shared" si="3861"/>
        <v>1</v>
      </c>
    </row>
    <row r="27451" spans="1:37" x14ac:dyDescent="0.35">
      <c r="A27451">
        <v>1</v>
      </c>
      <c r="B27451">
        <v>2</v>
      </c>
      <c r="C27451">
        <v>0</v>
      </c>
      <c r="D27451">
        <v>2</v>
      </c>
      <c r="E27451">
        <v>0</v>
      </c>
      <c r="F27451">
        <v>0</v>
      </c>
      <c r="G27451">
        <v>0</v>
      </c>
      <c r="H27451">
        <v>0</v>
      </c>
      <c r="I27451">
        <v>0</v>
      </c>
      <c r="J27451">
        <v>0</v>
      </c>
      <c r="K27451">
        <v>0</v>
      </c>
      <c r="L27451">
        <v>14</v>
      </c>
      <c r="M27451">
        <v>1</v>
      </c>
      <c r="N27451">
        <v>0</v>
      </c>
      <c r="O27451">
        <v>0</v>
      </c>
      <c r="P27451">
        <v>0</v>
      </c>
      <c r="Q27451">
        <v>0</v>
      </c>
      <c r="R27451">
        <v>0</v>
      </c>
      <c r="S27451">
        <v>0</v>
      </c>
      <c r="T27451">
        <v>0</v>
      </c>
      <c r="U27451">
        <v>0</v>
      </c>
      <c r="V27451">
        <v>0</v>
      </c>
      <c r="W27451">
        <v>0</v>
      </c>
      <c r="X27451">
        <v>0</v>
      </c>
      <c r="Y27451">
        <v>0</v>
      </c>
      <c r="Z27451">
        <v>79</v>
      </c>
      <c r="AA27451">
        <v>0</v>
      </c>
      <c r="AB27451">
        <v>0</v>
      </c>
      <c r="AC27451">
        <f t="shared" si="3853"/>
        <v>-0.9831125119522115</v>
      </c>
      <c r="AD27451">
        <f t="shared" si="3854"/>
        <v>0.37414475464217495</v>
      </c>
      <c r="AE27451">
        <f t="shared" si="3855"/>
        <v>0.27227463000402868</v>
      </c>
      <c r="AF27451">
        <f t="shared" si="3856"/>
        <v>0.13803248442003768</v>
      </c>
      <c r="AG27451">
        <f t="shared" si="3857"/>
        <v>0</v>
      </c>
      <c r="AH27451">
        <f t="shared" si="3858"/>
        <v>0</v>
      </c>
      <c r="AI27451">
        <f t="shared" si="3859"/>
        <v>0</v>
      </c>
      <c r="AJ27451">
        <f t="shared" si="3860"/>
        <v>0</v>
      </c>
      <c r="AK27451">
        <f t="shared" si="3861"/>
        <v>1</v>
      </c>
    </row>
    <row r="27452" spans="1:37" x14ac:dyDescent="0.35">
      <c r="A27452">
        <v>1</v>
      </c>
      <c r="B27452">
        <v>2</v>
      </c>
      <c r="C27452">
        <v>0</v>
      </c>
      <c r="D27452">
        <v>3</v>
      </c>
      <c r="E27452">
        <v>0</v>
      </c>
      <c r="F27452">
        <v>0</v>
      </c>
      <c r="G27452">
        <v>0</v>
      </c>
      <c r="H27452">
        <v>0</v>
      </c>
      <c r="I27452">
        <v>0</v>
      </c>
      <c r="J27452">
        <v>0</v>
      </c>
      <c r="K27452">
        <v>0</v>
      </c>
      <c r="L27452">
        <v>20</v>
      </c>
      <c r="M27452">
        <v>0</v>
      </c>
      <c r="N27452">
        <v>0</v>
      </c>
      <c r="O27452">
        <v>0</v>
      </c>
      <c r="P27452">
        <v>0</v>
      </c>
      <c r="Q27452">
        <v>0</v>
      </c>
      <c r="R27452">
        <v>0</v>
      </c>
      <c r="S27452">
        <v>0</v>
      </c>
      <c r="T27452">
        <v>1</v>
      </c>
      <c r="U27452">
        <v>0</v>
      </c>
      <c r="V27452">
        <v>0</v>
      </c>
      <c r="W27452">
        <v>0</v>
      </c>
      <c r="X27452">
        <v>0</v>
      </c>
      <c r="Y27452">
        <v>0</v>
      </c>
      <c r="Z27452">
        <v>95</v>
      </c>
      <c r="AA27452">
        <v>0</v>
      </c>
      <c r="AB27452">
        <v>0</v>
      </c>
      <c r="AC27452">
        <f t="shared" si="3853"/>
        <v>-1.6851365287719164</v>
      </c>
      <c r="AD27452">
        <f t="shared" si="3854"/>
        <v>0.18541911518369042</v>
      </c>
      <c r="AE27452">
        <f t="shared" si="3855"/>
        <v>0.15641650519104225</v>
      </c>
      <c r="AF27452">
        <f t="shared" si="3856"/>
        <v>7.3871926068060992E-2</v>
      </c>
      <c r="AG27452">
        <f t="shared" si="3857"/>
        <v>0</v>
      </c>
      <c r="AH27452">
        <f t="shared" si="3858"/>
        <v>0</v>
      </c>
      <c r="AI27452">
        <f t="shared" si="3859"/>
        <v>0</v>
      </c>
      <c r="AJ27452">
        <f t="shared" si="3860"/>
        <v>0</v>
      </c>
      <c r="AK27452">
        <f t="shared" si="3861"/>
        <v>1</v>
      </c>
    </row>
    <row r="27453" spans="1:37" x14ac:dyDescent="0.35">
      <c r="A27453">
        <v>1</v>
      </c>
      <c r="B27453">
        <v>2</v>
      </c>
      <c r="C27453">
        <v>1</v>
      </c>
      <c r="D27453">
        <v>1</v>
      </c>
      <c r="E27453">
        <v>0</v>
      </c>
      <c r="F27453">
        <v>0</v>
      </c>
      <c r="G27453">
        <v>0</v>
      </c>
      <c r="H27453">
        <v>0</v>
      </c>
      <c r="I27453">
        <v>0</v>
      </c>
      <c r="J27453">
        <v>0</v>
      </c>
      <c r="K27453">
        <v>0</v>
      </c>
      <c r="L27453">
        <v>11</v>
      </c>
      <c r="M27453">
        <v>0</v>
      </c>
      <c r="N27453">
        <v>0</v>
      </c>
      <c r="O27453">
        <v>0</v>
      </c>
      <c r="P27453">
        <v>0</v>
      </c>
      <c r="Q27453">
        <v>0</v>
      </c>
      <c r="R27453">
        <v>0</v>
      </c>
      <c r="S27453">
        <v>0</v>
      </c>
      <c r="T27453">
        <v>0</v>
      </c>
      <c r="U27453">
        <v>0</v>
      </c>
      <c r="V27453">
        <v>1</v>
      </c>
      <c r="W27453">
        <v>0</v>
      </c>
      <c r="X27453">
        <v>0</v>
      </c>
      <c r="Y27453">
        <v>0</v>
      </c>
      <c r="Z27453">
        <v>150</v>
      </c>
      <c r="AA27453">
        <v>1</v>
      </c>
      <c r="AB27453">
        <v>1</v>
      </c>
      <c r="AC27453">
        <f t="shared" si="3853"/>
        <v>-0.74108626908493225</v>
      </c>
      <c r="AD27453">
        <f t="shared" si="3854"/>
        <v>0.47659592281527924</v>
      </c>
      <c r="AE27453">
        <f t="shared" si="3855"/>
        <v>0.32276665230566326</v>
      </c>
      <c r="AF27453">
        <f t="shared" si="3856"/>
        <v>0.49111134218966268</v>
      </c>
      <c r="AG27453">
        <f t="shared" si="3857"/>
        <v>0</v>
      </c>
      <c r="AH27453">
        <f t="shared" si="3858"/>
        <v>0</v>
      </c>
      <c r="AI27453">
        <f t="shared" si="3859"/>
        <v>0</v>
      </c>
      <c r="AJ27453">
        <f t="shared" si="3860"/>
        <v>1</v>
      </c>
      <c r="AK27453">
        <f t="shared" si="3861"/>
        <v>0</v>
      </c>
    </row>
    <row r="27454" spans="1:37" x14ac:dyDescent="0.35">
      <c r="A27454">
        <v>1</v>
      </c>
      <c r="B27454">
        <v>2</v>
      </c>
      <c r="C27454">
        <v>0</v>
      </c>
      <c r="D27454">
        <v>4</v>
      </c>
      <c r="E27454">
        <v>0</v>
      </c>
      <c r="F27454">
        <v>0</v>
      </c>
      <c r="G27454">
        <v>0</v>
      </c>
      <c r="H27454">
        <v>0</v>
      </c>
      <c r="I27454">
        <v>0</v>
      </c>
      <c r="J27454">
        <v>0</v>
      </c>
      <c r="K27454">
        <v>0</v>
      </c>
      <c r="L27454">
        <v>35</v>
      </c>
      <c r="M27454">
        <v>1</v>
      </c>
      <c r="N27454">
        <v>0</v>
      </c>
      <c r="O27454">
        <v>0</v>
      </c>
      <c r="P27454">
        <v>0</v>
      </c>
      <c r="Q27454">
        <v>0</v>
      </c>
      <c r="R27454">
        <v>0</v>
      </c>
      <c r="S27454">
        <v>0</v>
      </c>
      <c r="T27454">
        <v>0</v>
      </c>
      <c r="U27454">
        <v>0</v>
      </c>
      <c r="V27454">
        <v>0</v>
      </c>
      <c r="W27454">
        <v>0</v>
      </c>
      <c r="X27454">
        <v>0</v>
      </c>
      <c r="Y27454">
        <v>0</v>
      </c>
      <c r="Z27454">
        <v>61.16</v>
      </c>
      <c r="AA27454">
        <v>0</v>
      </c>
      <c r="AB27454">
        <v>0</v>
      </c>
      <c r="AC27454">
        <f t="shared" si="3853"/>
        <v>-0.9024232999012296</v>
      </c>
      <c r="AD27454">
        <f t="shared" si="3854"/>
        <v>0.40558561232686552</v>
      </c>
      <c r="AE27454">
        <f t="shared" si="3855"/>
        <v>0.28855276318277195</v>
      </c>
      <c r="AF27454">
        <f t="shared" si="3856"/>
        <v>0.14785730304114469</v>
      </c>
      <c r="AG27454">
        <f t="shared" si="3857"/>
        <v>0</v>
      </c>
      <c r="AH27454">
        <f t="shared" si="3858"/>
        <v>0</v>
      </c>
      <c r="AI27454">
        <f t="shared" si="3859"/>
        <v>0</v>
      </c>
      <c r="AJ27454">
        <f t="shared" si="3860"/>
        <v>0</v>
      </c>
      <c r="AK27454">
        <f t="shared" si="3861"/>
        <v>1</v>
      </c>
    </row>
    <row r="27455" spans="1:37" x14ac:dyDescent="0.35">
      <c r="A27455">
        <v>1</v>
      </c>
      <c r="B27455">
        <v>2</v>
      </c>
      <c r="C27455">
        <v>0</v>
      </c>
      <c r="D27455">
        <v>4</v>
      </c>
      <c r="E27455">
        <v>0</v>
      </c>
      <c r="F27455">
        <v>0</v>
      </c>
      <c r="G27455">
        <v>0</v>
      </c>
      <c r="H27455">
        <v>0</v>
      </c>
      <c r="I27455">
        <v>0</v>
      </c>
      <c r="J27455">
        <v>0</v>
      </c>
      <c r="K27455">
        <v>0</v>
      </c>
      <c r="L27455">
        <v>61</v>
      </c>
      <c r="M27455">
        <v>0</v>
      </c>
      <c r="N27455">
        <v>0</v>
      </c>
      <c r="O27455">
        <v>1</v>
      </c>
      <c r="P27455">
        <v>0</v>
      </c>
      <c r="Q27455">
        <v>0</v>
      </c>
      <c r="R27455">
        <v>0</v>
      </c>
      <c r="S27455">
        <v>0</v>
      </c>
      <c r="T27455">
        <v>0</v>
      </c>
      <c r="U27455">
        <v>0</v>
      </c>
      <c r="V27455">
        <v>0</v>
      </c>
      <c r="W27455">
        <v>0</v>
      </c>
      <c r="X27455">
        <v>0</v>
      </c>
      <c r="Y27455">
        <v>0</v>
      </c>
      <c r="Z27455">
        <v>99.66</v>
      </c>
      <c r="AA27455">
        <v>1</v>
      </c>
      <c r="AB27455">
        <v>0</v>
      </c>
      <c r="AC27455">
        <f t="shared" si="3853"/>
        <v>-1.2631417837687944</v>
      </c>
      <c r="AD27455">
        <f t="shared" si="3854"/>
        <v>0.28276424536522793</v>
      </c>
      <c r="AE27455">
        <f t="shared" si="3855"/>
        <v>0.22043352579157635</v>
      </c>
      <c r="AF27455">
        <f t="shared" si="3856"/>
        <v>0.1081468462852543</v>
      </c>
      <c r="AG27455">
        <f t="shared" si="3857"/>
        <v>0</v>
      </c>
      <c r="AH27455">
        <f t="shared" si="3858"/>
        <v>0</v>
      </c>
      <c r="AI27455">
        <f t="shared" si="3859"/>
        <v>0</v>
      </c>
      <c r="AJ27455">
        <f t="shared" si="3860"/>
        <v>0</v>
      </c>
      <c r="AK27455">
        <f t="shared" si="3861"/>
        <v>1</v>
      </c>
    </row>
    <row r="27456" spans="1:37" x14ac:dyDescent="0.35">
      <c r="A27456">
        <v>1</v>
      </c>
      <c r="B27456">
        <v>1</v>
      </c>
      <c r="C27456">
        <v>0</v>
      </c>
      <c r="D27456">
        <v>2</v>
      </c>
      <c r="E27456">
        <v>0</v>
      </c>
      <c r="F27456">
        <v>0</v>
      </c>
      <c r="G27456">
        <v>0</v>
      </c>
      <c r="H27456">
        <v>0</v>
      </c>
      <c r="I27456">
        <v>0</v>
      </c>
      <c r="J27456">
        <v>0</v>
      </c>
      <c r="K27456">
        <v>0</v>
      </c>
      <c r="L27456">
        <v>164</v>
      </c>
      <c r="M27456">
        <v>0</v>
      </c>
      <c r="N27456">
        <v>0</v>
      </c>
      <c r="O27456">
        <v>0</v>
      </c>
      <c r="P27456">
        <v>0</v>
      </c>
      <c r="Q27456">
        <v>0</v>
      </c>
      <c r="R27456">
        <v>0</v>
      </c>
      <c r="S27456">
        <v>0</v>
      </c>
      <c r="T27456">
        <v>0</v>
      </c>
      <c r="U27456">
        <v>1</v>
      </c>
      <c r="V27456">
        <v>0</v>
      </c>
      <c r="W27456">
        <v>0</v>
      </c>
      <c r="X27456">
        <v>0</v>
      </c>
      <c r="Y27456">
        <v>0</v>
      </c>
      <c r="Z27456">
        <v>100</v>
      </c>
      <c r="AA27456">
        <v>0</v>
      </c>
      <c r="AB27456">
        <v>1</v>
      </c>
      <c r="AC27456">
        <f t="shared" si="3853"/>
        <v>0.4316748184499164</v>
      </c>
      <c r="AD27456">
        <f t="shared" si="3854"/>
        <v>1.5398343080317631</v>
      </c>
      <c r="AE27456">
        <f t="shared" si="3855"/>
        <v>0.60627352861653916</v>
      </c>
      <c r="AF27456">
        <f t="shared" si="3856"/>
        <v>0.21733139370918939</v>
      </c>
      <c r="AG27456">
        <f t="shared" si="3857"/>
        <v>1</v>
      </c>
      <c r="AH27456">
        <f t="shared" si="3858"/>
        <v>1</v>
      </c>
      <c r="AI27456">
        <f t="shared" si="3859"/>
        <v>0</v>
      </c>
      <c r="AJ27456">
        <f t="shared" si="3860"/>
        <v>0</v>
      </c>
      <c r="AK27456">
        <f t="shared" si="3861"/>
        <v>0</v>
      </c>
    </row>
    <row r="27457" spans="1:37" x14ac:dyDescent="0.35">
      <c r="A27457">
        <v>1</v>
      </c>
      <c r="B27457">
        <v>1</v>
      </c>
      <c r="C27457">
        <v>0</v>
      </c>
      <c r="D27457">
        <v>1</v>
      </c>
      <c r="E27457">
        <v>0</v>
      </c>
      <c r="F27457">
        <v>0</v>
      </c>
      <c r="G27457">
        <v>0</v>
      </c>
      <c r="H27457">
        <v>0</v>
      </c>
      <c r="I27457">
        <v>0</v>
      </c>
      <c r="J27457">
        <v>0</v>
      </c>
      <c r="K27457">
        <v>0</v>
      </c>
      <c r="L27457">
        <v>2</v>
      </c>
      <c r="M27457">
        <v>0</v>
      </c>
      <c r="N27457">
        <v>0</v>
      </c>
      <c r="O27457">
        <v>0</v>
      </c>
      <c r="P27457">
        <v>0</v>
      </c>
      <c r="Q27457">
        <v>0</v>
      </c>
      <c r="R27457">
        <v>0</v>
      </c>
      <c r="S27457">
        <v>0</v>
      </c>
      <c r="T27457">
        <v>0</v>
      </c>
      <c r="U27457">
        <v>0</v>
      </c>
      <c r="V27457">
        <v>0</v>
      </c>
      <c r="W27457">
        <v>0</v>
      </c>
      <c r="X27457">
        <v>1</v>
      </c>
      <c r="Y27457">
        <v>0</v>
      </c>
      <c r="Z27457">
        <v>0</v>
      </c>
      <c r="AA27457">
        <v>1</v>
      </c>
      <c r="AB27457">
        <v>0</v>
      </c>
      <c r="AC27457">
        <f t="shared" si="3853"/>
        <v>-9.6618089346696365</v>
      </c>
      <c r="AD27457">
        <f t="shared" si="3854"/>
        <v>6.3669244194833343E-5</v>
      </c>
      <c r="AE27457">
        <f t="shared" si="3855"/>
        <v>6.3665190680261207E-5</v>
      </c>
      <c r="AF27457">
        <f t="shared" si="3856"/>
        <v>2.7650321192571856E-5</v>
      </c>
      <c r="AG27457">
        <f t="shared" si="3857"/>
        <v>0</v>
      </c>
      <c r="AH27457">
        <f t="shared" si="3858"/>
        <v>0</v>
      </c>
      <c r="AI27457">
        <f t="shared" si="3859"/>
        <v>0</v>
      </c>
      <c r="AJ27457">
        <f t="shared" si="3860"/>
        <v>0</v>
      </c>
      <c r="AK27457">
        <f t="shared" si="3861"/>
        <v>1</v>
      </c>
    </row>
    <row r="27458" spans="1:37" x14ac:dyDescent="0.35">
      <c r="A27458">
        <v>1</v>
      </c>
      <c r="B27458">
        <v>2</v>
      </c>
      <c r="C27458">
        <v>0</v>
      </c>
      <c r="D27458">
        <v>2</v>
      </c>
      <c r="E27458">
        <v>0</v>
      </c>
      <c r="F27458">
        <v>0</v>
      </c>
      <c r="G27458">
        <v>0</v>
      </c>
      <c r="H27458">
        <v>1</v>
      </c>
      <c r="I27458">
        <v>0</v>
      </c>
      <c r="J27458">
        <v>0</v>
      </c>
      <c r="K27458">
        <v>0</v>
      </c>
      <c r="L27458">
        <v>145</v>
      </c>
      <c r="M27458">
        <v>0</v>
      </c>
      <c r="N27458">
        <v>0</v>
      </c>
      <c r="O27458">
        <v>0</v>
      </c>
      <c r="P27458">
        <v>0</v>
      </c>
      <c r="Q27458">
        <v>0</v>
      </c>
      <c r="R27458">
        <v>1</v>
      </c>
      <c r="S27458">
        <v>0</v>
      </c>
      <c r="T27458">
        <v>0</v>
      </c>
      <c r="U27458">
        <v>0</v>
      </c>
      <c r="V27458">
        <v>0</v>
      </c>
      <c r="W27458">
        <v>0</v>
      </c>
      <c r="X27458">
        <v>0</v>
      </c>
      <c r="Y27458">
        <v>0</v>
      </c>
      <c r="Z27458">
        <v>118.8</v>
      </c>
      <c r="AA27458">
        <v>0</v>
      </c>
      <c r="AB27458">
        <v>0</v>
      </c>
      <c r="AC27458">
        <f t="shared" si="3853"/>
        <v>0.90779879202542046</v>
      </c>
      <c r="AD27458">
        <f t="shared" si="3854"/>
        <v>2.4788600370637606</v>
      </c>
      <c r="AE27458">
        <f t="shared" si="3855"/>
        <v>0.71254951640882236</v>
      </c>
      <c r="AF27458">
        <f t="shared" si="3856"/>
        <v>0.54143695638379763</v>
      </c>
      <c r="AG27458">
        <f t="shared" si="3857"/>
        <v>1</v>
      </c>
      <c r="AH27458">
        <f t="shared" si="3858"/>
        <v>0</v>
      </c>
      <c r="AI27458">
        <f t="shared" si="3859"/>
        <v>1</v>
      </c>
      <c r="AJ27458">
        <f t="shared" si="3860"/>
        <v>0</v>
      </c>
      <c r="AK27458">
        <f t="shared" si="3861"/>
        <v>0</v>
      </c>
    </row>
    <row r="27459" spans="1:37" x14ac:dyDescent="0.35">
      <c r="A27459">
        <v>1</v>
      </c>
      <c r="B27459">
        <v>2</v>
      </c>
      <c r="C27459">
        <v>0</v>
      </c>
      <c r="D27459">
        <v>3</v>
      </c>
      <c r="E27459">
        <v>0</v>
      </c>
      <c r="F27459">
        <v>0</v>
      </c>
      <c r="G27459">
        <v>0</v>
      </c>
      <c r="H27459">
        <v>0</v>
      </c>
      <c r="I27459">
        <v>0</v>
      </c>
      <c r="J27459">
        <v>0</v>
      </c>
      <c r="K27459">
        <v>0</v>
      </c>
      <c r="L27459">
        <v>16</v>
      </c>
      <c r="M27459">
        <v>0</v>
      </c>
      <c r="N27459">
        <v>0</v>
      </c>
      <c r="O27459">
        <v>0</v>
      </c>
      <c r="P27459">
        <v>0</v>
      </c>
      <c r="Q27459">
        <v>0</v>
      </c>
      <c r="R27459">
        <v>0</v>
      </c>
      <c r="S27459">
        <v>0</v>
      </c>
      <c r="T27459">
        <v>1</v>
      </c>
      <c r="U27459">
        <v>0</v>
      </c>
      <c r="V27459">
        <v>0</v>
      </c>
      <c r="W27459">
        <v>0</v>
      </c>
      <c r="X27459">
        <v>0</v>
      </c>
      <c r="Y27459">
        <v>0</v>
      </c>
      <c r="Z27459">
        <v>105</v>
      </c>
      <c r="AA27459">
        <v>2</v>
      </c>
      <c r="AB27459">
        <v>0</v>
      </c>
      <c r="AC27459">
        <f t="shared" si="3853"/>
        <v>-3.7426672441285294</v>
      </c>
      <c r="AD27459">
        <f t="shared" si="3854"/>
        <v>2.3690829559742353E-2</v>
      </c>
      <c r="AE27459">
        <f t="shared" si="3855"/>
        <v>2.3142563043112383E-2</v>
      </c>
      <c r="AF27459">
        <f t="shared" si="3856"/>
        <v>1.0168812801832584E-2</v>
      </c>
      <c r="AG27459">
        <f t="shared" si="3857"/>
        <v>0</v>
      </c>
      <c r="AH27459">
        <f t="shared" si="3858"/>
        <v>0</v>
      </c>
      <c r="AI27459">
        <f t="shared" si="3859"/>
        <v>0</v>
      </c>
      <c r="AJ27459">
        <f t="shared" si="3860"/>
        <v>0</v>
      </c>
      <c r="AK27459">
        <f t="shared" si="3861"/>
        <v>1</v>
      </c>
    </row>
    <row r="27460" spans="1:37" x14ac:dyDescent="0.35">
      <c r="A27460">
        <v>1</v>
      </c>
      <c r="B27460">
        <v>2</v>
      </c>
      <c r="C27460">
        <v>0</v>
      </c>
      <c r="D27460">
        <v>3</v>
      </c>
      <c r="E27460">
        <v>0</v>
      </c>
      <c r="F27460">
        <v>0</v>
      </c>
      <c r="G27460">
        <v>0</v>
      </c>
      <c r="H27460">
        <v>0</v>
      </c>
      <c r="I27460">
        <v>0</v>
      </c>
      <c r="J27460">
        <v>0</v>
      </c>
      <c r="K27460">
        <v>0</v>
      </c>
      <c r="L27460">
        <v>54</v>
      </c>
      <c r="M27460">
        <v>0</v>
      </c>
      <c r="N27460">
        <v>0</v>
      </c>
      <c r="O27460">
        <v>0</v>
      </c>
      <c r="P27460">
        <v>0</v>
      </c>
      <c r="Q27460">
        <v>0</v>
      </c>
      <c r="R27460">
        <v>0</v>
      </c>
      <c r="S27460">
        <v>0</v>
      </c>
      <c r="T27460">
        <v>0</v>
      </c>
      <c r="U27460">
        <v>0</v>
      </c>
      <c r="V27460">
        <v>1</v>
      </c>
      <c r="W27460">
        <v>0</v>
      </c>
      <c r="X27460">
        <v>0</v>
      </c>
      <c r="Y27460">
        <v>0</v>
      </c>
      <c r="Z27460">
        <v>96</v>
      </c>
      <c r="AA27460">
        <v>1</v>
      </c>
      <c r="AB27460">
        <v>0</v>
      </c>
      <c r="AC27460">
        <f t="shared" si="3853"/>
        <v>-1.4477856561141391</v>
      </c>
      <c r="AD27460">
        <f t="shared" si="3854"/>
        <v>0.23509028288821462</v>
      </c>
      <c r="AE27460">
        <f t="shared" si="3855"/>
        <v>0.19034258964329664</v>
      </c>
      <c r="AF27460">
        <f t="shared" si="3856"/>
        <v>9.1698704905044823E-2</v>
      </c>
      <c r="AG27460">
        <f t="shared" si="3857"/>
        <v>0</v>
      </c>
      <c r="AH27460">
        <f t="shared" si="3858"/>
        <v>0</v>
      </c>
      <c r="AI27460">
        <f t="shared" si="3859"/>
        <v>0</v>
      </c>
      <c r="AJ27460">
        <f t="shared" si="3860"/>
        <v>0</v>
      </c>
      <c r="AK27460">
        <f t="shared" si="3861"/>
        <v>1</v>
      </c>
    </row>
    <row r="27461" spans="1:37" x14ac:dyDescent="0.35">
      <c r="A27461">
        <v>1</v>
      </c>
      <c r="B27461">
        <v>1</v>
      </c>
      <c r="C27461">
        <v>0</v>
      </c>
      <c r="D27461">
        <v>5</v>
      </c>
      <c r="E27461">
        <v>0</v>
      </c>
      <c r="F27461">
        <v>0</v>
      </c>
      <c r="G27461">
        <v>0</v>
      </c>
      <c r="H27461">
        <v>0</v>
      </c>
      <c r="I27461">
        <v>0</v>
      </c>
      <c r="J27461">
        <v>0</v>
      </c>
      <c r="K27461">
        <v>0</v>
      </c>
      <c r="L27461">
        <v>192</v>
      </c>
      <c r="M27461">
        <v>0</v>
      </c>
      <c r="N27461">
        <v>0</v>
      </c>
      <c r="O27461">
        <v>0</v>
      </c>
      <c r="P27461">
        <v>0</v>
      </c>
      <c r="Q27461">
        <v>0</v>
      </c>
      <c r="R27461">
        <v>0</v>
      </c>
      <c r="S27461">
        <v>0</v>
      </c>
      <c r="T27461">
        <v>1</v>
      </c>
      <c r="U27461">
        <v>0</v>
      </c>
      <c r="V27461">
        <v>0</v>
      </c>
      <c r="W27461">
        <v>0</v>
      </c>
      <c r="X27461">
        <v>0</v>
      </c>
      <c r="Y27461">
        <v>0</v>
      </c>
      <c r="Z27461">
        <v>102</v>
      </c>
      <c r="AA27461">
        <v>0</v>
      </c>
      <c r="AB27461">
        <v>1</v>
      </c>
      <c r="AC27461">
        <f t="shared" si="3853"/>
        <v>0.82469924737075839</v>
      </c>
      <c r="AD27461">
        <f t="shared" si="3854"/>
        <v>2.2811945868796735</v>
      </c>
      <c r="AE27461">
        <f t="shared" si="3855"/>
        <v>0.69523294839061256</v>
      </c>
      <c r="AF27461">
        <f t="shared" si="3856"/>
        <v>0.15786965404334721</v>
      </c>
      <c r="AG27461">
        <f t="shared" si="3857"/>
        <v>1</v>
      </c>
      <c r="AH27461">
        <f t="shared" si="3858"/>
        <v>1</v>
      </c>
      <c r="AI27461">
        <f t="shared" si="3859"/>
        <v>0</v>
      </c>
      <c r="AJ27461">
        <f t="shared" si="3860"/>
        <v>0</v>
      </c>
      <c r="AK27461">
        <f t="shared" si="3861"/>
        <v>0</v>
      </c>
    </row>
    <row r="27462" spans="1:37" x14ac:dyDescent="0.35">
      <c r="A27462">
        <v>1</v>
      </c>
      <c r="B27462">
        <v>1</v>
      </c>
      <c r="C27462">
        <v>0</v>
      </c>
      <c r="D27462">
        <v>4</v>
      </c>
      <c r="E27462">
        <v>0</v>
      </c>
      <c r="F27462">
        <v>0</v>
      </c>
      <c r="G27462">
        <v>0</v>
      </c>
      <c r="H27462">
        <v>0</v>
      </c>
      <c r="I27462">
        <v>0</v>
      </c>
      <c r="J27462">
        <v>0</v>
      </c>
      <c r="K27462">
        <v>0</v>
      </c>
      <c r="L27462">
        <v>87</v>
      </c>
      <c r="M27462">
        <v>0</v>
      </c>
      <c r="N27462">
        <v>0</v>
      </c>
      <c r="O27462">
        <v>0</v>
      </c>
      <c r="P27462">
        <v>1</v>
      </c>
      <c r="Q27462">
        <v>0</v>
      </c>
      <c r="R27462">
        <v>0</v>
      </c>
      <c r="S27462">
        <v>0</v>
      </c>
      <c r="T27462">
        <v>0</v>
      </c>
      <c r="U27462">
        <v>0</v>
      </c>
      <c r="V27462">
        <v>0</v>
      </c>
      <c r="W27462">
        <v>0</v>
      </c>
      <c r="X27462">
        <v>0</v>
      </c>
      <c r="Y27462">
        <v>0</v>
      </c>
      <c r="Z27462">
        <v>85</v>
      </c>
      <c r="AA27462">
        <v>0</v>
      </c>
      <c r="AB27462">
        <v>0</v>
      </c>
      <c r="AC27462">
        <f t="shared" si="3853"/>
        <v>-0.71298545468326879</v>
      </c>
      <c r="AD27462">
        <f t="shared" si="3854"/>
        <v>0.49017860480793962</v>
      </c>
      <c r="AE27462">
        <f t="shared" si="3855"/>
        <v>0.32893949975286074</v>
      </c>
      <c r="AF27462">
        <f t="shared" si="3856"/>
        <v>0.17323832373707726</v>
      </c>
      <c r="AG27462">
        <f t="shared" si="3857"/>
        <v>0</v>
      </c>
      <c r="AH27462">
        <f t="shared" si="3858"/>
        <v>0</v>
      </c>
      <c r="AI27462">
        <f t="shared" si="3859"/>
        <v>0</v>
      </c>
      <c r="AJ27462">
        <f t="shared" si="3860"/>
        <v>0</v>
      </c>
      <c r="AK27462">
        <f t="shared" si="3861"/>
        <v>1</v>
      </c>
    </row>
    <row r="27463" spans="1:37" x14ac:dyDescent="0.35">
      <c r="A27463">
        <v>1</v>
      </c>
      <c r="B27463">
        <v>1</v>
      </c>
      <c r="C27463">
        <v>0</v>
      </c>
      <c r="D27463">
        <v>2</v>
      </c>
      <c r="E27463">
        <v>0</v>
      </c>
      <c r="F27463">
        <v>0</v>
      </c>
      <c r="G27463">
        <v>0</v>
      </c>
      <c r="H27463">
        <v>0</v>
      </c>
      <c r="I27463">
        <v>0</v>
      </c>
      <c r="J27463">
        <v>0</v>
      </c>
      <c r="K27463">
        <v>0</v>
      </c>
      <c r="L27463">
        <v>8</v>
      </c>
      <c r="M27463">
        <v>0</v>
      </c>
      <c r="N27463">
        <v>0</v>
      </c>
      <c r="O27463">
        <v>0</v>
      </c>
      <c r="P27463">
        <v>0</v>
      </c>
      <c r="Q27463">
        <v>0</v>
      </c>
      <c r="R27463">
        <v>0</v>
      </c>
      <c r="S27463">
        <v>0</v>
      </c>
      <c r="T27463">
        <v>0</v>
      </c>
      <c r="U27463">
        <v>1</v>
      </c>
      <c r="V27463">
        <v>0</v>
      </c>
      <c r="W27463">
        <v>0</v>
      </c>
      <c r="X27463">
        <v>1</v>
      </c>
      <c r="Y27463">
        <v>2</v>
      </c>
      <c r="Z27463">
        <v>65</v>
      </c>
      <c r="AA27463">
        <v>0</v>
      </c>
      <c r="AB27463">
        <v>0</v>
      </c>
      <c r="AC27463">
        <f t="shared" si="3853"/>
        <v>-4.3297216178902405</v>
      </c>
      <c r="AD27463">
        <f t="shared" si="3854"/>
        <v>1.3171213609997822E-2</v>
      </c>
      <c r="AE27463">
        <f t="shared" si="3855"/>
        <v>1.2999987991237824E-2</v>
      </c>
      <c r="AF27463">
        <f t="shared" si="3856"/>
        <v>5.6828420463317332E-3</v>
      </c>
      <c r="AG27463">
        <f t="shared" si="3857"/>
        <v>0</v>
      </c>
      <c r="AH27463">
        <f t="shared" si="3858"/>
        <v>0</v>
      </c>
      <c r="AI27463">
        <f t="shared" si="3859"/>
        <v>0</v>
      </c>
      <c r="AJ27463">
        <f t="shared" si="3860"/>
        <v>0</v>
      </c>
      <c r="AK27463">
        <f t="shared" si="3861"/>
        <v>1</v>
      </c>
    </row>
    <row r="27464" spans="1:37" x14ac:dyDescent="0.35">
      <c r="A27464">
        <v>1</v>
      </c>
      <c r="B27464">
        <v>3</v>
      </c>
      <c r="C27464">
        <v>0</v>
      </c>
      <c r="D27464">
        <v>3</v>
      </c>
      <c r="E27464">
        <v>0</v>
      </c>
      <c r="F27464">
        <v>0</v>
      </c>
      <c r="G27464">
        <v>0</v>
      </c>
      <c r="H27464">
        <v>1</v>
      </c>
      <c r="I27464">
        <v>0</v>
      </c>
      <c r="J27464">
        <v>0</v>
      </c>
      <c r="K27464">
        <v>0</v>
      </c>
      <c r="L27464">
        <v>138</v>
      </c>
      <c r="M27464">
        <v>0</v>
      </c>
      <c r="N27464">
        <v>0</v>
      </c>
      <c r="O27464">
        <v>0</v>
      </c>
      <c r="P27464">
        <v>0</v>
      </c>
      <c r="Q27464">
        <v>0</v>
      </c>
      <c r="R27464">
        <v>0</v>
      </c>
      <c r="S27464">
        <v>0</v>
      </c>
      <c r="T27464">
        <v>1</v>
      </c>
      <c r="U27464">
        <v>0</v>
      </c>
      <c r="V27464">
        <v>0</v>
      </c>
      <c r="W27464">
        <v>0</v>
      </c>
      <c r="X27464">
        <v>0</v>
      </c>
      <c r="Y27464">
        <v>0</v>
      </c>
      <c r="Z27464">
        <v>162</v>
      </c>
      <c r="AA27464">
        <v>1</v>
      </c>
      <c r="AB27464">
        <v>1</v>
      </c>
      <c r="AC27464">
        <f t="shared" si="3853"/>
        <v>0.39128041328051344</v>
      </c>
      <c r="AD27464">
        <f t="shared" si="3854"/>
        <v>1.4788731509472151</v>
      </c>
      <c r="AE27464">
        <f t="shared" si="3855"/>
        <v>0.59659089469024074</v>
      </c>
      <c r="AF27464">
        <f t="shared" si="3856"/>
        <v>0.22432337922732637</v>
      </c>
      <c r="AG27464">
        <f t="shared" si="3857"/>
        <v>1</v>
      </c>
      <c r="AH27464">
        <f t="shared" si="3858"/>
        <v>1</v>
      </c>
      <c r="AI27464">
        <f t="shared" si="3859"/>
        <v>0</v>
      </c>
      <c r="AJ27464">
        <f t="shared" si="3860"/>
        <v>0</v>
      </c>
      <c r="AK27464">
        <f t="shared" si="3861"/>
        <v>0</v>
      </c>
    </row>
    <row r="27465" spans="1:37" x14ac:dyDescent="0.35">
      <c r="A27465">
        <v>1</v>
      </c>
      <c r="B27465">
        <v>1</v>
      </c>
      <c r="C27465">
        <v>0</v>
      </c>
      <c r="D27465">
        <v>3</v>
      </c>
      <c r="E27465">
        <v>0</v>
      </c>
      <c r="F27465">
        <v>0</v>
      </c>
      <c r="G27465">
        <v>0</v>
      </c>
      <c r="H27465">
        <v>0</v>
      </c>
      <c r="I27465">
        <v>0</v>
      </c>
      <c r="J27465">
        <v>0</v>
      </c>
      <c r="K27465">
        <v>0</v>
      </c>
      <c r="L27465">
        <v>335</v>
      </c>
      <c r="M27465">
        <v>0</v>
      </c>
      <c r="N27465">
        <v>0</v>
      </c>
      <c r="O27465">
        <v>0</v>
      </c>
      <c r="P27465">
        <v>0</v>
      </c>
      <c r="Q27465">
        <v>0</v>
      </c>
      <c r="R27465">
        <v>0</v>
      </c>
      <c r="S27465">
        <v>0</v>
      </c>
      <c r="T27465">
        <v>0</v>
      </c>
      <c r="U27465">
        <v>1</v>
      </c>
      <c r="V27465">
        <v>0</v>
      </c>
      <c r="W27465">
        <v>0</v>
      </c>
      <c r="X27465">
        <v>0</v>
      </c>
      <c r="Y27465">
        <v>0</v>
      </c>
      <c r="Z27465">
        <v>80</v>
      </c>
      <c r="AA27465">
        <v>0</v>
      </c>
      <c r="AB27465">
        <v>0</v>
      </c>
      <c r="AC27465">
        <f t="shared" si="3853"/>
        <v>2.3834804632562534</v>
      </c>
      <c r="AD27465">
        <f t="shared" si="3854"/>
        <v>10.842574450594872</v>
      </c>
      <c r="AE27465">
        <f t="shared" si="3855"/>
        <v>0.91555890113489902</v>
      </c>
      <c r="AF27465">
        <f t="shared" si="3856"/>
        <v>1.073446123683371</v>
      </c>
      <c r="AG27465">
        <f t="shared" si="3857"/>
        <v>1</v>
      </c>
      <c r="AH27465">
        <f t="shared" si="3858"/>
        <v>0</v>
      </c>
      <c r="AI27465">
        <f t="shared" si="3859"/>
        <v>1</v>
      </c>
      <c r="AJ27465">
        <f t="shared" si="3860"/>
        <v>0</v>
      </c>
      <c r="AK27465">
        <f t="shared" si="3861"/>
        <v>0</v>
      </c>
    </row>
    <row r="27466" spans="1:37" x14ac:dyDescent="0.35">
      <c r="A27466">
        <v>1</v>
      </c>
      <c r="B27466">
        <v>2</v>
      </c>
      <c r="C27466">
        <v>0</v>
      </c>
      <c r="D27466">
        <v>1</v>
      </c>
      <c r="E27466">
        <v>0</v>
      </c>
      <c r="F27466">
        <v>0</v>
      </c>
      <c r="G27466">
        <v>0</v>
      </c>
      <c r="H27466">
        <v>0</v>
      </c>
      <c r="I27466">
        <v>0</v>
      </c>
      <c r="J27466">
        <v>0</v>
      </c>
      <c r="K27466">
        <v>0</v>
      </c>
      <c r="L27466">
        <v>13</v>
      </c>
      <c r="M27466">
        <v>0</v>
      </c>
      <c r="N27466">
        <v>0</v>
      </c>
      <c r="O27466">
        <v>0</v>
      </c>
      <c r="P27466">
        <v>0</v>
      </c>
      <c r="Q27466">
        <v>0</v>
      </c>
      <c r="R27466">
        <v>0</v>
      </c>
      <c r="S27466">
        <v>1</v>
      </c>
      <c r="T27466">
        <v>0</v>
      </c>
      <c r="U27466">
        <v>0</v>
      </c>
      <c r="V27466">
        <v>0</v>
      </c>
      <c r="W27466">
        <v>0</v>
      </c>
      <c r="X27466">
        <v>0</v>
      </c>
      <c r="Y27466">
        <v>0</v>
      </c>
      <c r="Z27466">
        <v>151</v>
      </c>
      <c r="AA27466">
        <v>1</v>
      </c>
      <c r="AB27466">
        <v>0</v>
      </c>
      <c r="AC27466">
        <f t="shared" si="3853"/>
        <v>-1.4073734299076226</v>
      </c>
      <c r="AD27466">
        <f t="shared" si="3854"/>
        <v>0.24478538549347567</v>
      </c>
      <c r="AE27466">
        <f t="shared" si="3855"/>
        <v>0.19664866598384295</v>
      </c>
      <c r="AF27466">
        <f t="shared" si="3856"/>
        <v>9.5094480804998452E-2</v>
      </c>
      <c r="AG27466">
        <f t="shared" si="3857"/>
        <v>0</v>
      </c>
      <c r="AH27466">
        <f t="shared" si="3858"/>
        <v>0</v>
      </c>
      <c r="AI27466">
        <f t="shared" si="3859"/>
        <v>0</v>
      </c>
      <c r="AJ27466">
        <f t="shared" si="3860"/>
        <v>0</v>
      </c>
      <c r="AK27466">
        <f t="shared" si="3861"/>
        <v>1</v>
      </c>
    </row>
    <row r="27467" spans="1:37" x14ac:dyDescent="0.35">
      <c r="A27467">
        <v>1</v>
      </c>
      <c r="B27467">
        <v>2</v>
      </c>
      <c r="C27467">
        <v>1</v>
      </c>
      <c r="D27467">
        <v>3</v>
      </c>
      <c r="E27467">
        <v>0</v>
      </c>
      <c r="F27467">
        <v>0</v>
      </c>
      <c r="G27467">
        <v>0</v>
      </c>
      <c r="H27467">
        <v>0</v>
      </c>
      <c r="I27467">
        <v>0</v>
      </c>
      <c r="J27467">
        <v>0</v>
      </c>
      <c r="K27467">
        <v>0</v>
      </c>
      <c r="L27467">
        <v>88</v>
      </c>
      <c r="M27467">
        <v>0</v>
      </c>
      <c r="N27467">
        <v>0</v>
      </c>
      <c r="O27467">
        <v>0</v>
      </c>
      <c r="P27467">
        <v>1</v>
      </c>
      <c r="Q27467">
        <v>0</v>
      </c>
      <c r="R27467">
        <v>0</v>
      </c>
      <c r="S27467">
        <v>0</v>
      </c>
      <c r="T27467">
        <v>0</v>
      </c>
      <c r="U27467">
        <v>0</v>
      </c>
      <c r="V27467">
        <v>0</v>
      </c>
      <c r="W27467">
        <v>0</v>
      </c>
      <c r="X27467">
        <v>0</v>
      </c>
      <c r="Y27467">
        <v>0</v>
      </c>
      <c r="Z27467">
        <v>143.1</v>
      </c>
      <c r="AA27467">
        <v>2</v>
      </c>
      <c r="AB27467">
        <v>0</v>
      </c>
      <c r="AC27467">
        <f t="shared" si="3853"/>
        <v>-1.2894881645125369</v>
      </c>
      <c r="AD27467">
        <f t="shared" si="3854"/>
        <v>0.27541171250846164</v>
      </c>
      <c r="AE27467">
        <f t="shared" si="3855"/>
        <v>0.21593945688861974</v>
      </c>
      <c r="AF27467">
        <f t="shared" si="3856"/>
        <v>0.10565040093290301</v>
      </c>
      <c r="AG27467">
        <f t="shared" si="3857"/>
        <v>0</v>
      </c>
      <c r="AH27467">
        <f t="shared" si="3858"/>
        <v>0</v>
      </c>
      <c r="AI27467">
        <f t="shared" si="3859"/>
        <v>0</v>
      </c>
      <c r="AJ27467">
        <f t="shared" si="3860"/>
        <v>0</v>
      </c>
      <c r="AK27467">
        <f t="shared" si="3861"/>
        <v>1</v>
      </c>
    </row>
    <row r="27468" spans="1:37" x14ac:dyDescent="0.35">
      <c r="A27468">
        <v>1</v>
      </c>
      <c r="B27468">
        <v>3</v>
      </c>
      <c r="C27468">
        <v>0</v>
      </c>
      <c r="D27468">
        <v>4</v>
      </c>
      <c r="E27468">
        <v>0</v>
      </c>
      <c r="F27468">
        <v>0</v>
      </c>
      <c r="G27468">
        <v>0</v>
      </c>
      <c r="H27468">
        <v>1</v>
      </c>
      <c r="I27468">
        <v>0</v>
      </c>
      <c r="J27468">
        <v>0</v>
      </c>
      <c r="K27468">
        <v>0</v>
      </c>
      <c r="L27468">
        <v>19</v>
      </c>
      <c r="M27468">
        <v>1</v>
      </c>
      <c r="N27468">
        <v>0</v>
      </c>
      <c r="O27468">
        <v>0</v>
      </c>
      <c r="P27468">
        <v>0</v>
      </c>
      <c r="Q27468">
        <v>0</v>
      </c>
      <c r="R27468">
        <v>0</v>
      </c>
      <c r="S27468">
        <v>0</v>
      </c>
      <c r="T27468">
        <v>0</v>
      </c>
      <c r="U27468">
        <v>0</v>
      </c>
      <c r="V27468">
        <v>0</v>
      </c>
      <c r="W27468">
        <v>0</v>
      </c>
      <c r="X27468">
        <v>0</v>
      </c>
      <c r="Y27468">
        <v>0</v>
      </c>
      <c r="Z27468">
        <v>130</v>
      </c>
      <c r="AA27468">
        <v>1</v>
      </c>
      <c r="AB27468">
        <v>0</v>
      </c>
      <c r="AC27468">
        <f t="shared" si="3853"/>
        <v>-0.58834593186121387</v>
      </c>
      <c r="AD27468">
        <f t="shared" si="3854"/>
        <v>0.55524493855640022</v>
      </c>
      <c r="AE27468">
        <f t="shared" si="3855"/>
        <v>0.35701446427582412</v>
      </c>
      <c r="AF27468">
        <f t="shared" si="3856"/>
        <v>0.19179879663383426</v>
      </c>
      <c r="AG27468">
        <f t="shared" si="3857"/>
        <v>0</v>
      </c>
      <c r="AH27468">
        <f t="shared" si="3858"/>
        <v>0</v>
      </c>
      <c r="AI27468">
        <f t="shared" si="3859"/>
        <v>0</v>
      </c>
      <c r="AJ27468">
        <f t="shared" si="3860"/>
        <v>0</v>
      </c>
      <c r="AK27468">
        <f t="shared" si="3861"/>
        <v>1</v>
      </c>
    </row>
    <row r="27469" spans="1:37" x14ac:dyDescent="0.35">
      <c r="A27469">
        <v>1</v>
      </c>
      <c r="B27469">
        <v>2</v>
      </c>
      <c r="C27469">
        <v>0</v>
      </c>
      <c r="D27469">
        <v>4</v>
      </c>
      <c r="E27469">
        <v>0</v>
      </c>
      <c r="F27469">
        <v>0</v>
      </c>
      <c r="G27469">
        <v>0</v>
      </c>
      <c r="H27469">
        <v>1</v>
      </c>
      <c r="I27469">
        <v>0</v>
      </c>
      <c r="J27469">
        <v>0</v>
      </c>
      <c r="K27469">
        <v>0</v>
      </c>
      <c r="L27469">
        <v>5</v>
      </c>
      <c r="M27469">
        <v>0</v>
      </c>
      <c r="N27469">
        <v>0</v>
      </c>
      <c r="O27469">
        <v>0</v>
      </c>
      <c r="P27469">
        <v>0</v>
      </c>
      <c r="Q27469">
        <v>0</v>
      </c>
      <c r="R27469">
        <v>0</v>
      </c>
      <c r="S27469">
        <v>0</v>
      </c>
      <c r="T27469">
        <v>0</v>
      </c>
      <c r="U27469">
        <v>0</v>
      </c>
      <c r="V27469">
        <v>1</v>
      </c>
      <c r="W27469">
        <v>0</v>
      </c>
      <c r="X27469">
        <v>0</v>
      </c>
      <c r="Y27469">
        <v>0</v>
      </c>
      <c r="Z27469">
        <v>105</v>
      </c>
      <c r="AA27469">
        <v>0</v>
      </c>
      <c r="AB27469">
        <v>0</v>
      </c>
      <c r="AC27469">
        <f t="shared" si="3853"/>
        <v>-0.75583835286016043</v>
      </c>
      <c r="AD27469">
        <f t="shared" si="3854"/>
        <v>0.46961674511130258</v>
      </c>
      <c r="AE27469">
        <f t="shared" si="3855"/>
        <v>0.31955048598451818</v>
      </c>
      <c r="AF27469">
        <f t="shared" si="3856"/>
        <v>0.16720409176536641</v>
      </c>
      <c r="AG27469">
        <f t="shared" si="3857"/>
        <v>0</v>
      </c>
      <c r="AH27469">
        <f t="shared" si="3858"/>
        <v>0</v>
      </c>
      <c r="AI27469">
        <f t="shared" si="3859"/>
        <v>0</v>
      </c>
      <c r="AJ27469">
        <f t="shared" si="3860"/>
        <v>0</v>
      </c>
      <c r="AK27469">
        <f t="shared" si="3861"/>
        <v>1</v>
      </c>
    </row>
    <row r="27470" spans="1:37" x14ac:dyDescent="0.35">
      <c r="A27470">
        <v>1</v>
      </c>
      <c r="B27470">
        <v>1</v>
      </c>
      <c r="C27470">
        <v>0</v>
      </c>
      <c r="D27470">
        <v>1</v>
      </c>
      <c r="E27470">
        <v>0</v>
      </c>
      <c r="F27470">
        <v>0</v>
      </c>
      <c r="G27470">
        <v>0</v>
      </c>
      <c r="H27470">
        <v>0</v>
      </c>
      <c r="I27470">
        <v>0</v>
      </c>
      <c r="J27470">
        <v>0</v>
      </c>
      <c r="K27470">
        <v>0</v>
      </c>
      <c r="L27470">
        <v>0</v>
      </c>
      <c r="M27470">
        <v>0</v>
      </c>
      <c r="N27470">
        <v>0</v>
      </c>
      <c r="O27470">
        <v>0</v>
      </c>
      <c r="P27470">
        <v>0</v>
      </c>
      <c r="Q27470">
        <v>0</v>
      </c>
      <c r="R27470">
        <v>0</v>
      </c>
      <c r="S27470">
        <v>0</v>
      </c>
      <c r="T27470">
        <v>0</v>
      </c>
      <c r="U27470">
        <v>0</v>
      </c>
      <c r="V27470">
        <v>0</v>
      </c>
      <c r="W27470">
        <v>0</v>
      </c>
      <c r="X27470">
        <v>0</v>
      </c>
      <c r="Y27470">
        <v>0</v>
      </c>
      <c r="Z27470">
        <v>65</v>
      </c>
      <c r="AA27470">
        <v>0</v>
      </c>
      <c r="AB27470">
        <v>0</v>
      </c>
      <c r="AC27470">
        <f t="shared" si="3853"/>
        <v>-4.6814278292417146</v>
      </c>
      <c r="AD27470">
        <f t="shared" si="3854"/>
        <v>9.2657744937482325E-3</v>
      </c>
      <c r="AE27470">
        <f t="shared" si="3855"/>
        <v>9.1807081225913773E-3</v>
      </c>
      <c r="AF27470">
        <f t="shared" si="3856"/>
        <v>4.0055460160173077E-3</v>
      </c>
      <c r="AG27470">
        <f t="shared" si="3857"/>
        <v>0</v>
      </c>
      <c r="AH27470">
        <f t="shared" si="3858"/>
        <v>0</v>
      </c>
      <c r="AI27470">
        <f t="shared" si="3859"/>
        <v>0</v>
      </c>
      <c r="AJ27470">
        <f t="shared" si="3860"/>
        <v>0</v>
      </c>
      <c r="AK27470">
        <f t="shared" si="3861"/>
        <v>1</v>
      </c>
    </row>
    <row r="27471" spans="1:37" x14ac:dyDescent="0.35">
      <c r="A27471">
        <v>1</v>
      </c>
      <c r="B27471">
        <v>1</v>
      </c>
      <c r="C27471">
        <v>0</v>
      </c>
      <c r="D27471">
        <v>1</v>
      </c>
      <c r="E27471">
        <v>0</v>
      </c>
      <c r="F27471">
        <v>0</v>
      </c>
      <c r="G27471">
        <v>0</v>
      </c>
      <c r="H27471">
        <v>0</v>
      </c>
      <c r="I27471">
        <v>0</v>
      </c>
      <c r="J27471">
        <v>0</v>
      </c>
      <c r="K27471">
        <v>0</v>
      </c>
      <c r="L27471">
        <v>0</v>
      </c>
      <c r="M27471">
        <v>0</v>
      </c>
      <c r="N27471">
        <v>0</v>
      </c>
      <c r="O27471">
        <v>0</v>
      </c>
      <c r="P27471">
        <v>0</v>
      </c>
      <c r="Q27471">
        <v>0</v>
      </c>
      <c r="R27471">
        <v>1</v>
      </c>
      <c r="S27471">
        <v>0</v>
      </c>
      <c r="T27471">
        <v>0</v>
      </c>
      <c r="U27471">
        <v>0</v>
      </c>
      <c r="V27471">
        <v>0</v>
      </c>
      <c r="W27471">
        <v>0</v>
      </c>
      <c r="X27471">
        <v>0</v>
      </c>
      <c r="Y27471">
        <v>0</v>
      </c>
      <c r="Z27471">
        <v>79</v>
      </c>
      <c r="AA27471">
        <v>0</v>
      </c>
      <c r="AB27471">
        <v>0</v>
      </c>
      <c r="AC27471">
        <f t="shared" si="3853"/>
        <v>-2.134568353805157</v>
      </c>
      <c r="AD27471">
        <f t="shared" si="3854"/>
        <v>0.11829564122129105</v>
      </c>
      <c r="AE27471">
        <f t="shared" si="3855"/>
        <v>0.10578208200123211</v>
      </c>
      <c r="AF27471">
        <f t="shared" si="3856"/>
        <v>4.855663215303746E-2</v>
      </c>
      <c r="AG27471">
        <f t="shared" si="3857"/>
        <v>0</v>
      </c>
      <c r="AH27471">
        <f t="shared" si="3858"/>
        <v>0</v>
      </c>
      <c r="AI27471">
        <f t="shared" si="3859"/>
        <v>0</v>
      </c>
      <c r="AJ27471">
        <f t="shared" si="3860"/>
        <v>0</v>
      </c>
      <c r="AK27471">
        <f t="shared" si="3861"/>
        <v>1</v>
      </c>
    </row>
    <row r="27472" spans="1:37" x14ac:dyDescent="0.35">
      <c r="A27472">
        <v>1</v>
      </c>
      <c r="B27472">
        <v>2</v>
      </c>
      <c r="C27472">
        <v>0</v>
      </c>
      <c r="D27472">
        <v>2</v>
      </c>
      <c r="E27472">
        <v>0</v>
      </c>
      <c r="F27472">
        <v>0</v>
      </c>
      <c r="G27472">
        <v>0</v>
      </c>
      <c r="H27472">
        <v>0</v>
      </c>
      <c r="I27472">
        <v>0</v>
      </c>
      <c r="J27472">
        <v>0</v>
      </c>
      <c r="K27472">
        <v>0</v>
      </c>
      <c r="L27472">
        <v>53</v>
      </c>
      <c r="M27472">
        <v>0</v>
      </c>
      <c r="N27472">
        <v>0</v>
      </c>
      <c r="O27472">
        <v>0</v>
      </c>
      <c r="P27472">
        <v>0</v>
      </c>
      <c r="Q27472">
        <v>0</v>
      </c>
      <c r="R27472">
        <v>1</v>
      </c>
      <c r="S27472">
        <v>0</v>
      </c>
      <c r="T27472">
        <v>0</v>
      </c>
      <c r="U27472">
        <v>0</v>
      </c>
      <c r="V27472">
        <v>0</v>
      </c>
      <c r="W27472">
        <v>0</v>
      </c>
      <c r="X27472">
        <v>0</v>
      </c>
      <c r="Y27472">
        <v>0</v>
      </c>
      <c r="Z27472">
        <v>114.3</v>
      </c>
      <c r="AA27472">
        <v>0</v>
      </c>
      <c r="AB27472">
        <v>0</v>
      </c>
      <c r="AC27472">
        <f t="shared" si="3853"/>
        <v>-0.3673855777009134</v>
      </c>
      <c r="AD27472">
        <f t="shared" si="3854"/>
        <v>0.692542564587728</v>
      </c>
      <c r="AE27472">
        <f t="shared" si="3855"/>
        <v>0.40917290889899627</v>
      </c>
      <c r="AF27472">
        <f t="shared" si="3856"/>
        <v>0.22853959926745215</v>
      </c>
      <c r="AG27472">
        <f t="shared" si="3857"/>
        <v>0</v>
      </c>
      <c r="AH27472">
        <f t="shared" si="3858"/>
        <v>0</v>
      </c>
      <c r="AI27472">
        <f t="shared" si="3859"/>
        <v>0</v>
      </c>
      <c r="AJ27472">
        <f t="shared" si="3860"/>
        <v>0</v>
      </c>
      <c r="AK27472">
        <f t="shared" si="3861"/>
        <v>1</v>
      </c>
    </row>
    <row r="27473" spans="1:37" x14ac:dyDescent="0.35">
      <c r="A27473">
        <v>1</v>
      </c>
      <c r="B27473">
        <v>2</v>
      </c>
      <c r="C27473">
        <v>0</v>
      </c>
      <c r="D27473">
        <v>4</v>
      </c>
      <c r="E27473">
        <v>0</v>
      </c>
      <c r="F27473">
        <v>0</v>
      </c>
      <c r="G27473">
        <v>0</v>
      </c>
      <c r="H27473">
        <v>0</v>
      </c>
      <c r="I27473">
        <v>0</v>
      </c>
      <c r="J27473">
        <v>0</v>
      </c>
      <c r="K27473">
        <v>0</v>
      </c>
      <c r="L27473">
        <v>178</v>
      </c>
      <c r="M27473">
        <v>0</v>
      </c>
      <c r="N27473">
        <v>0</v>
      </c>
      <c r="O27473">
        <v>0</v>
      </c>
      <c r="P27473">
        <v>0</v>
      </c>
      <c r="Q27473">
        <v>0</v>
      </c>
      <c r="R27473">
        <v>0</v>
      </c>
      <c r="S27473">
        <v>1</v>
      </c>
      <c r="T27473">
        <v>0</v>
      </c>
      <c r="U27473">
        <v>0</v>
      </c>
      <c r="V27473">
        <v>0</v>
      </c>
      <c r="W27473">
        <v>0</v>
      </c>
      <c r="X27473">
        <v>0</v>
      </c>
      <c r="Y27473">
        <v>0</v>
      </c>
      <c r="Z27473">
        <v>89.25</v>
      </c>
      <c r="AA27473">
        <v>0</v>
      </c>
      <c r="AB27473">
        <v>1</v>
      </c>
      <c r="AC27473">
        <f t="shared" ref="AC27473:AC27536" si="3862">SUMPRODUCT($A$14:$AA$14,A27473:AA27473)</f>
        <v>0.83872843412503073</v>
      </c>
      <c r="AD27473">
        <f t="shared" ref="AD27473:AD27536" si="3863">EXP(AC27473)</f>
        <v>2.3134234354294909</v>
      </c>
      <c r="AE27473">
        <f t="shared" ref="AE27473:AE27536" si="3864">AD27473/(AD27473+1)</f>
        <v>0.69819734196743899</v>
      </c>
      <c r="AF27473">
        <f t="shared" ref="AF27473:AF27536" si="3865">-AB27473*LOG(AE27473)-(1-AB27473)*LOG(1-AE27473)</f>
        <v>0.15602180887484959</v>
      </c>
      <c r="AG27473">
        <f t="shared" ref="AG27473:AG27536" si="3866">IF(AE27473&gt;$AG$14,1,0)</f>
        <v>1</v>
      </c>
      <c r="AH27473">
        <f t="shared" ref="AH27473:AH27536" si="3867">IF(AND(AB27473=1,AG27473=1),1,0)</f>
        <v>1</v>
      </c>
      <c r="AI27473">
        <f t="shared" ref="AI27473:AI27536" si="3868">IF(AND(AB27473=0,AG27473=1),1,0)</f>
        <v>0</v>
      </c>
      <c r="AJ27473">
        <f t="shared" ref="AJ27473:AJ27536" si="3869">IF(AND(AB27473=1,AG27473=0),1,0)</f>
        <v>0</v>
      </c>
      <c r="AK27473">
        <f t="shared" ref="AK27473:AK27536" si="3870">IF(AND(AB27473=0,AG27473=0),1,0)</f>
        <v>0</v>
      </c>
    </row>
    <row r="27474" spans="1:37" x14ac:dyDescent="0.35">
      <c r="A27474">
        <v>1</v>
      </c>
      <c r="B27474">
        <v>2</v>
      </c>
      <c r="C27474">
        <v>0</v>
      </c>
      <c r="D27474">
        <v>1</v>
      </c>
      <c r="E27474">
        <v>0</v>
      </c>
      <c r="F27474">
        <v>0</v>
      </c>
      <c r="G27474">
        <v>0</v>
      </c>
      <c r="H27474">
        <v>0</v>
      </c>
      <c r="I27474">
        <v>0</v>
      </c>
      <c r="J27474">
        <v>0</v>
      </c>
      <c r="K27474">
        <v>0</v>
      </c>
      <c r="L27474">
        <v>13</v>
      </c>
      <c r="M27474">
        <v>0</v>
      </c>
      <c r="N27474">
        <v>0</v>
      </c>
      <c r="O27474">
        <v>1</v>
      </c>
      <c r="P27474">
        <v>0</v>
      </c>
      <c r="Q27474">
        <v>0</v>
      </c>
      <c r="R27474">
        <v>0</v>
      </c>
      <c r="S27474">
        <v>0</v>
      </c>
      <c r="T27474">
        <v>0</v>
      </c>
      <c r="U27474">
        <v>0</v>
      </c>
      <c r="V27474">
        <v>0</v>
      </c>
      <c r="W27474">
        <v>0</v>
      </c>
      <c r="X27474">
        <v>0</v>
      </c>
      <c r="Y27474">
        <v>0</v>
      </c>
      <c r="Z27474">
        <v>89</v>
      </c>
      <c r="AA27474">
        <v>0</v>
      </c>
      <c r="AB27474">
        <v>0</v>
      </c>
      <c r="AC27474">
        <f t="shared" si="3862"/>
        <v>-1.3327363189761494</v>
      </c>
      <c r="AD27474">
        <f t="shared" si="3863"/>
        <v>0.26375455637749995</v>
      </c>
      <c r="AE27474">
        <f t="shared" si="3864"/>
        <v>0.20870710617538066</v>
      </c>
      <c r="AF27474">
        <f t="shared" si="3865"/>
        <v>0.10166273441985944</v>
      </c>
      <c r="AG27474">
        <f t="shared" si="3866"/>
        <v>0</v>
      </c>
      <c r="AH27474">
        <f t="shared" si="3867"/>
        <v>0</v>
      </c>
      <c r="AI27474">
        <f t="shared" si="3868"/>
        <v>0</v>
      </c>
      <c r="AJ27474">
        <f t="shared" si="3869"/>
        <v>0</v>
      </c>
      <c r="AK27474">
        <f t="shared" si="3870"/>
        <v>1</v>
      </c>
    </row>
    <row r="27475" spans="1:37" x14ac:dyDescent="0.35">
      <c r="A27475">
        <v>1</v>
      </c>
      <c r="B27475">
        <v>3</v>
      </c>
      <c r="C27475">
        <v>0</v>
      </c>
      <c r="D27475">
        <v>3</v>
      </c>
      <c r="E27475">
        <v>0</v>
      </c>
      <c r="F27475">
        <v>0</v>
      </c>
      <c r="G27475">
        <v>0</v>
      </c>
      <c r="H27475">
        <v>0</v>
      </c>
      <c r="I27475">
        <v>0</v>
      </c>
      <c r="J27475">
        <v>0</v>
      </c>
      <c r="K27475">
        <v>0</v>
      </c>
      <c r="L27475">
        <v>221</v>
      </c>
      <c r="M27475">
        <v>0</v>
      </c>
      <c r="N27475">
        <v>0</v>
      </c>
      <c r="O27475">
        <v>0</v>
      </c>
      <c r="P27475">
        <v>0</v>
      </c>
      <c r="Q27475">
        <v>0</v>
      </c>
      <c r="R27475">
        <v>0</v>
      </c>
      <c r="S27475">
        <v>0</v>
      </c>
      <c r="T27475">
        <v>0</v>
      </c>
      <c r="U27475">
        <v>1</v>
      </c>
      <c r="V27475">
        <v>0</v>
      </c>
      <c r="W27475">
        <v>0</v>
      </c>
      <c r="X27475">
        <v>0</v>
      </c>
      <c r="Y27475">
        <v>0</v>
      </c>
      <c r="Z27475">
        <v>90</v>
      </c>
      <c r="AA27475">
        <v>0</v>
      </c>
      <c r="AB27475">
        <v>0</v>
      </c>
      <c r="AC27475">
        <f t="shared" si="3862"/>
        <v>1.3964201066206612</v>
      </c>
      <c r="AD27475">
        <f t="shared" si="3863"/>
        <v>4.0407087373359518</v>
      </c>
      <c r="AE27475">
        <f t="shared" si="3864"/>
        <v>0.80161519895146593</v>
      </c>
      <c r="AF27475">
        <f t="shared" si="3865"/>
        <v>0.70249160372217212</v>
      </c>
      <c r="AG27475">
        <f t="shared" si="3866"/>
        <v>1</v>
      </c>
      <c r="AH27475">
        <f t="shared" si="3867"/>
        <v>0</v>
      </c>
      <c r="AI27475">
        <f t="shared" si="3868"/>
        <v>1</v>
      </c>
      <c r="AJ27475">
        <f t="shared" si="3869"/>
        <v>0</v>
      </c>
      <c r="AK27475">
        <f t="shared" si="3870"/>
        <v>0</v>
      </c>
    </row>
    <row r="27476" spans="1:37" x14ac:dyDescent="0.35">
      <c r="A27476">
        <v>1</v>
      </c>
      <c r="B27476">
        <v>2</v>
      </c>
      <c r="C27476">
        <v>0</v>
      </c>
      <c r="D27476">
        <v>3</v>
      </c>
      <c r="E27476">
        <v>0</v>
      </c>
      <c r="F27476">
        <v>0</v>
      </c>
      <c r="G27476">
        <v>0</v>
      </c>
      <c r="H27476">
        <v>0</v>
      </c>
      <c r="I27476">
        <v>0</v>
      </c>
      <c r="J27476">
        <v>0</v>
      </c>
      <c r="K27476">
        <v>0</v>
      </c>
      <c r="L27476">
        <v>67</v>
      </c>
      <c r="M27476">
        <v>0</v>
      </c>
      <c r="N27476">
        <v>1</v>
      </c>
      <c r="O27476">
        <v>0</v>
      </c>
      <c r="P27476">
        <v>0</v>
      </c>
      <c r="Q27476">
        <v>0</v>
      </c>
      <c r="R27476">
        <v>0</v>
      </c>
      <c r="S27476">
        <v>0</v>
      </c>
      <c r="T27476">
        <v>0</v>
      </c>
      <c r="U27476">
        <v>0</v>
      </c>
      <c r="V27476">
        <v>0</v>
      </c>
      <c r="W27476">
        <v>0</v>
      </c>
      <c r="X27476">
        <v>0</v>
      </c>
      <c r="Y27476">
        <v>0</v>
      </c>
      <c r="Z27476">
        <v>85.5</v>
      </c>
      <c r="AA27476">
        <v>0</v>
      </c>
      <c r="AB27476">
        <v>1</v>
      </c>
      <c r="AC27476">
        <f t="shared" si="3862"/>
        <v>-0.28616137300117339</v>
      </c>
      <c r="AD27476">
        <f t="shared" si="3863"/>
        <v>0.75114139222526222</v>
      </c>
      <c r="AE27476">
        <f t="shared" si="3864"/>
        <v>0.42894388514838866</v>
      </c>
      <c r="AF27476">
        <f t="shared" si="3865"/>
        <v>0.36759951892114001</v>
      </c>
      <c r="AG27476">
        <f t="shared" si="3866"/>
        <v>0</v>
      </c>
      <c r="AH27476">
        <f t="shared" si="3867"/>
        <v>0</v>
      </c>
      <c r="AI27476">
        <f t="shared" si="3868"/>
        <v>0</v>
      </c>
      <c r="AJ27476">
        <f t="shared" si="3869"/>
        <v>1</v>
      </c>
      <c r="AK27476">
        <f t="shared" si="3870"/>
        <v>0</v>
      </c>
    </row>
    <row r="27477" spans="1:37" x14ac:dyDescent="0.35">
      <c r="A27477">
        <v>1</v>
      </c>
      <c r="B27477">
        <v>1</v>
      </c>
      <c r="C27477">
        <v>0</v>
      </c>
      <c r="D27477">
        <v>4</v>
      </c>
      <c r="E27477">
        <v>0</v>
      </c>
      <c r="F27477">
        <v>0</v>
      </c>
      <c r="G27477">
        <v>0</v>
      </c>
      <c r="H27477">
        <v>0</v>
      </c>
      <c r="I27477">
        <v>0</v>
      </c>
      <c r="J27477">
        <v>0</v>
      </c>
      <c r="K27477">
        <v>0</v>
      </c>
      <c r="L27477">
        <v>60</v>
      </c>
      <c r="M27477">
        <v>0</v>
      </c>
      <c r="N27477">
        <v>0</v>
      </c>
      <c r="O27477">
        <v>1</v>
      </c>
      <c r="P27477">
        <v>0</v>
      </c>
      <c r="Q27477">
        <v>0</v>
      </c>
      <c r="R27477">
        <v>0</v>
      </c>
      <c r="S27477">
        <v>0</v>
      </c>
      <c r="T27477">
        <v>0</v>
      </c>
      <c r="U27477">
        <v>0</v>
      </c>
      <c r="V27477">
        <v>0</v>
      </c>
      <c r="W27477">
        <v>0</v>
      </c>
      <c r="X27477">
        <v>0</v>
      </c>
      <c r="Y27477">
        <v>0</v>
      </c>
      <c r="Z27477">
        <v>89.46</v>
      </c>
      <c r="AA27477">
        <v>0</v>
      </c>
      <c r="AB27477">
        <v>1</v>
      </c>
      <c r="AC27477">
        <f t="shared" si="3862"/>
        <v>-0.55295486943783301</v>
      </c>
      <c r="AD27477">
        <f t="shared" si="3863"/>
        <v>0.57524751528709994</v>
      </c>
      <c r="AE27477">
        <f t="shared" si="3864"/>
        <v>0.36517912880647013</v>
      </c>
      <c r="AF27477">
        <f t="shared" si="3865"/>
        <v>0.43749405179272655</v>
      </c>
      <c r="AG27477">
        <f t="shared" si="3866"/>
        <v>0</v>
      </c>
      <c r="AH27477">
        <f t="shared" si="3867"/>
        <v>0</v>
      </c>
      <c r="AI27477">
        <f t="shared" si="3868"/>
        <v>0</v>
      </c>
      <c r="AJ27477">
        <f t="shared" si="3869"/>
        <v>1</v>
      </c>
      <c r="AK27477">
        <f t="shared" si="3870"/>
        <v>0</v>
      </c>
    </row>
    <row r="27478" spans="1:37" x14ac:dyDescent="0.35">
      <c r="A27478">
        <v>1</v>
      </c>
      <c r="B27478">
        <v>2</v>
      </c>
      <c r="C27478">
        <v>0</v>
      </c>
      <c r="D27478">
        <v>2</v>
      </c>
      <c r="E27478">
        <v>0</v>
      </c>
      <c r="F27478">
        <v>0</v>
      </c>
      <c r="G27478">
        <v>0</v>
      </c>
      <c r="H27478">
        <v>0</v>
      </c>
      <c r="I27478">
        <v>0</v>
      </c>
      <c r="J27478">
        <v>0</v>
      </c>
      <c r="K27478">
        <v>0</v>
      </c>
      <c r="L27478">
        <v>88</v>
      </c>
      <c r="M27478">
        <v>0</v>
      </c>
      <c r="N27478">
        <v>0</v>
      </c>
      <c r="O27478">
        <v>0</v>
      </c>
      <c r="P27478">
        <v>0</v>
      </c>
      <c r="Q27478">
        <v>0</v>
      </c>
      <c r="R27478">
        <v>0</v>
      </c>
      <c r="S27478">
        <v>0</v>
      </c>
      <c r="T27478">
        <v>0</v>
      </c>
      <c r="U27478">
        <v>0</v>
      </c>
      <c r="V27478">
        <v>0</v>
      </c>
      <c r="W27478">
        <v>1</v>
      </c>
      <c r="X27478">
        <v>0</v>
      </c>
      <c r="Y27478">
        <v>0</v>
      </c>
      <c r="Z27478">
        <v>0</v>
      </c>
      <c r="AA27478">
        <v>1</v>
      </c>
      <c r="AB27478">
        <v>0</v>
      </c>
      <c r="AC27478">
        <f t="shared" si="3862"/>
        <v>-4.9330960439191278</v>
      </c>
      <c r="AD27478">
        <f t="shared" si="3863"/>
        <v>7.2041643088997052E-3</v>
      </c>
      <c r="AE27478">
        <f t="shared" si="3864"/>
        <v>7.1526355471761708E-3</v>
      </c>
      <c r="AF27478">
        <f t="shared" si="3865"/>
        <v>3.1175127040926733E-3</v>
      </c>
      <c r="AG27478">
        <f t="shared" si="3866"/>
        <v>0</v>
      </c>
      <c r="AH27478">
        <f t="shared" si="3867"/>
        <v>0</v>
      </c>
      <c r="AI27478">
        <f t="shared" si="3868"/>
        <v>0</v>
      </c>
      <c r="AJ27478">
        <f t="shared" si="3869"/>
        <v>0</v>
      </c>
      <c r="AK27478">
        <f t="shared" si="3870"/>
        <v>1</v>
      </c>
    </row>
    <row r="27479" spans="1:37" x14ac:dyDescent="0.35">
      <c r="A27479">
        <v>1</v>
      </c>
      <c r="B27479">
        <v>1</v>
      </c>
      <c r="C27479">
        <v>0</v>
      </c>
      <c r="D27479">
        <v>4</v>
      </c>
      <c r="E27479">
        <v>0</v>
      </c>
      <c r="F27479">
        <v>0</v>
      </c>
      <c r="G27479">
        <v>0</v>
      </c>
      <c r="H27479">
        <v>0</v>
      </c>
      <c r="I27479">
        <v>0</v>
      </c>
      <c r="J27479">
        <v>0</v>
      </c>
      <c r="K27479">
        <v>0</v>
      </c>
      <c r="L27479">
        <v>29</v>
      </c>
      <c r="M27479">
        <v>0</v>
      </c>
      <c r="N27479">
        <v>0</v>
      </c>
      <c r="O27479">
        <v>1</v>
      </c>
      <c r="P27479">
        <v>0</v>
      </c>
      <c r="Q27479">
        <v>0</v>
      </c>
      <c r="R27479">
        <v>0</v>
      </c>
      <c r="S27479">
        <v>0</v>
      </c>
      <c r="T27479">
        <v>0</v>
      </c>
      <c r="U27479">
        <v>0</v>
      </c>
      <c r="V27479">
        <v>0</v>
      </c>
      <c r="W27479">
        <v>0</v>
      </c>
      <c r="X27479">
        <v>0</v>
      </c>
      <c r="Y27479">
        <v>0</v>
      </c>
      <c r="Z27479">
        <v>97.33</v>
      </c>
      <c r="AA27479">
        <v>0</v>
      </c>
      <c r="AB27479">
        <v>0</v>
      </c>
      <c r="AC27479">
        <f t="shared" si="3862"/>
        <v>-0.79342438657845715</v>
      </c>
      <c r="AD27479">
        <f t="shared" si="3863"/>
        <v>0.45229331320999194</v>
      </c>
      <c r="AE27479">
        <f t="shared" si="3864"/>
        <v>0.31143386056793976</v>
      </c>
      <c r="AF27479">
        <f t="shared" si="3865"/>
        <v>0.16205433774429673</v>
      </c>
      <c r="AG27479">
        <f t="shared" si="3866"/>
        <v>0</v>
      </c>
      <c r="AH27479">
        <f t="shared" si="3867"/>
        <v>0</v>
      </c>
      <c r="AI27479">
        <f t="shared" si="3868"/>
        <v>0</v>
      </c>
      <c r="AJ27479">
        <f t="shared" si="3869"/>
        <v>0</v>
      </c>
      <c r="AK27479">
        <f t="shared" si="3870"/>
        <v>1</v>
      </c>
    </row>
    <row r="27480" spans="1:37" x14ac:dyDescent="0.35">
      <c r="A27480">
        <v>1</v>
      </c>
      <c r="B27480">
        <v>2</v>
      </c>
      <c r="C27480">
        <v>0</v>
      </c>
      <c r="D27480">
        <v>4</v>
      </c>
      <c r="E27480">
        <v>0</v>
      </c>
      <c r="F27480">
        <v>0</v>
      </c>
      <c r="G27480">
        <v>0</v>
      </c>
      <c r="H27480">
        <v>0</v>
      </c>
      <c r="I27480">
        <v>0</v>
      </c>
      <c r="J27480">
        <v>0</v>
      </c>
      <c r="K27480">
        <v>0</v>
      </c>
      <c r="L27480">
        <v>75</v>
      </c>
      <c r="M27480">
        <v>0</v>
      </c>
      <c r="N27480">
        <v>0</v>
      </c>
      <c r="O27480">
        <v>1</v>
      </c>
      <c r="P27480">
        <v>0</v>
      </c>
      <c r="Q27480">
        <v>0</v>
      </c>
      <c r="R27480">
        <v>0</v>
      </c>
      <c r="S27480">
        <v>0</v>
      </c>
      <c r="T27480">
        <v>0</v>
      </c>
      <c r="U27480">
        <v>0</v>
      </c>
      <c r="V27480">
        <v>0</v>
      </c>
      <c r="W27480">
        <v>0</v>
      </c>
      <c r="X27480">
        <v>0</v>
      </c>
      <c r="Y27480">
        <v>0</v>
      </c>
      <c r="Z27480">
        <v>88.83</v>
      </c>
      <c r="AA27480">
        <v>0</v>
      </c>
      <c r="AB27480">
        <v>0</v>
      </c>
      <c r="AC27480">
        <f t="shared" si="3862"/>
        <v>-0.20382351853730474</v>
      </c>
      <c r="AD27480">
        <f t="shared" si="3863"/>
        <v>0.81560629787915573</v>
      </c>
      <c r="AE27480">
        <f t="shared" si="3864"/>
        <v>0.44921979992682387</v>
      </c>
      <c r="AF27480">
        <f t="shared" si="3865"/>
        <v>0.25902168053116698</v>
      </c>
      <c r="AG27480">
        <f t="shared" si="3866"/>
        <v>0</v>
      </c>
      <c r="AH27480">
        <f t="shared" si="3867"/>
        <v>0</v>
      </c>
      <c r="AI27480">
        <f t="shared" si="3868"/>
        <v>0</v>
      </c>
      <c r="AJ27480">
        <f t="shared" si="3869"/>
        <v>0</v>
      </c>
      <c r="AK27480">
        <f t="shared" si="3870"/>
        <v>1</v>
      </c>
    </row>
    <row r="27481" spans="1:37" x14ac:dyDescent="0.35">
      <c r="A27481">
        <v>1</v>
      </c>
      <c r="B27481">
        <v>2</v>
      </c>
      <c r="C27481">
        <v>0</v>
      </c>
      <c r="D27481">
        <v>1</v>
      </c>
      <c r="E27481">
        <v>0</v>
      </c>
      <c r="F27481">
        <v>0</v>
      </c>
      <c r="G27481">
        <v>0</v>
      </c>
      <c r="H27481">
        <v>0</v>
      </c>
      <c r="I27481">
        <v>0</v>
      </c>
      <c r="J27481">
        <v>0</v>
      </c>
      <c r="K27481">
        <v>0</v>
      </c>
      <c r="L27481">
        <v>33</v>
      </c>
      <c r="M27481">
        <v>1</v>
      </c>
      <c r="N27481">
        <v>0</v>
      </c>
      <c r="O27481">
        <v>0</v>
      </c>
      <c r="P27481">
        <v>0</v>
      </c>
      <c r="Q27481">
        <v>0</v>
      </c>
      <c r="R27481">
        <v>0</v>
      </c>
      <c r="S27481">
        <v>0</v>
      </c>
      <c r="T27481">
        <v>0</v>
      </c>
      <c r="U27481">
        <v>0</v>
      </c>
      <c r="V27481">
        <v>0</v>
      </c>
      <c r="W27481">
        <v>0</v>
      </c>
      <c r="X27481">
        <v>0</v>
      </c>
      <c r="Y27481">
        <v>0</v>
      </c>
      <c r="Z27481">
        <v>80.3</v>
      </c>
      <c r="AA27481">
        <v>1</v>
      </c>
      <c r="AB27481">
        <v>0</v>
      </c>
      <c r="AC27481">
        <f t="shared" si="3862"/>
        <v>-1.9117309848054107</v>
      </c>
      <c r="AD27481">
        <f t="shared" si="3863"/>
        <v>0.14782428341558987</v>
      </c>
      <c r="AE27481">
        <f t="shared" si="3864"/>
        <v>0.12878650987911491</v>
      </c>
      <c r="AF27481">
        <f t="shared" si="3865"/>
        <v>5.987540845923555E-2</v>
      </c>
      <c r="AG27481">
        <f t="shared" si="3866"/>
        <v>0</v>
      </c>
      <c r="AH27481">
        <f t="shared" si="3867"/>
        <v>0</v>
      </c>
      <c r="AI27481">
        <f t="shared" si="3868"/>
        <v>0</v>
      </c>
      <c r="AJ27481">
        <f t="shared" si="3869"/>
        <v>0</v>
      </c>
      <c r="AK27481">
        <f t="shared" si="3870"/>
        <v>1</v>
      </c>
    </row>
    <row r="27482" spans="1:37" x14ac:dyDescent="0.35">
      <c r="A27482">
        <v>1</v>
      </c>
      <c r="B27482">
        <v>1</v>
      </c>
      <c r="C27482">
        <v>0</v>
      </c>
      <c r="D27482">
        <v>3</v>
      </c>
      <c r="E27482">
        <v>0</v>
      </c>
      <c r="F27482">
        <v>0</v>
      </c>
      <c r="G27482">
        <v>0</v>
      </c>
      <c r="H27482">
        <v>0</v>
      </c>
      <c r="I27482">
        <v>0</v>
      </c>
      <c r="J27482">
        <v>0</v>
      </c>
      <c r="K27482">
        <v>0</v>
      </c>
      <c r="L27482">
        <v>113</v>
      </c>
      <c r="M27482">
        <v>0</v>
      </c>
      <c r="N27482">
        <v>0</v>
      </c>
      <c r="O27482">
        <v>0</v>
      </c>
      <c r="P27482">
        <v>1</v>
      </c>
      <c r="Q27482">
        <v>0</v>
      </c>
      <c r="R27482">
        <v>0</v>
      </c>
      <c r="S27482">
        <v>0</v>
      </c>
      <c r="T27482">
        <v>0</v>
      </c>
      <c r="U27482">
        <v>0</v>
      </c>
      <c r="V27482">
        <v>0</v>
      </c>
      <c r="W27482">
        <v>0</v>
      </c>
      <c r="X27482">
        <v>0</v>
      </c>
      <c r="Y27482">
        <v>0</v>
      </c>
      <c r="Z27482">
        <v>100</v>
      </c>
      <c r="AA27482">
        <v>0</v>
      </c>
      <c r="AB27482">
        <v>1</v>
      </c>
      <c r="AC27482">
        <f t="shared" si="3862"/>
        <v>-0.12544410178298016</v>
      </c>
      <c r="AD27482">
        <f t="shared" si="3863"/>
        <v>0.88210507114964254</v>
      </c>
      <c r="AE27482">
        <f t="shared" si="3864"/>
        <v>0.46868003528136082</v>
      </c>
      <c r="AF27482">
        <f t="shared" si="3865"/>
        <v>0.32912354605693617</v>
      </c>
      <c r="AG27482">
        <f t="shared" si="3866"/>
        <v>0</v>
      </c>
      <c r="AH27482">
        <f t="shared" si="3867"/>
        <v>0</v>
      </c>
      <c r="AI27482">
        <f t="shared" si="3868"/>
        <v>0</v>
      </c>
      <c r="AJ27482">
        <f t="shared" si="3869"/>
        <v>1</v>
      </c>
      <c r="AK27482">
        <f t="shared" si="3870"/>
        <v>0</v>
      </c>
    </row>
    <row r="27483" spans="1:37" x14ac:dyDescent="0.35">
      <c r="A27483">
        <v>1</v>
      </c>
      <c r="B27483">
        <v>1</v>
      </c>
      <c r="C27483">
        <v>0</v>
      </c>
      <c r="D27483">
        <v>3</v>
      </c>
      <c r="E27483">
        <v>0</v>
      </c>
      <c r="F27483">
        <v>0</v>
      </c>
      <c r="G27483">
        <v>0</v>
      </c>
      <c r="H27483">
        <v>0</v>
      </c>
      <c r="I27483">
        <v>0</v>
      </c>
      <c r="J27483">
        <v>0</v>
      </c>
      <c r="K27483">
        <v>0</v>
      </c>
      <c r="L27483">
        <v>4</v>
      </c>
      <c r="M27483">
        <v>0</v>
      </c>
      <c r="N27483">
        <v>0</v>
      </c>
      <c r="O27483">
        <v>0</v>
      </c>
      <c r="P27483">
        <v>0</v>
      </c>
      <c r="Q27483">
        <v>0</v>
      </c>
      <c r="R27483">
        <v>0</v>
      </c>
      <c r="S27483">
        <v>0</v>
      </c>
      <c r="T27483">
        <v>1</v>
      </c>
      <c r="U27483">
        <v>0</v>
      </c>
      <c r="V27483">
        <v>0</v>
      </c>
      <c r="W27483">
        <v>0</v>
      </c>
      <c r="X27483">
        <v>0</v>
      </c>
      <c r="Y27483">
        <v>0</v>
      </c>
      <c r="Z27483">
        <v>111.2</v>
      </c>
      <c r="AA27483">
        <v>1</v>
      </c>
      <c r="AB27483">
        <v>0</v>
      </c>
      <c r="AC27483">
        <f t="shared" si="3862"/>
        <v>-2.8121192468692162</v>
      </c>
      <c r="AD27483">
        <f t="shared" si="3863"/>
        <v>6.0077538251830889E-2</v>
      </c>
      <c r="AE27483">
        <f t="shared" si="3864"/>
        <v>5.6672777305426629E-2</v>
      </c>
      <c r="AF27483">
        <f t="shared" si="3865"/>
        <v>2.5337632437728796E-2</v>
      </c>
      <c r="AG27483">
        <f t="shared" si="3866"/>
        <v>0</v>
      </c>
      <c r="AH27483">
        <f t="shared" si="3867"/>
        <v>0</v>
      </c>
      <c r="AI27483">
        <f t="shared" si="3868"/>
        <v>0</v>
      </c>
      <c r="AJ27483">
        <f t="shared" si="3869"/>
        <v>0</v>
      </c>
      <c r="AK27483">
        <f t="shared" si="3870"/>
        <v>1</v>
      </c>
    </row>
    <row r="27484" spans="1:37" x14ac:dyDescent="0.35">
      <c r="A27484">
        <v>1</v>
      </c>
      <c r="B27484">
        <v>2</v>
      </c>
      <c r="C27484">
        <v>1</v>
      </c>
      <c r="D27484">
        <v>3</v>
      </c>
      <c r="E27484">
        <v>0</v>
      </c>
      <c r="F27484">
        <v>0</v>
      </c>
      <c r="G27484">
        <v>0</v>
      </c>
      <c r="H27484">
        <v>0</v>
      </c>
      <c r="I27484">
        <v>0</v>
      </c>
      <c r="J27484">
        <v>0</v>
      </c>
      <c r="K27484">
        <v>0</v>
      </c>
      <c r="L27484">
        <v>95</v>
      </c>
      <c r="M27484">
        <v>0</v>
      </c>
      <c r="N27484">
        <v>0</v>
      </c>
      <c r="O27484">
        <v>0</v>
      </c>
      <c r="P27484">
        <v>0</v>
      </c>
      <c r="Q27484">
        <v>0</v>
      </c>
      <c r="R27484">
        <v>1</v>
      </c>
      <c r="S27484">
        <v>0</v>
      </c>
      <c r="T27484">
        <v>0</v>
      </c>
      <c r="U27484">
        <v>0</v>
      </c>
      <c r="V27484">
        <v>0</v>
      </c>
      <c r="W27484">
        <v>0</v>
      </c>
      <c r="X27484">
        <v>0</v>
      </c>
      <c r="Y27484">
        <v>0</v>
      </c>
      <c r="Z27484">
        <v>121.5</v>
      </c>
      <c r="AA27484">
        <v>2</v>
      </c>
      <c r="AB27484">
        <v>0</v>
      </c>
      <c r="AC27484">
        <f t="shared" si="3862"/>
        <v>-1.4980629409598958</v>
      </c>
      <c r="AD27484">
        <f t="shared" si="3863"/>
        <v>0.22356279532692933</v>
      </c>
      <c r="AE27484">
        <f t="shared" si="3864"/>
        <v>0.18271460703183165</v>
      </c>
      <c r="AF27484">
        <f t="shared" si="3865"/>
        <v>8.7626262992383894E-2</v>
      </c>
      <c r="AG27484">
        <f t="shared" si="3866"/>
        <v>0</v>
      </c>
      <c r="AH27484">
        <f t="shared" si="3867"/>
        <v>0</v>
      </c>
      <c r="AI27484">
        <f t="shared" si="3868"/>
        <v>0</v>
      </c>
      <c r="AJ27484">
        <f t="shared" si="3869"/>
        <v>0</v>
      </c>
      <c r="AK27484">
        <f t="shared" si="3870"/>
        <v>1</v>
      </c>
    </row>
    <row r="27485" spans="1:37" x14ac:dyDescent="0.35">
      <c r="A27485">
        <v>1</v>
      </c>
      <c r="B27485">
        <v>2</v>
      </c>
      <c r="C27485">
        <v>2</v>
      </c>
      <c r="D27485">
        <v>7</v>
      </c>
      <c r="E27485">
        <v>0</v>
      </c>
      <c r="F27485">
        <v>0</v>
      </c>
      <c r="G27485">
        <v>0</v>
      </c>
      <c r="H27485">
        <v>0</v>
      </c>
      <c r="I27485">
        <v>0</v>
      </c>
      <c r="J27485">
        <v>0</v>
      </c>
      <c r="K27485">
        <v>1</v>
      </c>
      <c r="L27485">
        <v>110</v>
      </c>
      <c r="M27485">
        <v>0</v>
      </c>
      <c r="N27485">
        <v>0</v>
      </c>
      <c r="O27485">
        <v>0</v>
      </c>
      <c r="P27485">
        <v>0</v>
      </c>
      <c r="Q27485">
        <v>0</v>
      </c>
      <c r="R27485">
        <v>0</v>
      </c>
      <c r="S27485">
        <v>1</v>
      </c>
      <c r="T27485">
        <v>0</v>
      </c>
      <c r="U27485">
        <v>0</v>
      </c>
      <c r="V27485">
        <v>0</v>
      </c>
      <c r="W27485">
        <v>0</v>
      </c>
      <c r="X27485">
        <v>0</v>
      </c>
      <c r="Y27485">
        <v>0</v>
      </c>
      <c r="Z27485">
        <v>205.38</v>
      </c>
      <c r="AA27485">
        <v>2</v>
      </c>
      <c r="AB27485">
        <v>1</v>
      </c>
      <c r="AC27485">
        <f t="shared" si="3862"/>
        <v>-0.60481349566854226</v>
      </c>
      <c r="AD27485">
        <f t="shared" si="3863"/>
        <v>0.5461762813834562</v>
      </c>
      <c r="AE27485">
        <f t="shared" si="3864"/>
        <v>0.35324321551146787</v>
      </c>
      <c r="AF27485">
        <f t="shared" si="3865"/>
        <v>0.45192617058125001</v>
      </c>
      <c r="AG27485">
        <f t="shared" si="3866"/>
        <v>0</v>
      </c>
      <c r="AH27485">
        <f t="shared" si="3867"/>
        <v>0</v>
      </c>
      <c r="AI27485">
        <f t="shared" si="3868"/>
        <v>0</v>
      </c>
      <c r="AJ27485">
        <f t="shared" si="3869"/>
        <v>1</v>
      </c>
      <c r="AK27485">
        <f t="shared" si="3870"/>
        <v>0</v>
      </c>
    </row>
    <row r="27486" spans="1:37" x14ac:dyDescent="0.35">
      <c r="A27486">
        <v>1</v>
      </c>
      <c r="B27486">
        <v>1</v>
      </c>
      <c r="C27486">
        <v>0</v>
      </c>
      <c r="D27486">
        <v>1</v>
      </c>
      <c r="E27486">
        <v>0</v>
      </c>
      <c r="F27486">
        <v>0</v>
      </c>
      <c r="G27486">
        <v>0</v>
      </c>
      <c r="H27486">
        <v>0</v>
      </c>
      <c r="I27486">
        <v>0</v>
      </c>
      <c r="J27486">
        <v>0</v>
      </c>
      <c r="K27486">
        <v>0</v>
      </c>
      <c r="L27486">
        <v>76</v>
      </c>
      <c r="M27486">
        <v>0</v>
      </c>
      <c r="N27486">
        <v>0</v>
      </c>
      <c r="O27486">
        <v>0</v>
      </c>
      <c r="P27486">
        <v>0</v>
      </c>
      <c r="Q27486">
        <v>0</v>
      </c>
      <c r="R27486">
        <v>0</v>
      </c>
      <c r="S27486">
        <v>0</v>
      </c>
      <c r="T27486">
        <v>0</v>
      </c>
      <c r="U27486">
        <v>1</v>
      </c>
      <c r="V27486">
        <v>0</v>
      </c>
      <c r="W27486">
        <v>0</v>
      </c>
      <c r="X27486">
        <v>0</v>
      </c>
      <c r="Y27486">
        <v>0</v>
      </c>
      <c r="Z27486">
        <v>120</v>
      </c>
      <c r="AA27486">
        <v>0</v>
      </c>
      <c r="AB27486">
        <v>1</v>
      </c>
      <c r="AC27486">
        <f t="shared" si="3862"/>
        <v>-0.40292918182794724</v>
      </c>
      <c r="AD27486">
        <f t="shared" si="3863"/>
        <v>0.66835942964069861</v>
      </c>
      <c r="AE27486">
        <f t="shared" si="3864"/>
        <v>0.40060877636220021</v>
      </c>
      <c r="AF27486">
        <f t="shared" si="3865"/>
        <v>0.39727954060429027</v>
      </c>
      <c r="AG27486">
        <f t="shared" si="3866"/>
        <v>0</v>
      </c>
      <c r="AH27486">
        <f t="shared" si="3867"/>
        <v>0</v>
      </c>
      <c r="AI27486">
        <f t="shared" si="3868"/>
        <v>0</v>
      </c>
      <c r="AJ27486">
        <f t="shared" si="3869"/>
        <v>1</v>
      </c>
      <c r="AK27486">
        <f t="shared" si="3870"/>
        <v>0</v>
      </c>
    </row>
    <row r="27487" spans="1:37" x14ac:dyDescent="0.35">
      <c r="A27487">
        <v>1</v>
      </c>
      <c r="B27487">
        <v>2</v>
      </c>
      <c r="C27487">
        <v>0</v>
      </c>
      <c r="D27487">
        <v>2</v>
      </c>
      <c r="E27487">
        <v>0</v>
      </c>
      <c r="F27487">
        <v>0</v>
      </c>
      <c r="G27487">
        <v>0</v>
      </c>
      <c r="H27487">
        <v>0</v>
      </c>
      <c r="I27487">
        <v>0</v>
      </c>
      <c r="J27487">
        <v>0</v>
      </c>
      <c r="K27487">
        <v>0</v>
      </c>
      <c r="L27487">
        <v>30</v>
      </c>
      <c r="M27487">
        <v>0</v>
      </c>
      <c r="N27487">
        <v>0</v>
      </c>
      <c r="O27487">
        <v>0</v>
      </c>
      <c r="P27487">
        <v>0</v>
      </c>
      <c r="Q27487">
        <v>0</v>
      </c>
      <c r="R27487">
        <v>0</v>
      </c>
      <c r="S27487">
        <v>0</v>
      </c>
      <c r="T27487">
        <v>1</v>
      </c>
      <c r="U27487">
        <v>0</v>
      </c>
      <c r="V27487">
        <v>0</v>
      </c>
      <c r="W27487">
        <v>0</v>
      </c>
      <c r="X27487">
        <v>0</v>
      </c>
      <c r="Y27487">
        <v>0</v>
      </c>
      <c r="Z27487">
        <v>121</v>
      </c>
      <c r="AA27487">
        <v>0</v>
      </c>
      <c r="AB27487">
        <v>0</v>
      </c>
      <c r="AC27487">
        <f t="shared" si="3862"/>
        <v>-1.0658457223179556</v>
      </c>
      <c r="AD27487">
        <f t="shared" si="3863"/>
        <v>0.34443643397472645</v>
      </c>
      <c r="AE27487">
        <f t="shared" si="3864"/>
        <v>0.25619391536156583</v>
      </c>
      <c r="AF27487">
        <f t="shared" si="3865"/>
        <v>0.12854027325576647</v>
      </c>
      <c r="AG27487">
        <f t="shared" si="3866"/>
        <v>0</v>
      </c>
      <c r="AH27487">
        <f t="shared" si="3867"/>
        <v>0</v>
      </c>
      <c r="AI27487">
        <f t="shared" si="3868"/>
        <v>0</v>
      </c>
      <c r="AJ27487">
        <f t="shared" si="3869"/>
        <v>0</v>
      </c>
      <c r="AK27487">
        <f t="shared" si="3870"/>
        <v>1</v>
      </c>
    </row>
    <row r="27488" spans="1:37" x14ac:dyDescent="0.35">
      <c r="A27488">
        <v>1</v>
      </c>
      <c r="B27488">
        <v>2</v>
      </c>
      <c r="C27488">
        <v>1</v>
      </c>
      <c r="D27488">
        <v>5</v>
      </c>
      <c r="E27488">
        <v>0</v>
      </c>
      <c r="F27488">
        <v>0</v>
      </c>
      <c r="G27488">
        <v>0</v>
      </c>
      <c r="H27488">
        <v>0</v>
      </c>
      <c r="I27488">
        <v>0</v>
      </c>
      <c r="J27488">
        <v>0</v>
      </c>
      <c r="K27488">
        <v>0</v>
      </c>
      <c r="L27488">
        <v>105</v>
      </c>
      <c r="M27488">
        <v>0</v>
      </c>
      <c r="N27488">
        <v>0</v>
      </c>
      <c r="O27488">
        <v>0</v>
      </c>
      <c r="P27488">
        <v>0</v>
      </c>
      <c r="Q27488">
        <v>0</v>
      </c>
      <c r="R27488">
        <v>1</v>
      </c>
      <c r="S27488">
        <v>0</v>
      </c>
      <c r="T27488">
        <v>0</v>
      </c>
      <c r="U27488">
        <v>0</v>
      </c>
      <c r="V27488">
        <v>0</v>
      </c>
      <c r="W27488">
        <v>0</v>
      </c>
      <c r="X27488">
        <v>0</v>
      </c>
      <c r="Y27488">
        <v>0</v>
      </c>
      <c r="Z27488">
        <v>123.25</v>
      </c>
      <c r="AA27488">
        <v>0</v>
      </c>
      <c r="AB27488">
        <v>1</v>
      </c>
      <c r="AC27488">
        <f t="shared" si="3862"/>
        <v>1.1029887287068187</v>
      </c>
      <c r="AD27488">
        <f t="shared" si="3863"/>
        <v>3.0131580919146175</v>
      </c>
      <c r="AE27488">
        <f t="shared" si="3864"/>
        <v>0.75081968437407987</v>
      </c>
      <c r="AF27488">
        <f t="shared" si="3865"/>
        <v>0.12446434992525347</v>
      </c>
      <c r="AG27488">
        <f t="shared" si="3866"/>
        <v>1</v>
      </c>
      <c r="AH27488">
        <f t="shared" si="3867"/>
        <v>1</v>
      </c>
      <c r="AI27488">
        <f t="shared" si="3868"/>
        <v>0</v>
      </c>
      <c r="AJ27488">
        <f t="shared" si="3869"/>
        <v>0</v>
      </c>
      <c r="AK27488">
        <f t="shared" si="3870"/>
        <v>0</v>
      </c>
    </row>
    <row r="27489" spans="1:37" x14ac:dyDescent="0.35">
      <c r="A27489">
        <v>1</v>
      </c>
      <c r="B27489">
        <v>1</v>
      </c>
      <c r="C27489">
        <v>0</v>
      </c>
      <c r="D27489">
        <v>3</v>
      </c>
      <c r="E27489">
        <v>0</v>
      </c>
      <c r="F27489">
        <v>0</v>
      </c>
      <c r="G27489">
        <v>0</v>
      </c>
      <c r="H27489">
        <v>0</v>
      </c>
      <c r="I27489">
        <v>0</v>
      </c>
      <c r="J27489">
        <v>0</v>
      </c>
      <c r="K27489">
        <v>0</v>
      </c>
      <c r="L27489">
        <v>2</v>
      </c>
      <c r="M27489">
        <v>0</v>
      </c>
      <c r="N27489">
        <v>0</v>
      </c>
      <c r="O27489">
        <v>0</v>
      </c>
      <c r="P27489">
        <v>0</v>
      </c>
      <c r="Q27489">
        <v>0</v>
      </c>
      <c r="R27489">
        <v>0</v>
      </c>
      <c r="S27489">
        <v>0</v>
      </c>
      <c r="T27489">
        <v>0</v>
      </c>
      <c r="U27489">
        <v>0</v>
      </c>
      <c r="V27489">
        <v>1</v>
      </c>
      <c r="W27489">
        <v>0</v>
      </c>
      <c r="X27489">
        <v>0</v>
      </c>
      <c r="Y27489">
        <v>0</v>
      </c>
      <c r="Z27489">
        <v>91</v>
      </c>
      <c r="AA27489">
        <v>0</v>
      </c>
      <c r="AB27489">
        <v>0</v>
      </c>
      <c r="AC27489">
        <f t="shared" si="3862"/>
        <v>-1.3072546909638336</v>
      </c>
      <c r="AD27489">
        <f t="shared" si="3863"/>
        <v>0.27056181353405301</v>
      </c>
      <c r="AE27489">
        <f t="shared" si="3864"/>
        <v>0.21294659626318255</v>
      </c>
      <c r="AF27489">
        <f t="shared" si="3865"/>
        <v>0.10399579856680281</v>
      </c>
      <c r="AG27489">
        <f t="shared" si="3866"/>
        <v>0</v>
      </c>
      <c r="AH27489">
        <f t="shared" si="3867"/>
        <v>0</v>
      </c>
      <c r="AI27489">
        <f t="shared" si="3868"/>
        <v>0</v>
      </c>
      <c r="AJ27489">
        <f t="shared" si="3869"/>
        <v>0</v>
      </c>
      <c r="AK27489">
        <f t="shared" si="3870"/>
        <v>1</v>
      </c>
    </row>
    <row r="27490" spans="1:37" x14ac:dyDescent="0.35">
      <c r="A27490">
        <v>1</v>
      </c>
      <c r="B27490">
        <v>2</v>
      </c>
      <c r="C27490">
        <v>1</v>
      </c>
      <c r="D27490">
        <v>3</v>
      </c>
      <c r="E27490">
        <v>0</v>
      </c>
      <c r="F27490">
        <v>0</v>
      </c>
      <c r="G27490">
        <v>0</v>
      </c>
      <c r="H27490">
        <v>0</v>
      </c>
      <c r="I27490">
        <v>0</v>
      </c>
      <c r="J27490">
        <v>0</v>
      </c>
      <c r="K27490">
        <v>0</v>
      </c>
      <c r="L27490">
        <v>68</v>
      </c>
      <c r="M27490">
        <v>0</v>
      </c>
      <c r="N27490">
        <v>0</v>
      </c>
      <c r="O27490">
        <v>0</v>
      </c>
      <c r="P27490">
        <v>0</v>
      </c>
      <c r="Q27490">
        <v>0</v>
      </c>
      <c r="R27490">
        <v>0</v>
      </c>
      <c r="S27490">
        <v>0</v>
      </c>
      <c r="T27490">
        <v>1</v>
      </c>
      <c r="U27490">
        <v>0</v>
      </c>
      <c r="V27490">
        <v>0</v>
      </c>
      <c r="W27490">
        <v>0</v>
      </c>
      <c r="X27490">
        <v>0</v>
      </c>
      <c r="Y27490">
        <v>0</v>
      </c>
      <c r="Z27490">
        <v>166.35</v>
      </c>
      <c r="AA27490">
        <v>2</v>
      </c>
      <c r="AB27490">
        <v>0</v>
      </c>
      <c r="AC27490">
        <f t="shared" si="3862"/>
        <v>-1.3933291439931992</v>
      </c>
      <c r="AD27490">
        <f t="shared" si="3863"/>
        <v>0.24824747582263543</v>
      </c>
      <c r="AE27490">
        <f t="shared" si="3864"/>
        <v>0.19887680979209058</v>
      </c>
      <c r="AF27490">
        <f t="shared" si="3865"/>
        <v>9.6300696507712794E-2</v>
      </c>
      <c r="AG27490">
        <f t="shared" si="3866"/>
        <v>0</v>
      </c>
      <c r="AH27490">
        <f t="shared" si="3867"/>
        <v>0</v>
      </c>
      <c r="AI27490">
        <f t="shared" si="3868"/>
        <v>0</v>
      </c>
      <c r="AJ27490">
        <f t="shared" si="3869"/>
        <v>0</v>
      </c>
      <c r="AK27490">
        <f t="shared" si="3870"/>
        <v>1</v>
      </c>
    </row>
    <row r="27491" spans="1:37" x14ac:dyDescent="0.35">
      <c r="A27491">
        <v>1</v>
      </c>
      <c r="B27491">
        <v>2</v>
      </c>
      <c r="C27491">
        <v>0</v>
      </c>
      <c r="D27491">
        <v>2</v>
      </c>
      <c r="E27491">
        <v>0</v>
      </c>
      <c r="F27491">
        <v>0</v>
      </c>
      <c r="G27491">
        <v>0</v>
      </c>
      <c r="H27491">
        <v>0</v>
      </c>
      <c r="I27491">
        <v>0</v>
      </c>
      <c r="J27491">
        <v>0</v>
      </c>
      <c r="K27491">
        <v>0</v>
      </c>
      <c r="L27491">
        <v>1</v>
      </c>
      <c r="M27491">
        <v>0</v>
      </c>
      <c r="N27491">
        <v>0</v>
      </c>
      <c r="O27491">
        <v>0</v>
      </c>
      <c r="P27491">
        <v>0</v>
      </c>
      <c r="Q27491">
        <v>1</v>
      </c>
      <c r="R27491">
        <v>0</v>
      </c>
      <c r="S27491">
        <v>0</v>
      </c>
      <c r="T27491">
        <v>0</v>
      </c>
      <c r="U27491">
        <v>0</v>
      </c>
      <c r="V27491">
        <v>0</v>
      </c>
      <c r="W27491">
        <v>0</v>
      </c>
      <c r="X27491">
        <v>0</v>
      </c>
      <c r="Y27491">
        <v>0</v>
      </c>
      <c r="Z27491">
        <v>124</v>
      </c>
      <c r="AA27491">
        <v>0</v>
      </c>
      <c r="AB27491">
        <v>0</v>
      </c>
      <c r="AC27491">
        <f t="shared" si="3862"/>
        <v>-1.1142325123411778</v>
      </c>
      <c r="AD27491">
        <f t="shared" si="3863"/>
        <v>0.32816704643116157</v>
      </c>
      <c r="AE27491">
        <f t="shared" si="3864"/>
        <v>0.24708265975500568</v>
      </c>
      <c r="AF27491">
        <f t="shared" si="3865"/>
        <v>0.12325270062000014</v>
      </c>
      <c r="AG27491">
        <f t="shared" si="3866"/>
        <v>0</v>
      </c>
      <c r="AH27491">
        <f t="shared" si="3867"/>
        <v>0</v>
      </c>
      <c r="AI27491">
        <f t="shared" si="3868"/>
        <v>0</v>
      </c>
      <c r="AJ27491">
        <f t="shared" si="3869"/>
        <v>0</v>
      </c>
      <c r="AK27491">
        <f t="shared" si="3870"/>
        <v>1</v>
      </c>
    </row>
    <row r="27492" spans="1:37" x14ac:dyDescent="0.35">
      <c r="A27492">
        <v>1</v>
      </c>
      <c r="B27492">
        <v>1</v>
      </c>
      <c r="C27492">
        <v>0</v>
      </c>
      <c r="D27492">
        <v>3</v>
      </c>
      <c r="E27492">
        <v>0</v>
      </c>
      <c r="F27492">
        <v>0</v>
      </c>
      <c r="G27492">
        <v>0</v>
      </c>
      <c r="H27492">
        <v>0</v>
      </c>
      <c r="I27492">
        <v>0</v>
      </c>
      <c r="J27492">
        <v>0</v>
      </c>
      <c r="K27492">
        <v>0</v>
      </c>
      <c r="L27492">
        <v>6</v>
      </c>
      <c r="M27492">
        <v>0</v>
      </c>
      <c r="N27492">
        <v>0</v>
      </c>
      <c r="O27492">
        <v>0</v>
      </c>
      <c r="P27492">
        <v>0</v>
      </c>
      <c r="Q27492">
        <v>0</v>
      </c>
      <c r="R27492">
        <v>0</v>
      </c>
      <c r="S27492">
        <v>0</v>
      </c>
      <c r="T27492">
        <v>0</v>
      </c>
      <c r="U27492">
        <v>0</v>
      </c>
      <c r="V27492">
        <v>1</v>
      </c>
      <c r="W27492">
        <v>0</v>
      </c>
      <c r="X27492">
        <v>0</v>
      </c>
      <c r="Y27492">
        <v>0</v>
      </c>
      <c r="Z27492">
        <v>75</v>
      </c>
      <c r="AA27492">
        <v>0</v>
      </c>
      <c r="AB27492">
        <v>0</v>
      </c>
      <c r="AC27492">
        <f t="shared" si="3862"/>
        <v>-1.6128516492982405</v>
      </c>
      <c r="AD27492">
        <f t="shared" si="3863"/>
        <v>0.19931841666216327</v>
      </c>
      <c r="AE27492">
        <f t="shared" si="3864"/>
        <v>0.16619307591130686</v>
      </c>
      <c r="AF27492">
        <f t="shared" si="3865"/>
        <v>7.8934502732117814E-2</v>
      </c>
      <c r="AG27492">
        <f t="shared" si="3866"/>
        <v>0</v>
      </c>
      <c r="AH27492">
        <f t="shared" si="3867"/>
        <v>0</v>
      </c>
      <c r="AI27492">
        <f t="shared" si="3868"/>
        <v>0</v>
      </c>
      <c r="AJ27492">
        <f t="shared" si="3869"/>
        <v>0</v>
      </c>
      <c r="AK27492">
        <f t="shared" si="3870"/>
        <v>1</v>
      </c>
    </row>
    <row r="27493" spans="1:37" x14ac:dyDescent="0.35">
      <c r="A27493">
        <v>1</v>
      </c>
      <c r="B27493">
        <v>2</v>
      </c>
      <c r="C27493">
        <v>1</v>
      </c>
      <c r="D27493">
        <v>4</v>
      </c>
      <c r="E27493">
        <v>0</v>
      </c>
      <c r="F27493">
        <v>0</v>
      </c>
      <c r="G27493">
        <v>0</v>
      </c>
      <c r="H27493">
        <v>0</v>
      </c>
      <c r="I27493">
        <v>0</v>
      </c>
      <c r="J27493">
        <v>0</v>
      </c>
      <c r="K27493">
        <v>0</v>
      </c>
      <c r="L27493">
        <v>0</v>
      </c>
      <c r="M27493">
        <v>0</v>
      </c>
      <c r="N27493">
        <v>0</v>
      </c>
      <c r="O27493">
        <v>0</v>
      </c>
      <c r="P27493">
        <v>0</v>
      </c>
      <c r="Q27493">
        <v>0</v>
      </c>
      <c r="R27493">
        <v>0</v>
      </c>
      <c r="S27493">
        <v>0</v>
      </c>
      <c r="T27493">
        <v>1</v>
      </c>
      <c r="U27493">
        <v>0</v>
      </c>
      <c r="V27493">
        <v>0</v>
      </c>
      <c r="W27493">
        <v>0</v>
      </c>
      <c r="X27493">
        <v>0</v>
      </c>
      <c r="Y27493">
        <v>0</v>
      </c>
      <c r="Z27493">
        <v>111.65</v>
      </c>
      <c r="AA27493">
        <v>2</v>
      </c>
      <c r="AB27493">
        <v>0</v>
      </c>
      <c r="AC27493">
        <f t="shared" si="3862"/>
        <v>-3.4380569906299026</v>
      </c>
      <c r="AD27493">
        <f t="shared" si="3863"/>
        <v>3.2127047877791755E-2</v>
      </c>
      <c r="AE27493">
        <f t="shared" si="3864"/>
        <v>3.1127028347769582E-2</v>
      </c>
      <c r="AF27493">
        <f t="shared" si="3865"/>
        <v>1.3733159303028391E-2</v>
      </c>
      <c r="AG27493">
        <f t="shared" si="3866"/>
        <v>0</v>
      </c>
      <c r="AH27493">
        <f t="shared" si="3867"/>
        <v>0</v>
      </c>
      <c r="AI27493">
        <f t="shared" si="3868"/>
        <v>0</v>
      </c>
      <c r="AJ27493">
        <f t="shared" si="3869"/>
        <v>0</v>
      </c>
      <c r="AK27493">
        <f t="shared" si="3870"/>
        <v>1</v>
      </c>
    </row>
    <row r="27494" spans="1:37" x14ac:dyDescent="0.35">
      <c r="A27494">
        <v>1</v>
      </c>
      <c r="B27494">
        <v>2</v>
      </c>
      <c r="C27494">
        <v>0</v>
      </c>
      <c r="D27494">
        <v>15</v>
      </c>
      <c r="E27494">
        <v>1</v>
      </c>
      <c r="F27494">
        <v>0</v>
      </c>
      <c r="G27494">
        <v>0</v>
      </c>
      <c r="H27494">
        <v>0</v>
      </c>
      <c r="I27494">
        <v>0</v>
      </c>
      <c r="J27494">
        <v>0</v>
      </c>
      <c r="K27494">
        <v>0</v>
      </c>
      <c r="L27494">
        <v>103</v>
      </c>
      <c r="M27494">
        <v>0</v>
      </c>
      <c r="N27494">
        <v>0</v>
      </c>
      <c r="O27494">
        <v>0</v>
      </c>
      <c r="P27494">
        <v>0</v>
      </c>
      <c r="Q27494">
        <v>1</v>
      </c>
      <c r="R27494">
        <v>0</v>
      </c>
      <c r="S27494">
        <v>0</v>
      </c>
      <c r="T27494">
        <v>0</v>
      </c>
      <c r="U27494">
        <v>0</v>
      </c>
      <c r="V27494">
        <v>0</v>
      </c>
      <c r="W27494">
        <v>0</v>
      </c>
      <c r="X27494">
        <v>0</v>
      </c>
      <c r="Y27494">
        <v>0</v>
      </c>
      <c r="Z27494">
        <v>116.38</v>
      </c>
      <c r="AA27494">
        <v>0</v>
      </c>
      <c r="AB27494">
        <v>1</v>
      </c>
      <c r="AC27494">
        <f t="shared" si="3862"/>
        <v>-8.0724551284611756E-2</v>
      </c>
      <c r="AD27494">
        <f t="shared" si="3863"/>
        <v>0.92244774349980552</v>
      </c>
      <c r="AE27494">
        <f t="shared" si="3864"/>
        <v>0.47982981416207154</v>
      </c>
      <c r="AF27494">
        <f t="shared" si="3865"/>
        <v>0.31891277069958279</v>
      </c>
      <c r="AG27494">
        <f t="shared" si="3866"/>
        <v>0</v>
      </c>
      <c r="AH27494">
        <f t="shared" si="3867"/>
        <v>0</v>
      </c>
      <c r="AI27494">
        <f t="shared" si="3868"/>
        <v>0</v>
      </c>
      <c r="AJ27494">
        <f t="shared" si="3869"/>
        <v>1</v>
      </c>
      <c r="AK27494">
        <f t="shared" si="3870"/>
        <v>0</v>
      </c>
    </row>
    <row r="27495" spans="1:37" x14ac:dyDescent="0.35">
      <c r="A27495">
        <v>1</v>
      </c>
      <c r="B27495">
        <v>2</v>
      </c>
      <c r="C27495">
        <v>0</v>
      </c>
      <c r="D27495">
        <v>2</v>
      </c>
      <c r="E27495">
        <v>0</v>
      </c>
      <c r="F27495">
        <v>0</v>
      </c>
      <c r="G27495">
        <v>0</v>
      </c>
      <c r="H27495">
        <v>0</v>
      </c>
      <c r="I27495">
        <v>0</v>
      </c>
      <c r="J27495">
        <v>0</v>
      </c>
      <c r="K27495">
        <v>0</v>
      </c>
      <c r="L27495">
        <v>28</v>
      </c>
      <c r="M27495">
        <v>0</v>
      </c>
      <c r="N27495">
        <v>0</v>
      </c>
      <c r="O27495">
        <v>1</v>
      </c>
      <c r="P27495">
        <v>0</v>
      </c>
      <c r="Q27495">
        <v>0</v>
      </c>
      <c r="R27495">
        <v>0</v>
      </c>
      <c r="S27495">
        <v>0</v>
      </c>
      <c r="T27495">
        <v>0</v>
      </c>
      <c r="U27495">
        <v>0</v>
      </c>
      <c r="V27495">
        <v>0</v>
      </c>
      <c r="W27495">
        <v>0</v>
      </c>
      <c r="X27495">
        <v>0</v>
      </c>
      <c r="Y27495">
        <v>0</v>
      </c>
      <c r="Z27495">
        <v>101</v>
      </c>
      <c r="AA27495">
        <v>1</v>
      </c>
      <c r="AB27495">
        <v>0</v>
      </c>
      <c r="AC27495">
        <f t="shared" si="3862"/>
        <v>-1.8760245641385387</v>
      </c>
      <c r="AD27495">
        <f t="shared" si="3863"/>
        <v>0.15319792530873311</v>
      </c>
      <c r="AE27495">
        <f t="shared" si="3864"/>
        <v>0.13284616798778848</v>
      </c>
      <c r="AF27495">
        <f t="shared" si="3865"/>
        <v>6.1903852387884227E-2</v>
      </c>
      <c r="AG27495">
        <f t="shared" si="3866"/>
        <v>0</v>
      </c>
      <c r="AH27495">
        <f t="shared" si="3867"/>
        <v>0</v>
      </c>
      <c r="AI27495">
        <f t="shared" si="3868"/>
        <v>0</v>
      </c>
      <c r="AJ27495">
        <f t="shared" si="3869"/>
        <v>0</v>
      </c>
      <c r="AK27495">
        <f t="shared" si="3870"/>
        <v>1</v>
      </c>
    </row>
    <row r="27496" spans="1:37" x14ac:dyDescent="0.35">
      <c r="A27496">
        <v>1</v>
      </c>
      <c r="B27496">
        <v>2</v>
      </c>
      <c r="C27496">
        <v>0</v>
      </c>
      <c r="D27496">
        <v>2</v>
      </c>
      <c r="E27496">
        <v>0</v>
      </c>
      <c r="F27496">
        <v>0</v>
      </c>
      <c r="G27496">
        <v>0</v>
      </c>
      <c r="H27496">
        <v>0</v>
      </c>
      <c r="I27496">
        <v>0</v>
      </c>
      <c r="J27496">
        <v>0</v>
      </c>
      <c r="K27496">
        <v>0</v>
      </c>
      <c r="L27496">
        <v>12</v>
      </c>
      <c r="M27496">
        <v>0</v>
      </c>
      <c r="N27496">
        <v>0</v>
      </c>
      <c r="O27496">
        <v>0</v>
      </c>
      <c r="P27496">
        <v>0</v>
      </c>
      <c r="Q27496">
        <v>1</v>
      </c>
      <c r="R27496">
        <v>0</v>
      </c>
      <c r="S27496">
        <v>0</v>
      </c>
      <c r="T27496">
        <v>0</v>
      </c>
      <c r="U27496">
        <v>0</v>
      </c>
      <c r="V27496">
        <v>0</v>
      </c>
      <c r="W27496">
        <v>0</v>
      </c>
      <c r="X27496">
        <v>0</v>
      </c>
      <c r="Y27496">
        <v>0</v>
      </c>
      <c r="Z27496">
        <v>121</v>
      </c>
      <c r="AA27496">
        <v>1</v>
      </c>
      <c r="AB27496">
        <v>1</v>
      </c>
      <c r="AC27496">
        <f t="shared" si="3862"/>
        <v>-2.147733480634721</v>
      </c>
      <c r="AD27496">
        <f t="shared" si="3863"/>
        <v>0.11674847079497923</v>
      </c>
      <c r="AE27496">
        <f t="shared" si="3864"/>
        <v>0.10454321080186439</v>
      </c>
      <c r="AF27496">
        <f t="shared" si="3865"/>
        <v>0.98070416568729657</v>
      </c>
      <c r="AG27496">
        <f t="shared" si="3866"/>
        <v>0</v>
      </c>
      <c r="AH27496">
        <f t="shared" si="3867"/>
        <v>0</v>
      </c>
      <c r="AI27496">
        <f t="shared" si="3868"/>
        <v>0</v>
      </c>
      <c r="AJ27496">
        <f t="shared" si="3869"/>
        <v>1</v>
      </c>
      <c r="AK27496">
        <f t="shared" si="3870"/>
        <v>0</v>
      </c>
    </row>
    <row r="27497" spans="1:37" x14ac:dyDescent="0.35">
      <c r="A27497">
        <v>1</v>
      </c>
      <c r="B27497">
        <v>3</v>
      </c>
      <c r="C27497">
        <v>0</v>
      </c>
      <c r="D27497">
        <v>4</v>
      </c>
      <c r="E27497">
        <v>0</v>
      </c>
      <c r="F27497">
        <v>0</v>
      </c>
      <c r="G27497">
        <v>0</v>
      </c>
      <c r="H27497">
        <v>0</v>
      </c>
      <c r="I27497">
        <v>0</v>
      </c>
      <c r="J27497">
        <v>0</v>
      </c>
      <c r="K27497">
        <v>0</v>
      </c>
      <c r="L27497">
        <v>35</v>
      </c>
      <c r="M27497">
        <v>0</v>
      </c>
      <c r="N27497">
        <v>0</v>
      </c>
      <c r="O27497">
        <v>0</v>
      </c>
      <c r="P27497">
        <v>0</v>
      </c>
      <c r="Q27497">
        <v>0</v>
      </c>
      <c r="R27497">
        <v>0</v>
      </c>
      <c r="S27497">
        <v>0</v>
      </c>
      <c r="T27497">
        <v>1</v>
      </c>
      <c r="U27497">
        <v>0</v>
      </c>
      <c r="V27497">
        <v>0</v>
      </c>
      <c r="W27497">
        <v>0</v>
      </c>
      <c r="X27497">
        <v>0</v>
      </c>
      <c r="Y27497">
        <v>0</v>
      </c>
      <c r="Z27497">
        <v>110.16</v>
      </c>
      <c r="AA27497">
        <v>0</v>
      </c>
      <c r="AB27497">
        <v>0</v>
      </c>
      <c r="AC27497">
        <f t="shared" si="3862"/>
        <v>-0.88188624652873138</v>
      </c>
      <c r="AD27497">
        <f t="shared" si="3863"/>
        <v>0.41400126627396633</v>
      </c>
      <c r="AE27497">
        <f t="shared" si="3864"/>
        <v>0.29278705482697392</v>
      </c>
      <c r="AF27497">
        <f t="shared" si="3865"/>
        <v>0.15044979838276884</v>
      </c>
      <c r="AG27497">
        <f t="shared" si="3866"/>
        <v>0</v>
      </c>
      <c r="AH27497">
        <f t="shared" si="3867"/>
        <v>0</v>
      </c>
      <c r="AI27497">
        <f t="shared" si="3868"/>
        <v>0</v>
      </c>
      <c r="AJ27497">
        <f t="shared" si="3869"/>
        <v>0</v>
      </c>
      <c r="AK27497">
        <f t="shared" si="3870"/>
        <v>1</v>
      </c>
    </row>
    <row r="27498" spans="1:37" x14ac:dyDescent="0.35">
      <c r="A27498">
        <v>1</v>
      </c>
      <c r="B27498">
        <v>1</v>
      </c>
      <c r="C27498">
        <v>0</v>
      </c>
      <c r="D27498">
        <v>2</v>
      </c>
      <c r="E27498">
        <v>0</v>
      </c>
      <c r="F27498">
        <v>0</v>
      </c>
      <c r="G27498">
        <v>0</v>
      </c>
      <c r="H27498">
        <v>0</v>
      </c>
      <c r="I27498">
        <v>0</v>
      </c>
      <c r="J27498">
        <v>0</v>
      </c>
      <c r="K27498">
        <v>0</v>
      </c>
      <c r="L27498">
        <v>247</v>
      </c>
      <c r="M27498">
        <v>0</v>
      </c>
      <c r="N27498">
        <v>0</v>
      </c>
      <c r="O27498">
        <v>0</v>
      </c>
      <c r="P27498">
        <v>0</v>
      </c>
      <c r="Q27498">
        <v>1</v>
      </c>
      <c r="R27498">
        <v>0</v>
      </c>
      <c r="S27498">
        <v>0</v>
      </c>
      <c r="T27498">
        <v>0</v>
      </c>
      <c r="U27498">
        <v>0</v>
      </c>
      <c r="V27498">
        <v>0</v>
      </c>
      <c r="W27498">
        <v>0</v>
      </c>
      <c r="X27498">
        <v>0</v>
      </c>
      <c r="Y27498">
        <v>0</v>
      </c>
      <c r="Z27498">
        <v>90</v>
      </c>
      <c r="AA27498">
        <v>0</v>
      </c>
      <c r="AB27498">
        <v>0</v>
      </c>
      <c r="AC27498">
        <f t="shared" si="3862"/>
        <v>1.271805575297313</v>
      </c>
      <c r="AD27498">
        <f t="shared" si="3863"/>
        <v>3.5672877576460253</v>
      </c>
      <c r="AE27498">
        <f t="shared" si="3864"/>
        <v>0.78105167594795932</v>
      </c>
      <c r="AF27498">
        <f t="shared" si="3865"/>
        <v>0.65965837478213829</v>
      </c>
      <c r="AG27498">
        <f t="shared" si="3866"/>
        <v>1</v>
      </c>
      <c r="AH27498">
        <f t="shared" si="3867"/>
        <v>0</v>
      </c>
      <c r="AI27498">
        <f t="shared" si="3868"/>
        <v>1</v>
      </c>
      <c r="AJ27498">
        <f t="shared" si="3869"/>
        <v>0</v>
      </c>
      <c r="AK27498">
        <f t="shared" si="3870"/>
        <v>0</v>
      </c>
    </row>
    <row r="27499" spans="1:37" x14ac:dyDescent="0.35">
      <c r="A27499">
        <v>1</v>
      </c>
      <c r="B27499">
        <v>2</v>
      </c>
      <c r="C27499">
        <v>0</v>
      </c>
      <c r="D27499">
        <v>1</v>
      </c>
      <c r="E27499">
        <v>0</v>
      </c>
      <c r="F27499">
        <v>0</v>
      </c>
      <c r="G27499">
        <v>0</v>
      </c>
      <c r="H27499">
        <v>0</v>
      </c>
      <c r="I27499">
        <v>0</v>
      </c>
      <c r="J27499">
        <v>0</v>
      </c>
      <c r="K27499">
        <v>0</v>
      </c>
      <c r="L27499">
        <v>11</v>
      </c>
      <c r="M27499">
        <v>1</v>
      </c>
      <c r="N27499">
        <v>0</v>
      </c>
      <c r="O27499">
        <v>0</v>
      </c>
      <c r="P27499">
        <v>0</v>
      </c>
      <c r="Q27499">
        <v>0</v>
      </c>
      <c r="R27499">
        <v>0</v>
      </c>
      <c r="S27499">
        <v>0</v>
      </c>
      <c r="T27499">
        <v>0</v>
      </c>
      <c r="U27499">
        <v>0</v>
      </c>
      <c r="V27499">
        <v>0</v>
      </c>
      <c r="W27499">
        <v>0</v>
      </c>
      <c r="X27499">
        <v>0</v>
      </c>
      <c r="Y27499">
        <v>0</v>
      </c>
      <c r="Z27499">
        <v>91</v>
      </c>
      <c r="AA27499">
        <v>1</v>
      </c>
      <c r="AB27499">
        <v>0</v>
      </c>
      <c r="AC27499">
        <f t="shared" si="3862"/>
        <v>-1.967482558443526</v>
      </c>
      <c r="AD27499">
        <f t="shared" si="3863"/>
        <v>0.13980837297602774</v>
      </c>
      <c r="AE27499">
        <f t="shared" si="3864"/>
        <v>0.12265954198159602</v>
      </c>
      <c r="AF27499">
        <f t="shared" si="3865"/>
        <v>5.6831842955349703E-2</v>
      </c>
      <c r="AG27499">
        <f t="shared" si="3866"/>
        <v>0</v>
      </c>
      <c r="AH27499">
        <f t="shared" si="3867"/>
        <v>0</v>
      </c>
      <c r="AI27499">
        <f t="shared" si="3868"/>
        <v>0</v>
      </c>
      <c r="AJ27499">
        <f t="shared" si="3869"/>
        <v>0</v>
      </c>
      <c r="AK27499">
        <f t="shared" si="3870"/>
        <v>1</v>
      </c>
    </row>
    <row r="27500" spans="1:37" x14ac:dyDescent="0.35">
      <c r="A27500">
        <v>1</v>
      </c>
      <c r="B27500">
        <v>1</v>
      </c>
      <c r="C27500">
        <v>0</v>
      </c>
      <c r="D27500">
        <v>1</v>
      </c>
      <c r="E27500">
        <v>0</v>
      </c>
      <c r="F27500">
        <v>0</v>
      </c>
      <c r="G27500">
        <v>0</v>
      </c>
      <c r="H27500">
        <v>0</v>
      </c>
      <c r="I27500">
        <v>0</v>
      </c>
      <c r="J27500">
        <v>0</v>
      </c>
      <c r="K27500">
        <v>0</v>
      </c>
      <c r="L27500">
        <v>8</v>
      </c>
      <c r="M27500">
        <v>0</v>
      </c>
      <c r="N27500">
        <v>0</v>
      </c>
      <c r="O27500">
        <v>0</v>
      </c>
      <c r="P27500">
        <v>0</v>
      </c>
      <c r="Q27500">
        <v>0</v>
      </c>
      <c r="R27500">
        <v>0</v>
      </c>
      <c r="S27500">
        <v>0</v>
      </c>
      <c r="T27500">
        <v>0</v>
      </c>
      <c r="U27500">
        <v>0</v>
      </c>
      <c r="V27500">
        <v>0</v>
      </c>
      <c r="W27500">
        <v>1</v>
      </c>
      <c r="X27500">
        <v>0</v>
      </c>
      <c r="Y27500">
        <v>0</v>
      </c>
      <c r="Z27500">
        <v>72.38</v>
      </c>
      <c r="AA27500">
        <v>1</v>
      </c>
      <c r="AB27500">
        <v>0</v>
      </c>
      <c r="AC27500">
        <f t="shared" si="3862"/>
        <v>-4.6446881112950109</v>
      </c>
      <c r="AD27500">
        <f t="shared" si="3863"/>
        <v>9.612527230860755E-3</v>
      </c>
      <c r="AE27500">
        <f t="shared" si="3864"/>
        <v>9.5210062985507399E-3</v>
      </c>
      <c r="AF27500">
        <f t="shared" si="3865"/>
        <v>4.1547306416235188E-3</v>
      </c>
      <c r="AG27500">
        <f t="shared" si="3866"/>
        <v>0</v>
      </c>
      <c r="AH27500">
        <f t="shared" si="3867"/>
        <v>0</v>
      </c>
      <c r="AI27500">
        <f t="shared" si="3868"/>
        <v>0</v>
      </c>
      <c r="AJ27500">
        <f t="shared" si="3869"/>
        <v>0</v>
      </c>
      <c r="AK27500">
        <f t="shared" si="3870"/>
        <v>1</v>
      </c>
    </row>
    <row r="27501" spans="1:37" x14ac:dyDescent="0.35">
      <c r="A27501">
        <v>1</v>
      </c>
      <c r="B27501">
        <v>1</v>
      </c>
      <c r="C27501">
        <v>0</v>
      </c>
      <c r="D27501">
        <v>2</v>
      </c>
      <c r="E27501">
        <v>0</v>
      </c>
      <c r="F27501">
        <v>0</v>
      </c>
      <c r="G27501">
        <v>0</v>
      </c>
      <c r="H27501">
        <v>0</v>
      </c>
      <c r="I27501">
        <v>0</v>
      </c>
      <c r="J27501">
        <v>0</v>
      </c>
      <c r="K27501">
        <v>0</v>
      </c>
      <c r="L27501">
        <v>273</v>
      </c>
      <c r="M27501">
        <v>0</v>
      </c>
      <c r="N27501">
        <v>0</v>
      </c>
      <c r="O27501">
        <v>0</v>
      </c>
      <c r="P27501">
        <v>0</v>
      </c>
      <c r="Q27501">
        <v>0</v>
      </c>
      <c r="R27501">
        <v>1</v>
      </c>
      <c r="S27501">
        <v>0</v>
      </c>
      <c r="T27501">
        <v>0</v>
      </c>
      <c r="U27501">
        <v>0</v>
      </c>
      <c r="V27501">
        <v>0</v>
      </c>
      <c r="W27501">
        <v>0</v>
      </c>
      <c r="X27501">
        <v>0</v>
      </c>
      <c r="Y27501">
        <v>0</v>
      </c>
      <c r="Z27501">
        <v>87</v>
      </c>
      <c r="AA27501">
        <v>0</v>
      </c>
      <c r="AB27501">
        <v>0</v>
      </c>
      <c r="AC27501">
        <f t="shared" si="3862"/>
        <v>1.8192003928286034</v>
      </c>
      <c r="AD27501">
        <f t="shared" si="3863"/>
        <v>6.1669253601359904</v>
      </c>
      <c r="AE27501">
        <f t="shared" si="3864"/>
        <v>0.86047015285491613</v>
      </c>
      <c r="AF27501">
        <f t="shared" si="3865"/>
        <v>0.85533288153806764</v>
      </c>
      <c r="AG27501">
        <f t="shared" si="3866"/>
        <v>1</v>
      </c>
      <c r="AH27501">
        <f t="shared" si="3867"/>
        <v>0</v>
      </c>
      <c r="AI27501">
        <f t="shared" si="3868"/>
        <v>1</v>
      </c>
      <c r="AJ27501">
        <f t="shared" si="3869"/>
        <v>0</v>
      </c>
      <c r="AK27501">
        <f t="shared" si="3870"/>
        <v>0</v>
      </c>
    </row>
    <row r="27502" spans="1:37" x14ac:dyDescent="0.35">
      <c r="A27502">
        <v>1</v>
      </c>
      <c r="B27502">
        <v>2</v>
      </c>
      <c r="C27502">
        <v>1</v>
      </c>
      <c r="D27502">
        <v>2</v>
      </c>
      <c r="E27502">
        <v>0</v>
      </c>
      <c r="F27502">
        <v>0</v>
      </c>
      <c r="G27502">
        <v>0</v>
      </c>
      <c r="H27502">
        <v>1</v>
      </c>
      <c r="I27502">
        <v>0</v>
      </c>
      <c r="J27502">
        <v>0</v>
      </c>
      <c r="K27502">
        <v>0</v>
      </c>
      <c r="L27502">
        <v>7</v>
      </c>
      <c r="M27502">
        <v>0</v>
      </c>
      <c r="N27502">
        <v>0</v>
      </c>
      <c r="O27502">
        <v>0</v>
      </c>
      <c r="P27502">
        <v>0</v>
      </c>
      <c r="Q27502">
        <v>0</v>
      </c>
      <c r="R27502">
        <v>1</v>
      </c>
      <c r="S27502">
        <v>0</v>
      </c>
      <c r="T27502">
        <v>0</v>
      </c>
      <c r="U27502">
        <v>0</v>
      </c>
      <c r="V27502">
        <v>0</v>
      </c>
      <c r="W27502">
        <v>0</v>
      </c>
      <c r="X27502">
        <v>0</v>
      </c>
      <c r="Y27502">
        <v>0</v>
      </c>
      <c r="Z27502">
        <v>147.30000000000001</v>
      </c>
      <c r="AA27502">
        <v>1</v>
      </c>
      <c r="AB27502">
        <v>0</v>
      </c>
      <c r="AC27502">
        <f t="shared" si="3862"/>
        <v>-1.1524530138448994</v>
      </c>
      <c r="AD27502">
        <f t="shared" si="3863"/>
        <v>0.31586100686705143</v>
      </c>
      <c r="AE27502">
        <f t="shared" si="3864"/>
        <v>0.24004131532029249</v>
      </c>
      <c r="AF27502">
        <f t="shared" si="3865"/>
        <v>0.11921001759203792</v>
      </c>
      <c r="AG27502">
        <f t="shared" si="3866"/>
        <v>0</v>
      </c>
      <c r="AH27502">
        <f t="shared" si="3867"/>
        <v>0</v>
      </c>
      <c r="AI27502">
        <f t="shared" si="3868"/>
        <v>0</v>
      </c>
      <c r="AJ27502">
        <f t="shared" si="3869"/>
        <v>0</v>
      </c>
      <c r="AK27502">
        <f t="shared" si="3870"/>
        <v>1</v>
      </c>
    </row>
    <row r="27503" spans="1:37" x14ac:dyDescent="0.35">
      <c r="A27503">
        <v>1</v>
      </c>
      <c r="B27503">
        <v>2</v>
      </c>
      <c r="C27503">
        <v>0</v>
      </c>
      <c r="D27503">
        <v>4</v>
      </c>
      <c r="E27503">
        <v>0</v>
      </c>
      <c r="F27503">
        <v>0</v>
      </c>
      <c r="G27503">
        <v>0</v>
      </c>
      <c r="H27503">
        <v>0</v>
      </c>
      <c r="I27503">
        <v>0</v>
      </c>
      <c r="J27503">
        <v>0</v>
      </c>
      <c r="K27503">
        <v>0</v>
      </c>
      <c r="L27503">
        <v>0</v>
      </c>
      <c r="M27503">
        <v>0</v>
      </c>
      <c r="N27503">
        <v>0</v>
      </c>
      <c r="O27503">
        <v>0</v>
      </c>
      <c r="P27503">
        <v>0</v>
      </c>
      <c r="Q27503">
        <v>0</v>
      </c>
      <c r="R27503">
        <v>0</v>
      </c>
      <c r="S27503">
        <v>0</v>
      </c>
      <c r="T27503">
        <v>0</v>
      </c>
      <c r="U27503">
        <v>0</v>
      </c>
      <c r="V27503">
        <v>0</v>
      </c>
      <c r="W27503">
        <v>1</v>
      </c>
      <c r="X27503">
        <v>0</v>
      </c>
      <c r="Y27503">
        <v>0</v>
      </c>
      <c r="Z27503">
        <v>67.95</v>
      </c>
      <c r="AA27503">
        <v>0</v>
      </c>
      <c r="AB27503">
        <v>0</v>
      </c>
      <c r="AC27503">
        <f t="shared" si="3862"/>
        <v>-3.2781444110419495</v>
      </c>
      <c r="AD27503">
        <f t="shared" si="3863"/>
        <v>3.7698144206108092E-2</v>
      </c>
      <c r="AE27503">
        <f t="shared" si="3864"/>
        <v>3.6328622554248749E-2</v>
      </c>
      <c r="AF27503">
        <f t="shared" si="3865"/>
        <v>1.6071040053126245E-2</v>
      </c>
      <c r="AG27503">
        <f t="shared" si="3866"/>
        <v>0</v>
      </c>
      <c r="AH27503">
        <f t="shared" si="3867"/>
        <v>0</v>
      </c>
      <c r="AI27503">
        <f t="shared" si="3868"/>
        <v>0</v>
      </c>
      <c r="AJ27503">
        <f t="shared" si="3869"/>
        <v>0</v>
      </c>
      <c r="AK27503">
        <f t="shared" si="3870"/>
        <v>1</v>
      </c>
    </row>
    <row r="27504" spans="1:37" x14ac:dyDescent="0.35">
      <c r="A27504">
        <v>1</v>
      </c>
      <c r="B27504">
        <v>2</v>
      </c>
      <c r="C27504">
        <v>0</v>
      </c>
      <c r="D27504">
        <v>4</v>
      </c>
      <c r="E27504">
        <v>0</v>
      </c>
      <c r="F27504">
        <v>0</v>
      </c>
      <c r="G27504">
        <v>0</v>
      </c>
      <c r="H27504">
        <v>0</v>
      </c>
      <c r="I27504">
        <v>0</v>
      </c>
      <c r="J27504">
        <v>0</v>
      </c>
      <c r="K27504">
        <v>0</v>
      </c>
      <c r="L27504">
        <v>15</v>
      </c>
      <c r="M27504">
        <v>0</v>
      </c>
      <c r="N27504">
        <v>0</v>
      </c>
      <c r="O27504">
        <v>0</v>
      </c>
      <c r="P27504">
        <v>0</v>
      </c>
      <c r="Q27504">
        <v>0</v>
      </c>
      <c r="R27504">
        <v>0</v>
      </c>
      <c r="S27504">
        <v>0</v>
      </c>
      <c r="T27504">
        <v>0</v>
      </c>
      <c r="U27504">
        <v>0</v>
      </c>
      <c r="V27504">
        <v>0</v>
      </c>
      <c r="W27504">
        <v>1</v>
      </c>
      <c r="X27504">
        <v>0</v>
      </c>
      <c r="Y27504">
        <v>0</v>
      </c>
      <c r="Z27504">
        <v>58</v>
      </c>
      <c r="AA27504">
        <v>0</v>
      </c>
      <c r="AB27504">
        <v>0</v>
      </c>
      <c r="AC27504">
        <f t="shared" si="3862"/>
        <v>-3.299766006528297</v>
      </c>
      <c r="AD27504">
        <f t="shared" si="3863"/>
        <v>3.6891798831437402E-2</v>
      </c>
      <c r="AE27504">
        <f t="shared" si="3864"/>
        <v>3.5579217496959609E-2</v>
      </c>
      <c r="AF27504">
        <f t="shared" si="3865"/>
        <v>1.573343949207329E-2</v>
      </c>
      <c r="AG27504">
        <f t="shared" si="3866"/>
        <v>0</v>
      </c>
      <c r="AH27504">
        <f t="shared" si="3867"/>
        <v>0</v>
      </c>
      <c r="AI27504">
        <f t="shared" si="3868"/>
        <v>0</v>
      </c>
      <c r="AJ27504">
        <f t="shared" si="3869"/>
        <v>0</v>
      </c>
      <c r="AK27504">
        <f t="shared" si="3870"/>
        <v>1</v>
      </c>
    </row>
    <row r="27505" spans="1:37" x14ac:dyDescent="0.35">
      <c r="A27505">
        <v>1</v>
      </c>
      <c r="B27505">
        <v>2</v>
      </c>
      <c r="C27505">
        <v>0</v>
      </c>
      <c r="D27505">
        <v>1</v>
      </c>
      <c r="E27505">
        <v>0</v>
      </c>
      <c r="F27505">
        <v>0</v>
      </c>
      <c r="G27505">
        <v>0</v>
      </c>
      <c r="H27505">
        <v>1</v>
      </c>
      <c r="I27505">
        <v>0</v>
      </c>
      <c r="J27505">
        <v>0</v>
      </c>
      <c r="K27505">
        <v>0</v>
      </c>
      <c r="L27505">
        <v>2</v>
      </c>
      <c r="M27505">
        <v>0</v>
      </c>
      <c r="N27505">
        <v>0</v>
      </c>
      <c r="O27505">
        <v>0</v>
      </c>
      <c r="P27505">
        <v>0</v>
      </c>
      <c r="Q27505">
        <v>0</v>
      </c>
      <c r="R27505">
        <v>0</v>
      </c>
      <c r="S27505">
        <v>0</v>
      </c>
      <c r="T27505">
        <v>0</v>
      </c>
      <c r="U27505">
        <v>0</v>
      </c>
      <c r="V27505">
        <v>0</v>
      </c>
      <c r="W27505">
        <v>1</v>
      </c>
      <c r="X27505">
        <v>0</v>
      </c>
      <c r="Y27505">
        <v>0</v>
      </c>
      <c r="Z27505">
        <v>108</v>
      </c>
      <c r="AA27505">
        <v>1</v>
      </c>
      <c r="AB27505">
        <v>0</v>
      </c>
      <c r="AC27505">
        <f t="shared" si="3862"/>
        <v>-3.8281220744043072</v>
      </c>
      <c r="AD27505">
        <f t="shared" si="3863"/>
        <v>2.1750422977301041E-2</v>
      </c>
      <c r="AE27505">
        <f t="shared" si="3864"/>
        <v>2.128741274598351E-2</v>
      </c>
      <c r="AF27505">
        <f t="shared" si="3865"/>
        <v>9.3448261699484846E-3</v>
      </c>
      <c r="AG27505">
        <f t="shared" si="3866"/>
        <v>0</v>
      </c>
      <c r="AH27505">
        <f t="shared" si="3867"/>
        <v>0</v>
      </c>
      <c r="AI27505">
        <f t="shared" si="3868"/>
        <v>0</v>
      </c>
      <c r="AJ27505">
        <f t="shared" si="3869"/>
        <v>0</v>
      </c>
      <c r="AK27505">
        <f t="shared" si="3870"/>
        <v>1</v>
      </c>
    </row>
    <row r="27506" spans="1:37" x14ac:dyDescent="0.35">
      <c r="A27506">
        <v>1</v>
      </c>
      <c r="B27506">
        <v>2</v>
      </c>
      <c r="C27506">
        <v>0</v>
      </c>
      <c r="D27506">
        <v>1</v>
      </c>
      <c r="E27506">
        <v>0</v>
      </c>
      <c r="F27506">
        <v>0</v>
      </c>
      <c r="G27506">
        <v>0</v>
      </c>
      <c r="H27506">
        <v>0</v>
      </c>
      <c r="I27506">
        <v>0</v>
      </c>
      <c r="J27506">
        <v>0</v>
      </c>
      <c r="K27506">
        <v>0</v>
      </c>
      <c r="L27506">
        <v>9</v>
      </c>
      <c r="M27506">
        <v>0</v>
      </c>
      <c r="N27506">
        <v>0</v>
      </c>
      <c r="O27506">
        <v>1</v>
      </c>
      <c r="P27506">
        <v>0</v>
      </c>
      <c r="Q27506">
        <v>0</v>
      </c>
      <c r="R27506">
        <v>0</v>
      </c>
      <c r="S27506">
        <v>0</v>
      </c>
      <c r="T27506">
        <v>0</v>
      </c>
      <c r="U27506">
        <v>0</v>
      </c>
      <c r="V27506">
        <v>0</v>
      </c>
      <c r="W27506">
        <v>0</v>
      </c>
      <c r="X27506">
        <v>0</v>
      </c>
      <c r="Y27506">
        <v>0</v>
      </c>
      <c r="Z27506">
        <v>119</v>
      </c>
      <c r="AA27506">
        <v>1</v>
      </c>
      <c r="AB27506">
        <v>0</v>
      </c>
      <c r="AC27506">
        <f t="shared" si="3862"/>
        <v>-1.8268003209527772</v>
      </c>
      <c r="AD27506">
        <f t="shared" si="3863"/>
        <v>0.16092766173610534</v>
      </c>
      <c r="AE27506">
        <f t="shared" si="3864"/>
        <v>0.13861988738854464</v>
      </c>
      <c r="AF27506">
        <f t="shared" si="3865"/>
        <v>6.4805159370270593E-2</v>
      </c>
      <c r="AG27506">
        <f t="shared" si="3866"/>
        <v>0</v>
      </c>
      <c r="AH27506">
        <f t="shared" si="3867"/>
        <v>0</v>
      </c>
      <c r="AI27506">
        <f t="shared" si="3868"/>
        <v>0</v>
      </c>
      <c r="AJ27506">
        <f t="shared" si="3869"/>
        <v>0</v>
      </c>
      <c r="AK27506">
        <f t="shared" si="3870"/>
        <v>1</v>
      </c>
    </row>
    <row r="27507" spans="1:37" x14ac:dyDescent="0.35">
      <c r="A27507">
        <v>1</v>
      </c>
      <c r="B27507">
        <v>2</v>
      </c>
      <c r="C27507">
        <v>0</v>
      </c>
      <c r="D27507">
        <v>4</v>
      </c>
      <c r="E27507">
        <v>0</v>
      </c>
      <c r="F27507">
        <v>0</v>
      </c>
      <c r="G27507">
        <v>0</v>
      </c>
      <c r="H27507">
        <v>0</v>
      </c>
      <c r="I27507">
        <v>0</v>
      </c>
      <c r="J27507">
        <v>0</v>
      </c>
      <c r="K27507">
        <v>0</v>
      </c>
      <c r="L27507">
        <v>285</v>
      </c>
      <c r="M27507">
        <v>0</v>
      </c>
      <c r="N27507">
        <v>0</v>
      </c>
      <c r="O27507">
        <v>0</v>
      </c>
      <c r="P27507">
        <v>0</v>
      </c>
      <c r="Q27507">
        <v>0</v>
      </c>
      <c r="R27507">
        <v>0</v>
      </c>
      <c r="S27507">
        <v>0</v>
      </c>
      <c r="T27507">
        <v>0</v>
      </c>
      <c r="U27507">
        <v>1</v>
      </c>
      <c r="V27507">
        <v>0</v>
      </c>
      <c r="W27507">
        <v>0</v>
      </c>
      <c r="X27507">
        <v>0</v>
      </c>
      <c r="Y27507">
        <v>0</v>
      </c>
      <c r="Z27507">
        <v>100</v>
      </c>
      <c r="AA27507">
        <v>0</v>
      </c>
      <c r="AB27507">
        <v>1</v>
      </c>
      <c r="AC27507">
        <f t="shared" si="3862"/>
        <v>2.4205437904019651</v>
      </c>
      <c r="AD27507">
        <f t="shared" si="3863"/>
        <v>11.251976368285854</v>
      </c>
      <c r="AE27507">
        <f t="shared" si="3864"/>
        <v>0.91838051511521912</v>
      </c>
      <c r="AF27507">
        <f t="shared" si="3865"/>
        <v>3.6977339087771365E-2</v>
      </c>
      <c r="AG27507">
        <f t="shared" si="3866"/>
        <v>1</v>
      </c>
      <c r="AH27507">
        <f t="shared" si="3867"/>
        <v>1</v>
      </c>
      <c r="AI27507">
        <f t="shared" si="3868"/>
        <v>0</v>
      </c>
      <c r="AJ27507">
        <f t="shared" si="3869"/>
        <v>0</v>
      </c>
      <c r="AK27507">
        <f t="shared" si="3870"/>
        <v>0</v>
      </c>
    </row>
    <row r="27508" spans="1:37" x14ac:dyDescent="0.35">
      <c r="A27508">
        <v>1</v>
      </c>
      <c r="B27508">
        <v>3</v>
      </c>
      <c r="C27508">
        <v>0</v>
      </c>
      <c r="D27508">
        <v>3</v>
      </c>
      <c r="E27508">
        <v>0</v>
      </c>
      <c r="F27508">
        <v>0</v>
      </c>
      <c r="G27508">
        <v>0</v>
      </c>
      <c r="H27508">
        <v>1</v>
      </c>
      <c r="I27508">
        <v>0</v>
      </c>
      <c r="J27508">
        <v>0</v>
      </c>
      <c r="K27508">
        <v>0</v>
      </c>
      <c r="L27508">
        <v>113</v>
      </c>
      <c r="M27508">
        <v>0</v>
      </c>
      <c r="N27508">
        <v>0</v>
      </c>
      <c r="O27508">
        <v>0</v>
      </c>
      <c r="P27508">
        <v>0</v>
      </c>
      <c r="Q27508">
        <v>0</v>
      </c>
      <c r="R27508">
        <v>1</v>
      </c>
      <c r="S27508">
        <v>0</v>
      </c>
      <c r="T27508">
        <v>0</v>
      </c>
      <c r="U27508">
        <v>0</v>
      </c>
      <c r="V27508">
        <v>0</v>
      </c>
      <c r="W27508">
        <v>0</v>
      </c>
      <c r="X27508">
        <v>0</v>
      </c>
      <c r="Y27508">
        <v>0</v>
      </c>
      <c r="Z27508">
        <v>137.69999999999999</v>
      </c>
      <c r="AA27508">
        <v>2</v>
      </c>
      <c r="AB27508">
        <v>0</v>
      </c>
      <c r="AC27508">
        <f t="shared" si="3862"/>
        <v>-1.0659029725834697</v>
      </c>
      <c r="AD27508">
        <f t="shared" si="3863"/>
        <v>0.34441671546187907</v>
      </c>
      <c r="AE27508">
        <f t="shared" si="3864"/>
        <v>0.2561830059837909</v>
      </c>
      <c r="AF27508">
        <f t="shared" si="3865"/>
        <v>0.12853390352053354</v>
      </c>
      <c r="AG27508">
        <f t="shared" si="3866"/>
        <v>0</v>
      </c>
      <c r="AH27508">
        <f t="shared" si="3867"/>
        <v>0</v>
      </c>
      <c r="AI27508">
        <f t="shared" si="3868"/>
        <v>0</v>
      </c>
      <c r="AJ27508">
        <f t="shared" si="3869"/>
        <v>0</v>
      </c>
      <c r="AK27508">
        <f t="shared" si="3870"/>
        <v>1</v>
      </c>
    </row>
    <row r="27509" spans="1:37" x14ac:dyDescent="0.35">
      <c r="A27509">
        <v>1</v>
      </c>
      <c r="B27509">
        <v>1</v>
      </c>
      <c r="C27509">
        <v>0</v>
      </c>
      <c r="D27509">
        <v>2</v>
      </c>
      <c r="E27509">
        <v>0</v>
      </c>
      <c r="F27509">
        <v>0</v>
      </c>
      <c r="G27509">
        <v>0</v>
      </c>
      <c r="H27509">
        <v>0</v>
      </c>
      <c r="I27509">
        <v>0</v>
      </c>
      <c r="J27509">
        <v>0</v>
      </c>
      <c r="K27509">
        <v>0</v>
      </c>
      <c r="L27509">
        <v>7</v>
      </c>
      <c r="M27509">
        <v>0</v>
      </c>
      <c r="N27509">
        <v>0</v>
      </c>
      <c r="O27509">
        <v>0</v>
      </c>
      <c r="P27509">
        <v>0</v>
      </c>
      <c r="Q27509">
        <v>0</v>
      </c>
      <c r="R27509">
        <v>1</v>
      </c>
      <c r="S27509">
        <v>0</v>
      </c>
      <c r="T27509">
        <v>0</v>
      </c>
      <c r="U27509">
        <v>0</v>
      </c>
      <c r="V27509">
        <v>0</v>
      </c>
      <c r="W27509">
        <v>0</v>
      </c>
      <c r="X27509">
        <v>1</v>
      </c>
      <c r="Y27509">
        <v>1</v>
      </c>
      <c r="Z27509">
        <v>67</v>
      </c>
      <c r="AA27509">
        <v>1</v>
      </c>
      <c r="AB27509">
        <v>0</v>
      </c>
      <c r="AC27509">
        <f t="shared" si="3862"/>
        <v>-5.4788160180732275</v>
      </c>
      <c r="AD27509">
        <f t="shared" si="3863"/>
        <v>4.1742690323775594E-3</v>
      </c>
      <c r="AE27509">
        <f t="shared" si="3864"/>
        <v>4.1569169427134248E-3</v>
      </c>
      <c r="AF27509">
        <f t="shared" si="3865"/>
        <v>1.8090888164370436E-3</v>
      </c>
      <c r="AG27509">
        <f t="shared" si="3866"/>
        <v>0</v>
      </c>
      <c r="AH27509">
        <f t="shared" si="3867"/>
        <v>0</v>
      </c>
      <c r="AI27509">
        <f t="shared" si="3868"/>
        <v>0</v>
      </c>
      <c r="AJ27509">
        <f t="shared" si="3869"/>
        <v>0</v>
      </c>
      <c r="AK27509">
        <f t="shared" si="3870"/>
        <v>1</v>
      </c>
    </row>
    <row r="27510" spans="1:37" x14ac:dyDescent="0.35">
      <c r="A27510">
        <v>1</v>
      </c>
      <c r="B27510">
        <v>2</v>
      </c>
      <c r="C27510">
        <v>0</v>
      </c>
      <c r="D27510">
        <v>2</v>
      </c>
      <c r="E27510">
        <v>0</v>
      </c>
      <c r="F27510">
        <v>0</v>
      </c>
      <c r="G27510">
        <v>0</v>
      </c>
      <c r="H27510">
        <v>1</v>
      </c>
      <c r="I27510">
        <v>0</v>
      </c>
      <c r="J27510">
        <v>0</v>
      </c>
      <c r="K27510">
        <v>0</v>
      </c>
      <c r="L27510">
        <v>44</v>
      </c>
      <c r="M27510">
        <v>0</v>
      </c>
      <c r="N27510">
        <v>0</v>
      </c>
      <c r="O27510">
        <v>0</v>
      </c>
      <c r="P27510">
        <v>0</v>
      </c>
      <c r="Q27510">
        <v>0</v>
      </c>
      <c r="R27510">
        <v>0</v>
      </c>
      <c r="S27510">
        <v>0</v>
      </c>
      <c r="T27510">
        <v>0</v>
      </c>
      <c r="U27510">
        <v>0</v>
      </c>
      <c r="V27510">
        <v>1</v>
      </c>
      <c r="W27510">
        <v>0</v>
      </c>
      <c r="X27510">
        <v>0</v>
      </c>
      <c r="Y27510">
        <v>0</v>
      </c>
      <c r="Z27510">
        <v>83.39</v>
      </c>
      <c r="AA27510">
        <v>1</v>
      </c>
      <c r="AB27510">
        <v>0</v>
      </c>
      <c r="AC27510">
        <f t="shared" si="3862"/>
        <v>-2.0293204521496597</v>
      </c>
      <c r="AD27510">
        <f t="shared" si="3863"/>
        <v>0.13142480025083825</v>
      </c>
      <c r="AE27510">
        <f t="shared" si="3864"/>
        <v>0.11615867021979827</v>
      </c>
      <c r="AF27510">
        <f t="shared" si="3865"/>
        <v>5.3625694020834537E-2</v>
      </c>
      <c r="AG27510">
        <f t="shared" si="3866"/>
        <v>0</v>
      </c>
      <c r="AH27510">
        <f t="shared" si="3867"/>
        <v>0</v>
      </c>
      <c r="AI27510">
        <f t="shared" si="3868"/>
        <v>0</v>
      </c>
      <c r="AJ27510">
        <f t="shared" si="3869"/>
        <v>0</v>
      </c>
      <c r="AK27510">
        <f t="shared" si="3870"/>
        <v>1</v>
      </c>
    </row>
    <row r="27511" spans="1:37" x14ac:dyDescent="0.35">
      <c r="A27511">
        <v>1</v>
      </c>
      <c r="B27511">
        <v>1</v>
      </c>
      <c r="C27511">
        <v>0</v>
      </c>
      <c r="D27511">
        <v>2</v>
      </c>
      <c r="E27511">
        <v>0</v>
      </c>
      <c r="F27511">
        <v>0</v>
      </c>
      <c r="G27511">
        <v>0</v>
      </c>
      <c r="H27511">
        <v>0</v>
      </c>
      <c r="I27511">
        <v>0</v>
      </c>
      <c r="J27511">
        <v>0</v>
      </c>
      <c r="K27511">
        <v>0</v>
      </c>
      <c r="L27511">
        <v>39</v>
      </c>
      <c r="M27511">
        <v>0</v>
      </c>
      <c r="N27511">
        <v>0</v>
      </c>
      <c r="O27511">
        <v>0</v>
      </c>
      <c r="P27511">
        <v>0</v>
      </c>
      <c r="Q27511">
        <v>0</v>
      </c>
      <c r="R27511">
        <v>0</v>
      </c>
      <c r="S27511">
        <v>1</v>
      </c>
      <c r="T27511">
        <v>0</v>
      </c>
      <c r="U27511">
        <v>0</v>
      </c>
      <c r="V27511">
        <v>0</v>
      </c>
      <c r="W27511">
        <v>0</v>
      </c>
      <c r="X27511">
        <v>0</v>
      </c>
      <c r="Y27511">
        <v>0</v>
      </c>
      <c r="Z27511">
        <v>87</v>
      </c>
      <c r="AA27511">
        <v>0</v>
      </c>
      <c r="AB27511">
        <v>0</v>
      </c>
      <c r="AC27511">
        <f t="shared" si="3862"/>
        <v>-1.4429712007742368</v>
      </c>
      <c r="AD27511">
        <f t="shared" si="3863"/>
        <v>0.23622484351025186</v>
      </c>
      <c r="AE27511">
        <f t="shared" si="3864"/>
        <v>0.19108566273388672</v>
      </c>
      <c r="AF27511">
        <f t="shared" si="3865"/>
        <v>9.2097467043380968E-2</v>
      </c>
      <c r="AG27511">
        <f t="shared" si="3866"/>
        <v>0</v>
      </c>
      <c r="AH27511">
        <f t="shared" si="3867"/>
        <v>0</v>
      </c>
      <c r="AI27511">
        <f t="shared" si="3868"/>
        <v>0</v>
      </c>
      <c r="AJ27511">
        <f t="shared" si="3869"/>
        <v>0</v>
      </c>
      <c r="AK27511">
        <f t="shared" si="3870"/>
        <v>1</v>
      </c>
    </row>
    <row r="27512" spans="1:37" x14ac:dyDescent="0.35">
      <c r="A27512">
        <v>1</v>
      </c>
      <c r="B27512">
        <v>2</v>
      </c>
      <c r="C27512">
        <v>0</v>
      </c>
      <c r="D27512">
        <v>4</v>
      </c>
      <c r="E27512">
        <v>0</v>
      </c>
      <c r="F27512">
        <v>0</v>
      </c>
      <c r="G27512">
        <v>0</v>
      </c>
      <c r="H27512">
        <v>0</v>
      </c>
      <c r="I27512">
        <v>0</v>
      </c>
      <c r="J27512">
        <v>0</v>
      </c>
      <c r="K27512">
        <v>0</v>
      </c>
      <c r="L27512">
        <v>100</v>
      </c>
      <c r="M27512">
        <v>0</v>
      </c>
      <c r="N27512">
        <v>1</v>
      </c>
      <c r="O27512">
        <v>0</v>
      </c>
      <c r="P27512">
        <v>0</v>
      </c>
      <c r="Q27512">
        <v>0</v>
      </c>
      <c r="R27512">
        <v>0</v>
      </c>
      <c r="S27512">
        <v>0</v>
      </c>
      <c r="T27512">
        <v>0</v>
      </c>
      <c r="U27512">
        <v>0</v>
      </c>
      <c r="V27512">
        <v>0</v>
      </c>
      <c r="W27512">
        <v>0</v>
      </c>
      <c r="X27512">
        <v>0</v>
      </c>
      <c r="Y27512">
        <v>0</v>
      </c>
      <c r="Z27512">
        <v>53.24</v>
      </c>
      <c r="AA27512">
        <v>0</v>
      </c>
      <c r="AB27512">
        <v>0</v>
      </c>
      <c r="AC27512">
        <f t="shared" si="3862"/>
        <v>-0.46729108408976883</v>
      </c>
      <c r="AD27512">
        <f t="shared" si="3863"/>
        <v>0.62669764214704704</v>
      </c>
      <c r="AE27512">
        <f t="shared" si="3864"/>
        <v>0.38525760775055945</v>
      </c>
      <c r="AF27512">
        <f t="shared" si="3865"/>
        <v>0.21130683717164772</v>
      </c>
      <c r="AG27512">
        <f t="shared" si="3866"/>
        <v>0</v>
      </c>
      <c r="AH27512">
        <f t="shared" si="3867"/>
        <v>0</v>
      </c>
      <c r="AI27512">
        <f t="shared" si="3868"/>
        <v>0</v>
      </c>
      <c r="AJ27512">
        <f t="shared" si="3869"/>
        <v>0</v>
      </c>
      <c r="AK27512">
        <f t="shared" si="3870"/>
        <v>1</v>
      </c>
    </row>
    <row r="27513" spans="1:37" x14ac:dyDescent="0.35">
      <c r="A27513">
        <v>1</v>
      </c>
      <c r="B27513">
        <v>2</v>
      </c>
      <c r="C27513">
        <v>0</v>
      </c>
      <c r="D27513">
        <v>2</v>
      </c>
      <c r="E27513">
        <v>0</v>
      </c>
      <c r="F27513">
        <v>0</v>
      </c>
      <c r="G27513">
        <v>0</v>
      </c>
      <c r="H27513">
        <v>0</v>
      </c>
      <c r="I27513">
        <v>0</v>
      </c>
      <c r="J27513">
        <v>0</v>
      </c>
      <c r="K27513">
        <v>0</v>
      </c>
      <c r="L27513">
        <v>256</v>
      </c>
      <c r="M27513">
        <v>0</v>
      </c>
      <c r="N27513">
        <v>0</v>
      </c>
      <c r="O27513">
        <v>0</v>
      </c>
      <c r="P27513">
        <v>0</v>
      </c>
      <c r="Q27513">
        <v>1</v>
      </c>
      <c r="R27513">
        <v>0</v>
      </c>
      <c r="S27513">
        <v>0</v>
      </c>
      <c r="T27513">
        <v>0</v>
      </c>
      <c r="U27513">
        <v>0</v>
      </c>
      <c r="V27513">
        <v>0</v>
      </c>
      <c r="W27513">
        <v>0</v>
      </c>
      <c r="X27513">
        <v>0</v>
      </c>
      <c r="Y27513">
        <v>0</v>
      </c>
      <c r="Z27513">
        <v>115</v>
      </c>
      <c r="AA27513">
        <v>1</v>
      </c>
      <c r="AB27513">
        <v>1</v>
      </c>
      <c r="AC27513">
        <f t="shared" si="3862"/>
        <v>1.0017808985218601</v>
      </c>
      <c r="AD27513">
        <f t="shared" si="3863"/>
        <v>2.7231271257601359</v>
      </c>
      <c r="AE27513">
        <f t="shared" si="3864"/>
        <v>0.73140858041589596</v>
      </c>
      <c r="AF27513">
        <f t="shared" si="3865"/>
        <v>0.13583994910404781</v>
      </c>
      <c r="AG27513">
        <f t="shared" si="3866"/>
        <v>1</v>
      </c>
      <c r="AH27513">
        <f t="shared" si="3867"/>
        <v>1</v>
      </c>
      <c r="AI27513">
        <f t="shared" si="3868"/>
        <v>0</v>
      </c>
      <c r="AJ27513">
        <f t="shared" si="3869"/>
        <v>0</v>
      </c>
      <c r="AK27513">
        <f t="shared" si="3870"/>
        <v>0</v>
      </c>
    </row>
    <row r="27514" spans="1:37" x14ac:dyDescent="0.35">
      <c r="A27514">
        <v>1</v>
      </c>
      <c r="B27514">
        <v>2</v>
      </c>
      <c r="C27514">
        <v>0</v>
      </c>
      <c r="D27514">
        <v>7</v>
      </c>
      <c r="E27514">
        <v>0</v>
      </c>
      <c r="F27514">
        <v>0</v>
      </c>
      <c r="G27514">
        <v>0</v>
      </c>
      <c r="H27514">
        <v>1</v>
      </c>
      <c r="I27514">
        <v>0</v>
      </c>
      <c r="J27514">
        <v>0</v>
      </c>
      <c r="K27514">
        <v>0</v>
      </c>
      <c r="L27514">
        <v>65</v>
      </c>
      <c r="M27514">
        <v>0</v>
      </c>
      <c r="N27514">
        <v>0</v>
      </c>
      <c r="O27514">
        <v>0</v>
      </c>
      <c r="P27514">
        <v>0</v>
      </c>
      <c r="Q27514">
        <v>0</v>
      </c>
      <c r="R27514">
        <v>0</v>
      </c>
      <c r="S27514">
        <v>0</v>
      </c>
      <c r="T27514">
        <v>1</v>
      </c>
      <c r="U27514">
        <v>0</v>
      </c>
      <c r="V27514">
        <v>0</v>
      </c>
      <c r="W27514">
        <v>0</v>
      </c>
      <c r="X27514">
        <v>0</v>
      </c>
      <c r="Y27514">
        <v>0</v>
      </c>
      <c r="Z27514">
        <v>149.4</v>
      </c>
      <c r="AA27514">
        <v>3</v>
      </c>
      <c r="AB27514">
        <v>0</v>
      </c>
      <c r="AC27514">
        <f t="shared" si="3862"/>
        <v>-2.8665005686362268</v>
      </c>
      <c r="AD27514">
        <f t="shared" si="3863"/>
        <v>5.6897688155221615E-2</v>
      </c>
      <c r="AE27514">
        <f t="shared" si="3864"/>
        <v>5.3834622587295614E-2</v>
      </c>
      <c r="AF27514">
        <f t="shared" si="3865"/>
        <v>2.4032947931628426E-2</v>
      </c>
      <c r="AG27514">
        <f t="shared" si="3866"/>
        <v>0</v>
      </c>
      <c r="AH27514">
        <f t="shared" si="3867"/>
        <v>0</v>
      </c>
      <c r="AI27514">
        <f t="shared" si="3868"/>
        <v>0</v>
      </c>
      <c r="AJ27514">
        <f t="shared" si="3869"/>
        <v>0</v>
      </c>
      <c r="AK27514">
        <f t="shared" si="3870"/>
        <v>1</v>
      </c>
    </row>
    <row r="27515" spans="1:37" x14ac:dyDescent="0.35">
      <c r="A27515">
        <v>1</v>
      </c>
      <c r="B27515">
        <v>2</v>
      </c>
      <c r="C27515">
        <v>0</v>
      </c>
      <c r="D27515">
        <v>7</v>
      </c>
      <c r="E27515">
        <v>0</v>
      </c>
      <c r="F27515">
        <v>0</v>
      </c>
      <c r="G27515">
        <v>0</v>
      </c>
      <c r="H27515">
        <v>0</v>
      </c>
      <c r="I27515">
        <v>0</v>
      </c>
      <c r="J27515">
        <v>0</v>
      </c>
      <c r="K27515">
        <v>0</v>
      </c>
      <c r="L27515">
        <v>55</v>
      </c>
      <c r="M27515">
        <v>0</v>
      </c>
      <c r="N27515">
        <v>0</v>
      </c>
      <c r="O27515">
        <v>0</v>
      </c>
      <c r="P27515">
        <v>0</v>
      </c>
      <c r="Q27515">
        <v>0</v>
      </c>
      <c r="R27515">
        <v>0</v>
      </c>
      <c r="S27515">
        <v>0</v>
      </c>
      <c r="T27515">
        <v>0</v>
      </c>
      <c r="U27515">
        <v>0</v>
      </c>
      <c r="V27515">
        <v>1</v>
      </c>
      <c r="W27515">
        <v>0</v>
      </c>
      <c r="X27515">
        <v>0</v>
      </c>
      <c r="Y27515">
        <v>0</v>
      </c>
      <c r="Z27515">
        <v>74.8</v>
      </c>
      <c r="AA27515">
        <v>1</v>
      </c>
      <c r="AB27515">
        <v>1</v>
      </c>
      <c r="AC27515">
        <f t="shared" si="3862"/>
        <v>-1.5129865325806711</v>
      </c>
      <c r="AD27515">
        <f t="shared" si="3863"/>
        <v>0.22025120732244427</v>
      </c>
      <c r="AE27515">
        <f t="shared" si="3864"/>
        <v>0.18049661086239283</v>
      </c>
      <c r="AF27515">
        <f t="shared" si="3865"/>
        <v>0.74353094831555155</v>
      </c>
      <c r="AG27515">
        <f t="shared" si="3866"/>
        <v>0</v>
      </c>
      <c r="AH27515">
        <f t="shared" si="3867"/>
        <v>0</v>
      </c>
      <c r="AI27515">
        <f t="shared" si="3868"/>
        <v>0</v>
      </c>
      <c r="AJ27515">
        <f t="shared" si="3869"/>
        <v>1</v>
      </c>
      <c r="AK27515">
        <f t="shared" si="3870"/>
        <v>0</v>
      </c>
    </row>
    <row r="27516" spans="1:37" x14ac:dyDescent="0.35">
      <c r="A27516">
        <v>1</v>
      </c>
      <c r="B27516">
        <v>1</v>
      </c>
      <c r="C27516">
        <v>0</v>
      </c>
      <c r="D27516">
        <v>1</v>
      </c>
      <c r="E27516">
        <v>0</v>
      </c>
      <c r="F27516">
        <v>0</v>
      </c>
      <c r="G27516">
        <v>0</v>
      </c>
      <c r="H27516">
        <v>0</v>
      </c>
      <c r="I27516">
        <v>0</v>
      </c>
      <c r="J27516">
        <v>0</v>
      </c>
      <c r="K27516">
        <v>0</v>
      </c>
      <c r="L27516">
        <v>1</v>
      </c>
      <c r="M27516">
        <v>0</v>
      </c>
      <c r="N27516">
        <v>0</v>
      </c>
      <c r="O27516">
        <v>0</v>
      </c>
      <c r="P27516">
        <v>0</v>
      </c>
      <c r="Q27516">
        <v>0</v>
      </c>
      <c r="R27516">
        <v>0</v>
      </c>
      <c r="S27516">
        <v>0</v>
      </c>
      <c r="T27516">
        <v>1</v>
      </c>
      <c r="U27516">
        <v>0</v>
      </c>
      <c r="V27516">
        <v>0</v>
      </c>
      <c r="W27516">
        <v>0</v>
      </c>
      <c r="X27516">
        <v>0</v>
      </c>
      <c r="Y27516">
        <v>0</v>
      </c>
      <c r="Z27516">
        <v>169</v>
      </c>
      <c r="AA27516">
        <v>1</v>
      </c>
      <c r="AB27516">
        <v>0</v>
      </c>
      <c r="AC27516">
        <f t="shared" si="3862"/>
        <v>-1.7528273563191519</v>
      </c>
      <c r="AD27516">
        <f t="shared" si="3863"/>
        <v>0.1732833165087555</v>
      </c>
      <c r="AE27516">
        <f t="shared" si="3864"/>
        <v>0.14769094051757309</v>
      </c>
      <c r="AF27516">
        <f t="shared" si="3865"/>
        <v>6.9402895269338377E-2</v>
      </c>
      <c r="AG27516">
        <f t="shared" si="3866"/>
        <v>0</v>
      </c>
      <c r="AH27516">
        <f t="shared" si="3867"/>
        <v>0</v>
      </c>
      <c r="AI27516">
        <f t="shared" si="3868"/>
        <v>0</v>
      </c>
      <c r="AJ27516">
        <f t="shared" si="3869"/>
        <v>0</v>
      </c>
      <c r="AK27516">
        <f t="shared" si="3870"/>
        <v>1</v>
      </c>
    </row>
    <row r="27517" spans="1:37" x14ac:dyDescent="0.35">
      <c r="A27517">
        <v>1</v>
      </c>
      <c r="B27517">
        <v>2</v>
      </c>
      <c r="C27517">
        <v>0</v>
      </c>
      <c r="D27517">
        <v>4</v>
      </c>
      <c r="E27517">
        <v>0</v>
      </c>
      <c r="F27517">
        <v>0</v>
      </c>
      <c r="G27517">
        <v>0</v>
      </c>
      <c r="H27517">
        <v>1</v>
      </c>
      <c r="I27517">
        <v>0</v>
      </c>
      <c r="J27517">
        <v>0</v>
      </c>
      <c r="K27517">
        <v>0</v>
      </c>
      <c r="L27517">
        <v>148</v>
      </c>
      <c r="M27517">
        <v>0</v>
      </c>
      <c r="N27517">
        <v>0</v>
      </c>
      <c r="O27517">
        <v>0</v>
      </c>
      <c r="P27517">
        <v>1</v>
      </c>
      <c r="Q27517">
        <v>0</v>
      </c>
      <c r="R27517">
        <v>0</v>
      </c>
      <c r="S27517">
        <v>0</v>
      </c>
      <c r="T27517">
        <v>0</v>
      </c>
      <c r="U27517">
        <v>0</v>
      </c>
      <c r="V27517">
        <v>0</v>
      </c>
      <c r="W27517">
        <v>0</v>
      </c>
      <c r="X27517">
        <v>0</v>
      </c>
      <c r="Y27517">
        <v>0</v>
      </c>
      <c r="Z27517">
        <v>108.16</v>
      </c>
      <c r="AA27517">
        <v>1</v>
      </c>
      <c r="AB27517">
        <v>0</v>
      </c>
      <c r="AC27517">
        <f t="shared" si="3862"/>
        <v>-0.3886635009027164</v>
      </c>
      <c r="AD27517">
        <f t="shared" si="3863"/>
        <v>0.67796236535881549</v>
      </c>
      <c r="AE27517">
        <f t="shared" si="3864"/>
        <v>0.40403907701102698</v>
      </c>
      <c r="AF27517">
        <f t="shared" si="3865"/>
        <v>0.22478221590848163</v>
      </c>
      <c r="AG27517">
        <f t="shared" si="3866"/>
        <v>0</v>
      </c>
      <c r="AH27517">
        <f t="shared" si="3867"/>
        <v>0</v>
      </c>
      <c r="AI27517">
        <f t="shared" si="3868"/>
        <v>0</v>
      </c>
      <c r="AJ27517">
        <f t="shared" si="3869"/>
        <v>0</v>
      </c>
      <c r="AK27517">
        <f t="shared" si="3870"/>
        <v>1</v>
      </c>
    </row>
    <row r="27518" spans="1:37" x14ac:dyDescent="0.35">
      <c r="A27518">
        <v>1</v>
      </c>
      <c r="B27518">
        <v>2</v>
      </c>
      <c r="C27518">
        <v>0</v>
      </c>
      <c r="D27518">
        <v>4</v>
      </c>
      <c r="E27518">
        <v>0</v>
      </c>
      <c r="F27518">
        <v>0</v>
      </c>
      <c r="G27518">
        <v>0</v>
      </c>
      <c r="H27518">
        <v>0</v>
      </c>
      <c r="I27518">
        <v>0</v>
      </c>
      <c r="J27518">
        <v>0</v>
      </c>
      <c r="K27518">
        <v>0</v>
      </c>
      <c r="L27518">
        <v>118</v>
      </c>
      <c r="M27518">
        <v>0</v>
      </c>
      <c r="N27518">
        <v>0</v>
      </c>
      <c r="O27518">
        <v>0</v>
      </c>
      <c r="P27518">
        <v>0</v>
      </c>
      <c r="Q27518">
        <v>0</v>
      </c>
      <c r="R27518">
        <v>0</v>
      </c>
      <c r="S27518">
        <v>1</v>
      </c>
      <c r="T27518">
        <v>0</v>
      </c>
      <c r="U27518">
        <v>0</v>
      </c>
      <c r="V27518">
        <v>0</v>
      </c>
      <c r="W27518">
        <v>0</v>
      </c>
      <c r="X27518">
        <v>0</v>
      </c>
      <c r="Y27518">
        <v>0</v>
      </c>
      <c r="Z27518">
        <v>58.9</v>
      </c>
      <c r="AA27518">
        <v>1</v>
      </c>
      <c r="AB27518">
        <v>1</v>
      </c>
      <c r="AC27518">
        <f t="shared" si="3862"/>
        <v>-1.7648653830862686</v>
      </c>
      <c r="AD27518">
        <f t="shared" si="3863"/>
        <v>0.17120983267297768</v>
      </c>
      <c r="AE27518">
        <f t="shared" si="3864"/>
        <v>0.14618203151713333</v>
      </c>
      <c r="AF27518">
        <f t="shared" si="3865"/>
        <v>0.83510600694410841</v>
      </c>
      <c r="AG27518">
        <f t="shared" si="3866"/>
        <v>0</v>
      </c>
      <c r="AH27518">
        <f t="shared" si="3867"/>
        <v>0</v>
      </c>
      <c r="AI27518">
        <f t="shared" si="3868"/>
        <v>0</v>
      </c>
      <c r="AJ27518">
        <f t="shared" si="3869"/>
        <v>1</v>
      </c>
      <c r="AK27518">
        <f t="shared" si="3870"/>
        <v>0</v>
      </c>
    </row>
    <row r="27519" spans="1:37" x14ac:dyDescent="0.35">
      <c r="A27519">
        <v>1</v>
      </c>
      <c r="B27519">
        <v>3</v>
      </c>
      <c r="C27519">
        <v>0</v>
      </c>
      <c r="D27519">
        <v>2</v>
      </c>
      <c r="E27519">
        <v>0</v>
      </c>
      <c r="F27519">
        <v>0</v>
      </c>
      <c r="G27519">
        <v>0</v>
      </c>
      <c r="H27519">
        <v>1</v>
      </c>
      <c r="I27519">
        <v>0</v>
      </c>
      <c r="J27519">
        <v>0</v>
      </c>
      <c r="K27519">
        <v>0</v>
      </c>
      <c r="L27519">
        <v>168</v>
      </c>
      <c r="M27519">
        <v>0</v>
      </c>
      <c r="N27519">
        <v>0</v>
      </c>
      <c r="O27519">
        <v>0</v>
      </c>
      <c r="P27519">
        <v>0</v>
      </c>
      <c r="Q27519">
        <v>0</v>
      </c>
      <c r="R27519">
        <v>0</v>
      </c>
      <c r="S27519">
        <v>0</v>
      </c>
      <c r="T27519">
        <v>1</v>
      </c>
      <c r="U27519">
        <v>0</v>
      </c>
      <c r="V27519">
        <v>0</v>
      </c>
      <c r="W27519">
        <v>0</v>
      </c>
      <c r="X27519">
        <v>0</v>
      </c>
      <c r="Y27519">
        <v>0</v>
      </c>
      <c r="Z27519">
        <v>159.30000000000001</v>
      </c>
      <c r="AA27519">
        <v>0</v>
      </c>
      <c r="AB27519">
        <v>1</v>
      </c>
      <c r="AC27519">
        <f t="shared" si="3862"/>
        <v>1.7492037317676683</v>
      </c>
      <c r="AD27519">
        <f t="shared" si="3863"/>
        <v>5.7500222925540667</v>
      </c>
      <c r="AE27519">
        <f t="shared" si="3864"/>
        <v>0.85185234112439934</v>
      </c>
      <c r="AF27519">
        <f t="shared" si="3865"/>
        <v>6.9635678698599851E-2</v>
      </c>
      <c r="AG27519">
        <f t="shared" si="3866"/>
        <v>1</v>
      </c>
      <c r="AH27519">
        <f t="shared" si="3867"/>
        <v>1</v>
      </c>
      <c r="AI27519">
        <f t="shared" si="3868"/>
        <v>0</v>
      </c>
      <c r="AJ27519">
        <f t="shared" si="3869"/>
        <v>0</v>
      </c>
      <c r="AK27519">
        <f t="shared" si="3870"/>
        <v>0</v>
      </c>
    </row>
    <row r="27520" spans="1:37" x14ac:dyDescent="0.35">
      <c r="A27520">
        <v>1</v>
      </c>
      <c r="B27520">
        <v>2</v>
      </c>
      <c r="C27520">
        <v>0</v>
      </c>
      <c r="D27520">
        <v>3</v>
      </c>
      <c r="E27520">
        <v>0</v>
      </c>
      <c r="F27520">
        <v>0</v>
      </c>
      <c r="G27520">
        <v>0</v>
      </c>
      <c r="H27520">
        <v>0</v>
      </c>
      <c r="I27520">
        <v>0</v>
      </c>
      <c r="J27520">
        <v>0</v>
      </c>
      <c r="K27520">
        <v>0</v>
      </c>
      <c r="L27520">
        <v>37</v>
      </c>
      <c r="M27520">
        <v>0</v>
      </c>
      <c r="N27520">
        <v>0</v>
      </c>
      <c r="O27520">
        <v>0</v>
      </c>
      <c r="P27520">
        <v>0</v>
      </c>
      <c r="Q27520">
        <v>0</v>
      </c>
      <c r="R27520">
        <v>0</v>
      </c>
      <c r="S27520">
        <v>0</v>
      </c>
      <c r="T27520">
        <v>0</v>
      </c>
      <c r="U27520">
        <v>1</v>
      </c>
      <c r="V27520">
        <v>0</v>
      </c>
      <c r="W27520">
        <v>0</v>
      </c>
      <c r="X27520">
        <v>0</v>
      </c>
      <c r="Y27520">
        <v>0</v>
      </c>
      <c r="Z27520">
        <v>105</v>
      </c>
      <c r="AA27520">
        <v>0</v>
      </c>
      <c r="AB27520">
        <v>0</v>
      </c>
      <c r="AC27520">
        <f t="shared" si="3862"/>
        <v>-0.90467506062208436</v>
      </c>
      <c r="AD27520">
        <f t="shared" si="3863"/>
        <v>0.40467335805071714</v>
      </c>
      <c r="AE27520">
        <f t="shared" si="3864"/>
        <v>0.28809071926322249</v>
      </c>
      <c r="AF27520">
        <f t="shared" si="3865"/>
        <v>0.1475753453879062</v>
      </c>
      <c r="AG27520">
        <f t="shared" si="3866"/>
        <v>0</v>
      </c>
      <c r="AH27520">
        <f t="shared" si="3867"/>
        <v>0</v>
      </c>
      <c r="AI27520">
        <f t="shared" si="3868"/>
        <v>0</v>
      </c>
      <c r="AJ27520">
        <f t="shared" si="3869"/>
        <v>0</v>
      </c>
      <c r="AK27520">
        <f t="shared" si="3870"/>
        <v>1</v>
      </c>
    </row>
    <row r="27521" spans="1:37" x14ac:dyDescent="0.35">
      <c r="A27521">
        <v>1</v>
      </c>
      <c r="B27521">
        <v>2</v>
      </c>
      <c r="C27521">
        <v>0</v>
      </c>
      <c r="D27521">
        <v>5</v>
      </c>
      <c r="E27521">
        <v>0</v>
      </c>
      <c r="F27521">
        <v>0</v>
      </c>
      <c r="G27521">
        <v>0</v>
      </c>
      <c r="H27521">
        <v>0</v>
      </c>
      <c r="I27521">
        <v>0</v>
      </c>
      <c r="J27521">
        <v>0</v>
      </c>
      <c r="K27521">
        <v>0</v>
      </c>
      <c r="L27521">
        <v>322</v>
      </c>
      <c r="M27521">
        <v>0</v>
      </c>
      <c r="N27521">
        <v>0</v>
      </c>
      <c r="O27521">
        <v>0</v>
      </c>
      <c r="P27521">
        <v>0</v>
      </c>
      <c r="Q27521">
        <v>0</v>
      </c>
      <c r="R27521">
        <v>0</v>
      </c>
      <c r="S27521">
        <v>0</v>
      </c>
      <c r="T27521">
        <v>0</v>
      </c>
      <c r="U27521">
        <v>0</v>
      </c>
      <c r="V27521">
        <v>0</v>
      </c>
      <c r="W27521">
        <v>1</v>
      </c>
      <c r="X27521">
        <v>0</v>
      </c>
      <c r="Y27521">
        <v>0</v>
      </c>
      <c r="Z27521">
        <v>82.79</v>
      </c>
      <c r="AA27521">
        <v>0</v>
      </c>
      <c r="AB27521">
        <v>1</v>
      </c>
      <c r="AC27521">
        <f t="shared" si="3862"/>
        <v>1.488836859304334</v>
      </c>
      <c r="AD27521">
        <f t="shared" si="3863"/>
        <v>4.4319375529365894</v>
      </c>
      <c r="AE27521">
        <f t="shared" si="3864"/>
        <v>0.81590362734207345</v>
      </c>
      <c r="AF27521">
        <f t="shared" si="3865"/>
        <v>8.8361136081068145E-2</v>
      </c>
      <c r="AG27521">
        <f t="shared" si="3866"/>
        <v>1</v>
      </c>
      <c r="AH27521">
        <f t="shared" si="3867"/>
        <v>1</v>
      </c>
      <c r="AI27521">
        <f t="shared" si="3868"/>
        <v>0</v>
      </c>
      <c r="AJ27521">
        <f t="shared" si="3869"/>
        <v>0</v>
      </c>
      <c r="AK27521">
        <f t="shared" si="3870"/>
        <v>0</v>
      </c>
    </row>
    <row r="27522" spans="1:37" x14ac:dyDescent="0.35">
      <c r="A27522">
        <v>1</v>
      </c>
      <c r="B27522">
        <v>1</v>
      </c>
      <c r="C27522">
        <v>0</v>
      </c>
      <c r="D27522">
        <v>6</v>
      </c>
      <c r="E27522">
        <v>0</v>
      </c>
      <c r="F27522">
        <v>0</v>
      </c>
      <c r="G27522">
        <v>0</v>
      </c>
      <c r="H27522">
        <v>0</v>
      </c>
      <c r="I27522">
        <v>0</v>
      </c>
      <c r="J27522">
        <v>0</v>
      </c>
      <c r="K27522">
        <v>0</v>
      </c>
      <c r="L27522">
        <v>69</v>
      </c>
      <c r="M27522">
        <v>0</v>
      </c>
      <c r="N27522">
        <v>0</v>
      </c>
      <c r="O27522">
        <v>0</v>
      </c>
      <c r="P27522">
        <v>0</v>
      </c>
      <c r="Q27522">
        <v>1</v>
      </c>
      <c r="R27522">
        <v>0</v>
      </c>
      <c r="S27522">
        <v>0</v>
      </c>
      <c r="T27522">
        <v>0</v>
      </c>
      <c r="U27522">
        <v>0</v>
      </c>
      <c r="V27522">
        <v>0</v>
      </c>
      <c r="W27522">
        <v>0</v>
      </c>
      <c r="X27522">
        <v>0</v>
      </c>
      <c r="Y27522">
        <v>0</v>
      </c>
      <c r="Z27522">
        <v>120</v>
      </c>
      <c r="AA27522">
        <v>0</v>
      </c>
      <c r="AB27522">
        <v>1</v>
      </c>
      <c r="AC27522">
        <f t="shared" si="3862"/>
        <v>-5.2580375711555494E-2</v>
      </c>
      <c r="AD27522">
        <f t="shared" si="3863"/>
        <v>0.94877805927942227</v>
      </c>
      <c r="AE27522">
        <f t="shared" si="3864"/>
        <v>0.4868579337506711</v>
      </c>
      <c r="AF27522">
        <f t="shared" si="3865"/>
        <v>0.31259774841404481</v>
      </c>
      <c r="AG27522">
        <f t="shared" si="3866"/>
        <v>0</v>
      </c>
      <c r="AH27522">
        <f t="shared" si="3867"/>
        <v>0</v>
      </c>
      <c r="AI27522">
        <f t="shared" si="3868"/>
        <v>0</v>
      </c>
      <c r="AJ27522">
        <f t="shared" si="3869"/>
        <v>1</v>
      </c>
      <c r="AK27522">
        <f t="shared" si="3870"/>
        <v>0</v>
      </c>
    </row>
    <row r="27523" spans="1:37" x14ac:dyDescent="0.35">
      <c r="A27523">
        <v>1</v>
      </c>
      <c r="B27523">
        <v>1</v>
      </c>
      <c r="C27523">
        <v>0</v>
      </c>
      <c r="D27523">
        <v>2</v>
      </c>
      <c r="E27523">
        <v>0</v>
      </c>
      <c r="F27523">
        <v>0</v>
      </c>
      <c r="G27523">
        <v>0</v>
      </c>
      <c r="H27523">
        <v>0</v>
      </c>
      <c r="I27523">
        <v>0</v>
      </c>
      <c r="J27523">
        <v>0</v>
      </c>
      <c r="K27523">
        <v>0</v>
      </c>
      <c r="L27523">
        <v>15</v>
      </c>
      <c r="M27523">
        <v>0</v>
      </c>
      <c r="N27523">
        <v>0</v>
      </c>
      <c r="O27523">
        <v>0</v>
      </c>
      <c r="P27523">
        <v>0</v>
      </c>
      <c r="Q27523">
        <v>0</v>
      </c>
      <c r="R27523">
        <v>0</v>
      </c>
      <c r="S27523">
        <v>0</v>
      </c>
      <c r="T27523">
        <v>0</v>
      </c>
      <c r="U27523">
        <v>0</v>
      </c>
      <c r="V27523">
        <v>1</v>
      </c>
      <c r="W27523">
        <v>0</v>
      </c>
      <c r="X27523">
        <v>0</v>
      </c>
      <c r="Y27523">
        <v>0</v>
      </c>
      <c r="Z27523">
        <v>112</v>
      </c>
      <c r="AA27523">
        <v>1</v>
      </c>
      <c r="AB27523">
        <v>0</v>
      </c>
      <c r="AC27523">
        <f t="shared" si="3862"/>
        <v>-1.8740766892035539</v>
      </c>
      <c r="AD27523">
        <f t="shared" si="3863"/>
        <v>0.1534966265293993</v>
      </c>
      <c r="AE27523">
        <f t="shared" si="3864"/>
        <v>0.13307071993026509</v>
      </c>
      <c r="AF27523">
        <f t="shared" si="3865"/>
        <v>6.2016328738508805E-2</v>
      </c>
      <c r="AG27523">
        <f t="shared" si="3866"/>
        <v>0</v>
      </c>
      <c r="AH27523">
        <f t="shared" si="3867"/>
        <v>0</v>
      </c>
      <c r="AI27523">
        <f t="shared" si="3868"/>
        <v>0</v>
      </c>
      <c r="AJ27523">
        <f t="shared" si="3869"/>
        <v>0</v>
      </c>
      <c r="AK27523">
        <f t="shared" si="3870"/>
        <v>1</v>
      </c>
    </row>
    <row r="27524" spans="1:37" x14ac:dyDescent="0.35">
      <c r="A27524">
        <v>1</v>
      </c>
      <c r="B27524">
        <v>2</v>
      </c>
      <c r="C27524">
        <v>0</v>
      </c>
      <c r="D27524">
        <v>2</v>
      </c>
      <c r="E27524">
        <v>0</v>
      </c>
      <c r="F27524">
        <v>0</v>
      </c>
      <c r="G27524">
        <v>0</v>
      </c>
      <c r="H27524">
        <v>0</v>
      </c>
      <c r="I27524">
        <v>0</v>
      </c>
      <c r="J27524">
        <v>0</v>
      </c>
      <c r="K27524">
        <v>0</v>
      </c>
      <c r="L27524">
        <v>4</v>
      </c>
      <c r="M27524">
        <v>0</v>
      </c>
      <c r="N27524">
        <v>0</v>
      </c>
      <c r="O27524">
        <v>0</v>
      </c>
      <c r="P27524">
        <v>0</v>
      </c>
      <c r="Q27524">
        <v>1</v>
      </c>
      <c r="R27524">
        <v>0</v>
      </c>
      <c r="S27524">
        <v>0</v>
      </c>
      <c r="T27524">
        <v>0</v>
      </c>
      <c r="U27524">
        <v>0</v>
      </c>
      <c r="V27524">
        <v>0</v>
      </c>
      <c r="W27524">
        <v>0</v>
      </c>
      <c r="X27524">
        <v>0</v>
      </c>
      <c r="Y27524">
        <v>0</v>
      </c>
      <c r="Z27524">
        <v>120.5</v>
      </c>
      <c r="AA27524">
        <v>1</v>
      </c>
      <c r="AB27524">
        <v>0</v>
      </c>
      <c r="AC27524">
        <f t="shared" si="3862"/>
        <v>-2.2666480043994648</v>
      </c>
      <c r="AD27524">
        <f t="shared" si="3863"/>
        <v>0.10365906310661036</v>
      </c>
      <c r="AE27524">
        <f t="shared" si="3864"/>
        <v>9.3923084194885265E-2</v>
      </c>
      <c r="AF27524">
        <f t="shared" si="3865"/>
        <v>4.2834934009859632E-2</v>
      </c>
      <c r="AG27524">
        <f t="shared" si="3866"/>
        <v>0</v>
      </c>
      <c r="AH27524">
        <f t="shared" si="3867"/>
        <v>0</v>
      </c>
      <c r="AI27524">
        <f t="shared" si="3868"/>
        <v>0</v>
      </c>
      <c r="AJ27524">
        <f t="shared" si="3869"/>
        <v>0</v>
      </c>
      <c r="AK27524">
        <f t="shared" si="3870"/>
        <v>1</v>
      </c>
    </row>
    <row r="27525" spans="1:37" x14ac:dyDescent="0.35">
      <c r="A27525">
        <v>1</v>
      </c>
      <c r="B27525">
        <v>1</v>
      </c>
      <c r="C27525">
        <v>0</v>
      </c>
      <c r="D27525">
        <v>1</v>
      </c>
      <c r="E27525">
        <v>0</v>
      </c>
      <c r="F27525">
        <v>0</v>
      </c>
      <c r="G27525">
        <v>0</v>
      </c>
      <c r="H27525">
        <v>0</v>
      </c>
      <c r="I27525">
        <v>0</v>
      </c>
      <c r="J27525">
        <v>0</v>
      </c>
      <c r="K27525">
        <v>0</v>
      </c>
      <c r="L27525">
        <v>62</v>
      </c>
      <c r="M27525">
        <v>0</v>
      </c>
      <c r="N27525">
        <v>0</v>
      </c>
      <c r="O27525">
        <v>0</v>
      </c>
      <c r="P27525">
        <v>0</v>
      </c>
      <c r="Q27525">
        <v>0</v>
      </c>
      <c r="R27525">
        <v>0</v>
      </c>
      <c r="S27525">
        <v>0</v>
      </c>
      <c r="T27525">
        <v>1</v>
      </c>
      <c r="U27525">
        <v>0</v>
      </c>
      <c r="V27525">
        <v>0</v>
      </c>
      <c r="W27525">
        <v>0</v>
      </c>
      <c r="X27525">
        <v>0</v>
      </c>
      <c r="Y27525">
        <v>0</v>
      </c>
      <c r="Z27525">
        <v>75</v>
      </c>
      <c r="AA27525">
        <v>0</v>
      </c>
      <c r="AB27525">
        <v>0</v>
      </c>
      <c r="AC27525">
        <f t="shared" si="3862"/>
        <v>-1.9292804958046403</v>
      </c>
      <c r="AD27525">
        <f t="shared" si="3863"/>
        <v>0.14525267080100993</v>
      </c>
      <c r="AE27525">
        <f t="shared" si="3864"/>
        <v>0.1268302397403864</v>
      </c>
      <c r="AF27525">
        <f t="shared" si="3865"/>
        <v>5.8901313251254507E-2</v>
      </c>
      <c r="AG27525">
        <f t="shared" si="3866"/>
        <v>0</v>
      </c>
      <c r="AH27525">
        <f t="shared" si="3867"/>
        <v>0</v>
      </c>
      <c r="AI27525">
        <f t="shared" si="3868"/>
        <v>0</v>
      </c>
      <c r="AJ27525">
        <f t="shared" si="3869"/>
        <v>0</v>
      </c>
      <c r="AK27525">
        <f t="shared" si="3870"/>
        <v>1</v>
      </c>
    </row>
    <row r="27526" spans="1:37" x14ac:dyDescent="0.35">
      <c r="A27526">
        <v>1</v>
      </c>
      <c r="B27526">
        <v>2</v>
      </c>
      <c r="C27526">
        <v>0</v>
      </c>
      <c r="D27526">
        <v>5</v>
      </c>
      <c r="E27526">
        <v>0</v>
      </c>
      <c r="F27526">
        <v>0</v>
      </c>
      <c r="G27526">
        <v>0</v>
      </c>
      <c r="H27526">
        <v>1</v>
      </c>
      <c r="I27526">
        <v>0</v>
      </c>
      <c r="J27526">
        <v>0</v>
      </c>
      <c r="K27526">
        <v>0</v>
      </c>
      <c r="L27526">
        <v>37</v>
      </c>
      <c r="M27526">
        <v>1</v>
      </c>
      <c r="N27526">
        <v>0</v>
      </c>
      <c r="O27526">
        <v>0</v>
      </c>
      <c r="P27526">
        <v>0</v>
      </c>
      <c r="Q27526">
        <v>0</v>
      </c>
      <c r="R27526">
        <v>0</v>
      </c>
      <c r="S27526">
        <v>0</v>
      </c>
      <c r="T27526">
        <v>0</v>
      </c>
      <c r="U27526">
        <v>0</v>
      </c>
      <c r="V27526">
        <v>0</v>
      </c>
      <c r="W27526">
        <v>0</v>
      </c>
      <c r="X27526">
        <v>0</v>
      </c>
      <c r="Y27526">
        <v>0</v>
      </c>
      <c r="Z27526">
        <v>87.3</v>
      </c>
      <c r="AA27526">
        <v>0</v>
      </c>
      <c r="AB27526">
        <v>0</v>
      </c>
      <c r="AC27526">
        <f t="shared" si="3862"/>
        <v>-0.25312394952483208</v>
      </c>
      <c r="AD27526">
        <f t="shared" si="3863"/>
        <v>0.77637164496311817</v>
      </c>
      <c r="AE27526">
        <f t="shared" si="3864"/>
        <v>0.43705473860974492</v>
      </c>
      <c r="AF27526">
        <f t="shared" si="3865"/>
        <v>0.24953383220354394</v>
      </c>
      <c r="AG27526">
        <f t="shared" si="3866"/>
        <v>0</v>
      </c>
      <c r="AH27526">
        <f t="shared" si="3867"/>
        <v>0</v>
      </c>
      <c r="AI27526">
        <f t="shared" si="3868"/>
        <v>0</v>
      </c>
      <c r="AJ27526">
        <f t="shared" si="3869"/>
        <v>0</v>
      </c>
      <c r="AK27526">
        <f t="shared" si="3870"/>
        <v>1</v>
      </c>
    </row>
    <row r="27527" spans="1:37" x14ac:dyDescent="0.35">
      <c r="A27527">
        <v>1</v>
      </c>
      <c r="B27527">
        <v>2</v>
      </c>
      <c r="C27527">
        <v>0</v>
      </c>
      <c r="D27527">
        <v>5</v>
      </c>
      <c r="E27527">
        <v>0</v>
      </c>
      <c r="F27527">
        <v>0</v>
      </c>
      <c r="G27527">
        <v>0</v>
      </c>
      <c r="H27527">
        <v>0</v>
      </c>
      <c r="I27527">
        <v>0</v>
      </c>
      <c r="J27527">
        <v>0</v>
      </c>
      <c r="K27527">
        <v>0</v>
      </c>
      <c r="L27527">
        <v>143</v>
      </c>
      <c r="M27527">
        <v>0</v>
      </c>
      <c r="N27527">
        <v>0</v>
      </c>
      <c r="O27527">
        <v>0</v>
      </c>
      <c r="P27527">
        <v>0</v>
      </c>
      <c r="Q27527">
        <v>0</v>
      </c>
      <c r="R27527">
        <v>0</v>
      </c>
      <c r="S27527">
        <v>0</v>
      </c>
      <c r="T27527">
        <v>1</v>
      </c>
      <c r="U27527">
        <v>0</v>
      </c>
      <c r="V27527">
        <v>0</v>
      </c>
      <c r="W27527">
        <v>0</v>
      </c>
      <c r="X27527">
        <v>0</v>
      </c>
      <c r="Y27527">
        <v>0</v>
      </c>
      <c r="Z27527">
        <v>129.6</v>
      </c>
      <c r="AA27527">
        <v>2</v>
      </c>
      <c r="AB27527">
        <v>1</v>
      </c>
      <c r="AC27527">
        <f t="shared" si="3862"/>
        <v>-1.2817810908369158</v>
      </c>
      <c r="AD27527">
        <f t="shared" si="3863"/>
        <v>0.27754253151004732</v>
      </c>
      <c r="AE27527">
        <f t="shared" si="3864"/>
        <v>0.21724719503623396</v>
      </c>
      <c r="AF27527">
        <f t="shared" si="3865"/>
        <v>0.66304582218953623</v>
      </c>
      <c r="AG27527">
        <f t="shared" si="3866"/>
        <v>0</v>
      </c>
      <c r="AH27527">
        <f t="shared" si="3867"/>
        <v>0</v>
      </c>
      <c r="AI27527">
        <f t="shared" si="3868"/>
        <v>0</v>
      </c>
      <c r="AJ27527">
        <f t="shared" si="3869"/>
        <v>1</v>
      </c>
      <c r="AK27527">
        <f t="shared" si="3870"/>
        <v>0</v>
      </c>
    </row>
    <row r="27528" spans="1:37" x14ac:dyDescent="0.35">
      <c r="A27528">
        <v>1</v>
      </c>
      <c r="B27528">
        <v>1</v>
      </c>
      <c r="C27528">
        <v>0</v>
      </c>
      <c r="D27528">
        <v>2</v>
      </c>
      <c r="E27528">
        <v>0</v>
      </c>
      <c r="F27528">
        <v>0</v>
      </c>
      <c r="G27528">
        <v>0</v>
      </c>
      <c r="H27528">
        <v>0</v>
      </c>
      <c r="I27528">
        <v>0</v>
      </c>
      <c r="J27528">
        <v>0</v>
      </c>
      <c r="K27528">
        <v>0</v>
      </c>
      <c r="L27528">
        <v>320</v>
      </c>
      <c r="M27528">
        <v>0</v>
      </c>
      <c r="N27528">
        <v>0</v>
      </c>
      <c r="O27528">
        <v>0</v>
      </c>
      <c r="P27528">
        <v>0</v>
      </c>
      <c r="Q27528">
        <v>0</v>
      </c>
      <c r="R27528">
        <v>0</v>
      </c>
      <c r="S27528">
        <v>1</v>
      </c>
      <c r="T27528">
        <v>0</v>
      </c>
      <c r="U27528">
        <v>0</v>
      </c>
      <c r="V27528">
        <v>0</v>
      </c>
      <c r="W27528">
        <v>0</v>
      </c>
      <c r="X27528">
        <v>0</v>
      </c>
      <c r="Y27528">
        <v>0</v>
      </c>
      <c r="Z27528">
        <v>90</v>
      </c>
      <c r="AA27528">
        <v>0</v>
      </c>
      <c r="AB27528">
        <v>0</v>
      </c>
      <c r="AC27528">
        <f t="shared" si="3862"/>
        <v>2.4067567029604189</v>
      </c>
      <c r="AD27528">
        <f t="shared" si="3863"/>
        <v>11.09790889752129</v>
      </c>
      <c r="AE27528">
        <f t="shared" si="3864"/>
        <v>0.91734108692082417</v>
      </c>
      <c r="AF27528">
        <f t="shared" si="3865"/>
        <v>1.0827103097586386</v>
      </c>
      <c r="AG27528">
        <f t="shared" si="3866"/>
        <v>1</v>
      </c>
      <c r="AH27528">
        <f t="shared" si="3867"/>
        <v>0</v>
      </c>
      <c r="AI27528">
        <f t="shared" si="3868"/>
        <v>1</v>
      </c>
      <c r="AJ27528">
        <f t="shared" si="3869"/>
        <v>0</v>
      </c>
      <c r="AK27528">
        <f t="shared" si="3870"/>
        <v>0</v>
      </c>
    </row>
    <row r="27529" spans="1:37" x14ac:dyDescent="0.35">
      <c r="A27529">
        <v>1</v>
      </c>
      <c r="B27529">
        <v>2</v>
      </c>
      <c r="C27529">
        <v>0</v>
      </c>
      <c r="D27529">
        <v>5</v>
      </c>
      <c r="E27529">
        <v>0</v>
      </c>
      <c r="F27529">
        <v>0</v>
      </c>
      <c r="G27529">
        <v>0</v>
      </c>
      <c r="H27529">
        <v>1</v>
      </c>
      <c r="I27529">
        <v>0</v>
      </c>
      <c r="J27529">
        <v>0</v>
      </c>
      <c r="K27529">
        <v>0</v>
      </c>
      <c r="L27529">
        <v>7</v>
      </c>
      <c r="M27529">
        <v>0</v>
      </c>
      <c r="N27529">
        <v>0</v>
      </c>
      <c r="O27529">
        <v>0</v>
      </c>
      <c r="P27529">
        <v>0</v>
      </c>
      <c r="Q27529">
        <v>0</v>
      </c>
      <c r="R27529">
        <v>0</v>
      </c>
      <c r="S27529">
        <v>0</v>
      </c>
      <c r="T27529">
        <v>0</v>
      </c>
      <c r="U27529">
        <v>0</v>
      </c>
      <c r="V27529">
        <v>1</v>
      </c>
      <c r="W27529">
        <v>0</v>
      </c>
      <c r="X27529">
        <v>0</v>
      </c>
      <c r="Y27529">
        <v>0</v>
      </c>
      <c r="Z27529">
        <v>121</v>
      </c>
      <c r="AA27529">
        <v>2</v>
      </c>
      <c r="AB27529">
        <v>0</v>
      </c>
      <c r="AC27529">
        <f t="shared" si="3862"/>
        <v>-2.4984196993430849</v>
      </c>
      <c r="AD27529">
        <f t="shared" si="3863"/>
        <v>8.221482015265312E-2</v>
      </c>
      <c r="AE27529">
        <f t="shared" si="3864"/>
        <v>7.596903925327525E-2</v>
      </c>
      <c r="AF27529">
        <f t="shared" si="3865"/>
        <v>3.4313476987477456E-2</v>
      </c>
      <c r="AG27529">
        <f t="shared" si="3866"/>
        <v>0</v>
      </c>
      <c r="AH27529">
        <f t="shared" si="3867"/>
        <v>0</v>
      </c>
      <c r="AI27529">
        <f t="shared" si="3868"/>
        <v>0</v>
      </c>
      <c r="AJ27529">
        <f t="shared" si="3869"/>
        <v>0</v>
      </c>
      <c r="AK27529">
        <f t="shared" si="3870"/>
        <v>1</v>
      </c>
    </row>
    <row r="27530" spans="1:37" x14ac:dyDescent="0.35">
      <c r="A27530">
        <v>1</v>
      </c>
      <c r="B27530">
        <v>2</v>
      </c>
      <c r="C27530">
        <v>0</v>
      </c>
      <c r="D27530">
        <v>2</v>
      </c>
      <c r="E27530">
        <v>0</v>
      </c>
      <c r="F27530">
        <v>0</v>
      </c>
      <c r="G27530">
        <v>0</v>
      </c>
      <c r="H27530">
        <v>1</v>
      </c>
      <c r="I27530">
        <v>0</v>
      </c>
      <c r="J27530">
        <v>0</v>
      </c>
      <c r="K27530">
        <v>0</v>
      </c>
      <c r="L27530">
        <v>148</v>
      </c>
      <c r="M27530">
        <v>0</v>
      </c>
      <c r="N27530">
        <v>0</v>
      </c>
      <c r="O27530">
        <v>0</v>
      </c>
      <c r="P27530">
        <v>0</v>
      </c>
      <c r="Q27530">
        <v>1</v>
      </c>
      <c r="R27530">
        <v>0</v>
      </c>
      <c r="S27530">
        <v>0</v>
      </c>
      <c r="T27530">
        <v>0</v>
      </c>
      <c r="U27530">
        <v>0</v>
      </c>
      <c r="V27530">
        <v>0</v>
      </c>
      <c r="W27530">
        <v>0</v>
      </c>
      <c r="X27530">
        <v>0</v>
      </c>
      <c r="Y27530">
        <v>0</v>
      </c>
      <c r="Z27530">
        <v>115.2</v>
      </c>
      <c r="AA27530">
        <v>1</v>
      </c>
      <c r="AB27530">
        <v>1</v>
      </c>
      <c r="AC27530">
        <f t="shared" si="3862"/>
        <v>-0.5116858501302346</v>
      </c>
      <c r="AD27530">
        <f t="shared" si="3863"/>
        <v>0.59948408611463078</v>
      </c>
      <c r="AE27530">
        <f t="shared" si="3864"/>
        <v>0.37479840613535637</v>
      </c>
      <c r="AF27530">
        <f t="shared" si="3865"/>
        <v>0.42620226465750233</v>
      </c>
      <c r="AG27530">
        <f t="shared" si="3866"/>
        <v>0</v>
      </c>
      <c r="AH27530">
        <f t="shared" si="3867"/>
        <v>0</v>
      </c>
      <c r="AI27530">
        <f t="shared" si="3868"/>
        <v>0</v>
      </c>
      <c r="AJ27530">
        <f t="shared" si="3869"/>
        <v>1</v>
      </c>
      <c r="AK27530">
        <f t="shared" si="3870"/>
        <v>0</v>
      </c>
    </row>
    <row r="27531" spans="1:37" x14ac:dyDescent="0.35">
      <c r="A27531">
        <v>1</v>
      </c>
      <c r="B27531">
        <v>2</v>
      </c>
      <c r="C27531">
        <v>0</v>
      </c>
      <c r="D27531">
        <v>2</v>
      </c>
      <c r="E27531">
        <v>0</v>
      </c>
      <c r="F27531">
        <v>0</v>
      </c>
      <c r="G27531">
        <v>0</v>
      </c>
      <c r="H27531">
        <v>1</v>
      </c>
      <c r="I27531">
        <v>0</v>
      </c>
      <c r="J27531">
        <v>0</v>
      </c>
      <c r="K27531">
        <v>0</v>
      </c>
      <c r="L27531">
        <v>14</v>
      </c>
      <c r="M27531">
        <v>0</v>
      </c>
      <c r="N27531">
        <v>0</v>
      </c>
      <c r="O27531">
        <v>1</v>
      </c>
      <c r="P27531">
        <v>0</v>
      </c>
      <c r="Q27531">
        <v>0</v>
      </c>
      <c r="R27531">
        <v>0</v>
      </c>
      <c r="S27531">
        <v>0</v>
      </c>
      <c r="T27531">
        <v>0</v>
      </c>
      <c r="U27531">
        <v>0</v>
      </c>
      <c r="V27531">
        <v>0</v>
      </c>
      <c r="W27531">
        <v>0</v>
      </c>
      <c r="X27531">
        <v>0</v>
      </c>
      <c r="Y27531">
        <v>0</v>
      </c>
      <c r="Z27531">
        <v>142</v>
      </c>
      <c r="AA27531">
        <v>0</v>
      </c>
      <c r="AB27531">
        <v>1</v>
      </c>
      <c r="AC27531">
        <f t="shared" si="3862"/>
        <v>-9.3490684452731454E-2</v>
      </c>
      <c r="AD27531">
        <f t="shared" si="3863"/>
        <v>0.91074650148876657</v>
      </c>
      <c r="AE27531">
        <f t="shared" si="3864"/>
        <v>0.47664433810510942</v>
      </c>
      <c r="AF27531">
        <f t="shared" si="3865"/>
        <v>0.3218055614466353</v>
      </c>
      <c r="AG27531">
        <f t="shared" si="3866"/>
        <v>0</v>
      </c>
      <c r="AH27531">
        <f t="shared" si="3867"/>
        <v>0</v>
      </c>
      <c r="AI27531">
        <f t="shared" si="3868"/>
        <v>0</v>
      </c>
      <c r="AJ27531">
        <f t="shared" si="3869"/>
        <v>1</v>
      </c>
      <c r="AK27531">
        <f t="shared" si="3870"/>
        <v>0</v>
      </c>
    </row>
    <row r="27532" spans="1:37" x14ac:dyDescent="0.35">
      <c r="A27532">
        <v>1</v>
      </c>
      <c r="B27532">
        <v>1</v>
      </c>
      <c r="C27532">
        <v>0</v>
      </c>
      <c r="D27532">
        <v>3</v>
      </c>
      <c r="E27532">
        <v>0</v>
      </c>
      <c r="F27532">
        <v>0</v>
      </c>
      <c r="G27532">
        <v>0</v>
      </c>
      <c r="H27532">
        <v>0</v>
      </c>
      <c r="I27532">
        <v>0</v>
      </c>
      <c r="J27532">
        <v>0</v>
      </c>
      <c r="K27532">
        <v>0</v>
      </c>
      <c r="L27532">
        <v>13</v>
      </c>
      <c r="M27532">
        <v>0</v>
      </c>
      <c r="N27532">
        <v>0</v>
      </c>
      <c r="O27532">
        <v>0</v>
      </c>
      <c r="P27532">
        <v>1</v>
      </c>
      <c r="Q27532">
        <v>0</v>
      </c>
      <c r="R27532">
        <v>0</v>
      </c>
      <c r="S27532">
        <v>0</v>
      </c>
      <c r="T27532">
        <v>0</v>
      </c>
      <c r="U27532">
        <v>0</v>
      </c>
      <c r="V27532">
        <v>0</v>
      </c>
      <c r="W27532">
        <v>0</v>
      </c>
      <c r="X27532">
        <v>0</v>
      </c>
      <c r="Y27532">
        <v>0</v>
      </c>
      <c r="Z27532">
        <v>87.78</v>
      </c>
      <c r="AA27532">
        <v>1</v>
      </c>
      <c r="AB27532">
        <v>0</v>
      </c>
      <c r="AC27532">
        <f t="shared" si="3862"/>
        <v>-2.8601601647058645</v>
      </c>
      <c r="AD27532">
        <f t="shared" si="3863"/>
        <v>5.7259588565835101E-2</v>
      </c>
      <c r="AE27532">
        <f t="shared" si="3864"/>
        <v>5.415849540178426E-2</v>
      </c>
      <c r="AF27532">
        <f t="shared" si="3865"/>
        <v>2.4181632567907608E-2</v>
      </c>
      <c r="AG27532">
        <f t="shared" si="3866"/>
        <v>0</v>
      </c>
      <c r="AH27532">
        <f t="shared" si="3867"/>
        <v>0</v>
      </c>
      <c r="AI27532">
        <f t="shared" si="3868"/>
        <v>0</v>
      </c>
      <c r="AJ27532">
        <f t="shared" si="3869"/>
        <v>0</v>
      </c>
      <c r="AK27532">
        <f t="shared" si="3870"/>
        <v>1</v>
      </c>
    </row>
    <row r="27533" spans="1:37" x14ac:dyDescent="0.35">
      <c r="A27533">
        <v>1</v>
      </c>
      <c r="B27533">
        <v>1</v>
      </c>
      <c r="C27533">
        <v>0</v>
      </c>
      <c r="D27533">
        <v>1</v>
      </c>
      <c r="E27533">
        <v>0</v>
      </c>
      <c r="F27533">
        <v>0</v>
      </c>
      <c r="G27533">
        <v>0</v>
      </c>
      <c r="H27533">
        <v>0</v>
      </c>
      <c r="I27533">
        <v>0</v>
      </c>
      <c r="J27533">
        <v>0</v>
      </c>
      <c r="K27533">
        <v>0</v>
      </c>
      <c r="L27533">
        <v>47</v>
      </c>
      <c r="M27533">
        <v>0</v>
      </c>
      <c r="N27533">
        <v>0</v>
      </c>
      <c r="O27533">
        <v>0</v>
      </c>
      <c r="P27533">
        <v>0</v>
      </c>
      <c r="Q27533">
        <v>0</v>
      </c>
      <c r="R27533">
        <v>0</v>
      </c>
      <c r="S27533">
        <v>0</v>
      </c>
      <c r="T27533">
        <v>0</v>
      </c>
      <c r="U27533">
        <v>0</v>
      </c>
      <c r="V27533">
        <v>1</v>
      </c>
      <c r="W27533">
        <v>0</v>
      </c>
      <c r="X27533">
        <v>0</v>
      </c>
      <c r="Y27533">
        <v>0</v>
      </c>
      <c r="Z27533">
        <v>65</v>
      </c>
      <c r="AA27533">
        <v>0</v>
      </c>
      <c r="AB27533">
        <v>0</v>
      </c>
      <c r="AC27533">
        <f t="shared" si="3862"/>
        <v>-1.4844268156601614</v>
      </c>
      <c r="AD27533">
        <f t="shared" si="3863"/>
        <v>0.22663220548576332</v>
      </c>
      <c r="AE27533">
        <f t="shared" si="3864"/>
        <v>0.18475970586147611</v>
      </c>
      <c r="AF27533">
        <f t="shared" si="3865"/>
        <v>8.8714362993852283E-2</v>
      </c>
      <c r="AG27533">
        <f t="shared" si="3866"/>
        <v>0</v>
      </c>
      <c r="AH27533">
        <f t="shared" si="3867"/>
        <v>0</v>
      </c>
      <c r="AI27533">
        <f t="shared" si="3868"/>
        <v>0</v>
      </c>
      <c r="AJ27533">
        <f t="shared" si="3869"/>
        <v>0</v>
      </c>
      <c r="AK27533">
        <f t="shared" si="3870"/>
        <v>1</v>
      </c>
    </row>
    <row r="27534" spans="1:37" x14ac:dyDescent="0.35">
      <c r="A27534">
        <v>1</v>
      </c>
      <c r="B27534">
        <v>2</v>
      </c>
      <c r="C27534">
        <v>0</v>
      </c>
      <c r="D27534">
        <v>3</v>
      </c>
      <c r="E27534">
        <v>0</v>
      </c>
      <c r="F27534">
        <v>0</v>
      </c>
      <c r="G27534">
        <v>0</v>
      </c>
      <c r="H27534">
        <v>0</v>
      </c>
      <c r="I27534">
        <v>0</v>
      </c>
      <c r="J27534">
        <v>0</v>
      </c>
      <c r="K27534">
        <v>0</v>
      </c>
      <c r="L27534">
        <v>220</v>
      </c>
      <c r="M27534">
        <v>0</v>
      </c>
      <c r="N27534">
        <v>0</v>
      </c>
      <c r="O27534">
        <v>0</v>
      </c>
      <c r="P27534">
        <v>0</v>
      </c>
      <c r="Q27534">
        <v>1</v>
      </c>
      <c r="R27534">
        <v>0</v>
      </c>
      <c r="S27534">
        <v>0</v>
      </c>
      <c r="T27534">
        <v>0</v>
      </c>
      <c r="U27534">
        <v>0</v>
      </c>
      <c r="V27534">
        <v>0</v>
      </c>
      <c r="W27534">
        <v>0</v>
      </c>
      <c r="X27534">
        <v>0</v>
      </c>
      <c r="Y27534">
        <v>0</v>
      </c>
      <c r="Z27534">
        <v>89.27</v>
      </c>
      <c r="AA27534">
        <v>0</v>
      </c>
      <c r="AB27534">
        <v>1</v>
      </c>
      <c r="AC27534">
        <f t="shared" si="3862"/>
        <v>1.1527580397032513</v>
      </c>
      <c r="AD27534">
        <f t="shared" si="3863"/>
        <v>3.1669153540199604</v>
      </c>
      <c r="AE27534">
        <f t="shared" si="3864"/>
        <v>0.76001432353664988</v>
      </c>
      <c r="AF27534">
        <f t="shared" si="3865"/>
        <v>0.11917822275301163</v>
      </c>
      <c r="AG27534">
        <f t="shared" si="3866"/>
        <v>1</v>
      </c>
      <c r="AH27534">
        <f t="shared" si="3867"/>
        <v>1</v>
      </c>
      <c r="AI27534">
        <f t="shared" si="3868"/>
        <v>0</v>
      </c>
      <c r="AJ27534">
        <f t="shared" si="3869"/>
        <v>0</v>
      </c>
      <c r="AK27534">
        <f t="shared" si="3870"/>
        <v>0</v>
      </c>
    </row>
    <row r="27535" spans="1:37" x14ac:dyDescent="0.35">
      <c r="A27535">
        <v>1</v>
      </c>
      <c r="B27535">
        <v>2</v>
      </c>
      <c r="C27535">
        <v>0</v>
      </c>
      <c r="D27535">
        <v>3</v>
      </c>
      <c r="E27535">
        <v>0</v>
      </c>
      <c r="F27535">
        <v>0</v>
      </c>
      <c r="G27535">
        <v>0</v>
      </c>
      <c r="H27535">
        <v>0</v>
      </c>
      <c r="I27535">
        <v>0</v>
      </c>
      <c r="J27535">
        <v>0</v>
      </c>
      <c r="K27535">
        <v>0</v>
      </c>
      <c r="L27535">
        <v>335</v>
      </c>
      <c r="M27535">
        <v>0</v>
      </c>
      <c r="N27535">
        <v>0</v>
      </c>
      <c r="O27535">
        <v>0</v>
      </c>
      <c r="P27535">
        <v>0</v>
      </c>
      <c r="Q27535">
        <v>0</v>
      </c>
      <c r="R27535">
        <v>0</v>
      </c>
      <c r="S27535">
        <v>0</v>
      </c>
      <c r="T27535">
        <v>0</v>
      </c>
      <c r="U27535">
        <v>1</v>
      </c>
      <c r="V27535">
        <v>0</v>
      </c>
      <c r="W27535">
        <v>0</v>
      </c>
      <c r="X27535">
        <v>0</v>
      </c>
      <c r="Y27535">
        <v>0</v>
      </c>
      <c r="Z27535">
        <v>90</v>
      </c>
      <c r="AA27535">
        <v>1</v>
      </c>
      <c r="AB27535">
        <v>0</v>
      </c>
      <c r="AC27535">
        <f t="shared" si="3862"/>
        <v>1.6553403131297877</v>
      </c>
      <c r="AD27535">
        <f t="shared" si="3863"/>
        <v>5.2348611110486027</v>
      </c>
      <c r="AE27535">
        <f t="shared" si="3864"/>
        <v>0.83961150341778568</v>
      </c>
      <c r="AF27535">
        <f t="shared" si="3865"/>
        <v>0.79482678349587355</v>
      </c>
      <c r="AG27535">
        <f t="shared" si="3866"/>
        <v>1</v>
      </c>
      <c r="AH27535">
        <f t="shared" si="3867"/>
        <v>0</v>
      </c>
      <c r="AI27535">
        <f t="shared" si="3868"/>
        <v>1</v>
      </c>
      <c r="AJ27535">
        <f t="shared" si="3869"/>
        <v>0</v>
      </c>
      <c r="AK27535">
        <f t="shared" si="3870"/>
        <v>0</v>
      </c>
    </row>
    <row r="27536" spans="1:37" x14ac:dyDescent="0.35">
      <c r="A27536">
        <v>1</v>
      </c>
      <c r="B27536">
        <v>2</v>
      </c>
      <c r="C27536">
        <v>0</v>
      </c>
      <c r="D27536">
        <v>3</v>
      </c>
      <c r="E27536">
        <v>0</v>
      </c>
      <c r="F27536">
        <v>0</v>
      </c>
      <c r="G27536">
        <v>0</v>
      </c>
      <c r="H27536">
        <v>0</v>
      </c>
      <c r="I27536">
        <v>0</v>
      </c>
      <c r="J27536">
        <v>0</v>
      </c>
      <c r="K27536">
        <v>0</v>
      </c>
      <c r="L27536">
        <v>5</v>
      </c>
      <c r="M27536">
        <v>0</v>
      </c>
      <c r="N27536">
        <v>0</v>
      </c>
      <c r="O27536">
        <v>0</v>
      </c>
      <c r="P27536">
        <v>0</v>
      </c>
      <c r="Q27536">
        <v>0</v>
      </c>
      <c r="R27536">
        <v>0</v>
      </c>
      <c r="S27536">
        <v>1</v>
      </c>
      <c r="T27536">
        <v>0</v>
      </c>
      <c r="U27536">
        <v>0</v>
      </c>
      <c r="V27536">
        <v>0</v>
      </c>
      <c r="W27536">
        <v>0</v>
      </c>
      <c r="X27536">
        <v>0</v>
      </c>
      <c r="Y27536">
        <v>0</v>
      </c>
      <c r="Z27536">
        <v>47.25</v>
      </c>
      <c r="AA27536">
        <v>0</v>
      </c>
      <c r="AB27536">
        <v>0</v>
      </c>
      <c r="AC27536">
        <f t="shared" si="3862"/>
        <v>-2.532819987832533</v>
      </c>
      <c r="AD27536">
        <f t="shared" si="3863"/>
        <v>7.9434699257881325E-2</v>
      </c>
      <c r="AE27536">
        <f t="shared" si="3864"/>
        <v>7.3589165988913657E-2</v>
      </c>
      <c r="AF27536">
        <f t="shared" si="3865"/>
        <v>3.3196374683436156E-2</v>
      </c>
      <c r="AG27536">
        <f t="shared" si="3866"/>
        <v>0</v>
      </c>
      <c r="AH27536">
        <f t="shared" si="3867"/>
        <v>0</v>
      </c>
      <c r="AI27536">
        <f t="shared" si="3868"/>
        <v>0</v>
      </c>
      <c r="AJ27536">
        <f t="shared" si="3869"/>
        <v>0</v>
      </c>
      <c r="AK27536">
        <f t="shared" si="3870"/>
        <v>1</v>
      </c>
    </row>
    <row r="27537" spans="1:37" x14ac:dyDescent="0.35">
      <c r="A27537">
        <v>1</v>
      </c>
      <c r="B27537">
        <v>1</v>
      </c>
      <c r="C27537">
        <v>0</v>
      </c>
      <c r="D27537">
        <v>2</v>
      </c>
      <c r="E27537">
        <v>0</v>
      </c>
      <c r="F27537">
        <v>0</v>
      </c>
      <c r="G27537">
        <v>0</v>
      </c>
      <c r="H27537">
        <v>0</v>
      </c>
      <c r="I27537">
        <v>0</v>
      </c>
      <c r="J27537">
        <v>0</v>
      </c>
      <c r="K27537">
        <v>0</v>
      </c>
      <c r="L27537">
        <v>19</v>
      </c>
      <c r="M27537">
        <v>0</v>
      </c>
      <c r="N27537">
        <v>0</v>
      </c>
      <c r="O27537">
        <v>0</v>
      </c>
      <c r="P27537">
        <v>0</v>
      </c>
      <c r="Q27537">
        <v>1</v>
      </c>
      <c r="R27537">
        <v>0</v>
      </c>
      <c r="S27537">
        <v>0</v>
      </c>
      <c r="T27537">
        <v>0</v>
      </c>
      <c r="U27537">
        <v>0</v>
      </c>
      <c r="V27537">
        <v>0</v>
      </c>
      <c r="W27537">
        <v>0</v>
      </c>
      <c r="X27537">
        <v>0</v>
      </c>
      <c r="Y27537">
        <v>0</v>
      </c>
      <c r="Z27537">
        <v>90</v>
      </c>
      <c r="AA27537">
        <v>0</v>
      </c>
      <c r="AB27537">
        <v>0</v>
      </c>
      <c r="AC27537">
        <f t="shared" ref="AC27537:AC27600" si="3871">SUMPRODUCT($A$14:$AA$14,A27537:AA27537)</f>
        <v>-1.7971338819616243</v>
      </c>
      <c r="AD27537">
        <f t="shared" ref="AD27537:AD27600" si="3872">EXP(AC27537)</f>
        <v>0.16577333393076146</v>
      </c>
      <c r="AE27537">
        <f t="shared" ref="AE27537:AE27600" si="3873">AD27537/(AD27537+1)</f>
        <v>0.1422003138224186</v>
      </c>
      <c r="AF27537">
        <f t="shared" ref="AF27537:AF27600" si="3874">-AB27537*LOG(AE27537)-(1-AB27537)*LOG(1-AE27537)</f>
        <v>6.6614116981731836E-2</v>
      </c>
      <c r="AG27537">
        <f t="shared" ref="AG27537:AG27600" si="3875">IF(AE27537&gt;$AG$14,1,0)</f>
        <v>0</v>
      </c>
      <c r="AH27537">
        <f t="shared" ref="AH27537:AH27600" si="3876">IF(AND(AB27537=1,AG27537=1),1,0)</f>
        <v>0</v>
      </c>
      <c r="AI27537">
        <f t="shared" ref="AI27537:AI27600" si="3877">IF(AND(AB27537=0,AG27537=1),1,0)</f>
        <v>0</v>
      </c>
      <c r="AJ27537">
        <f t="shared" ref="AJ27537:AJ27600" si="3878">IF(AND(AB27537=1,AG27537=0),1,0)</f>
        <v>0</v>
      </c>
      <c r="AK27537">
        <f t="shared" ref="AK27537:AK27600" si="3879">IF(AND(AB27537=0,AG27537=0),1,0)</f>
        <v>1</v>
      </c>
    </row>
    <row r="27538" spans="1:37" x14ac:dyDescent="0.35">
      <c r="A27538">
        <v>1</v>
      </c>
      <c r="B27538">
        <v>2</v>
      </c>
      <c r="C27538">
        <v>0</v>
      </c>
      <c r="D27538">
        <v>1</v>
      </c>
      <c r="E27538">
        <v>0</v>
      </c>
      <c r="F27538">
        <v>0</v>
      </c>
      <c r="G27538">
        <v>0</v>
      </c>
      <c r="H27538">
        <v>0</v>
      </c>
      <c r="I27538">
        <v>0</v>
      </c>
      <c r="J27538">
        <v>0</v>
      </c>
      <c r="K27538">
        <v>0</v>
      </c>
      <c r="L27538">
        <v>1</v>
      </c>
      <c r="M27538">
        <v>0</v>
      </c>
      <c r="N27538">
        <v>0</v>
      </c>
      <c r="O27538">
        <v>0</v>
      </c>
      <c r="P27538">
        <v>1</v>
      </c>
      <c r="Q27538">
        <v>0</v>
      </c>
      <c r="R27538">
        <v>0</v>
      </c>
      <c r="S27538">
        <v>0</v>
      </c>
      <c r="T27538">
        <v>0</v>
      </c>
      <c r="U27538">
        <v>0</v>
      </c>
      <c r="V27538">
        <v>0</v>
      </c>
      <c r="W27538">
        <v>0</v>
      </c>
      <c r="X27538">
        <v>0</v>
      </c>
      <c r="Y27538">
        <v>0</v>
      </c>
      <c r="Z27538">
        <v>84</v>
      </c>
      <c r="AA27538">
        <v>0</v>
      </c>
      <c r="AB27538">
        <v>1</v>
      </c>
      <c r="AC27538">
        <f t="shared" si="3871"/>
        <v>-2.0298481070909355</v>
      </c>
      <c r="AD27538">
        <f t="shared" si="3872"/>
        <v>0.13135547159799138</v>
      </c>
      <c r="AE27538">
        <f t="shared" si="3873"/>
        <v>0.11610450905625389</v>
      </c>
      <c r="AF27538">
        <f t="shared" si="3874"/>
        <v>0.9351509135928342</v>
      </c>
      <c r="AG27538">
        <f t="shared" si="3875"/>
        <v>0</v>
      </c>
      <c r="AH27538">
        <f t="shared" si="3876"/>
        <v>0</v>
      </c>
      <c r="AI27538">
        <f t="shared" si="3877"/>
        <v>0</v>
      </c>
      <c r="AJ27538">
        <f t="shared" si="3878"/>
        <v>1</v>
      </c>
      <c r="AK27538">
        <f t="shared" si="3879"/>
        <v>0</v>
      </c>
    </row>
    <row r="27539" spans="1:37" x14ac:dyDescent="0.35">
      <c r="A27539">
        <v>1</v>
      </c>
      <c r="B27539">
        <v>2</v>
      </c>
      <c r="C27539">
        <v>0</v>
      </c>
      <c r="D27539">
        <v>2</v>
      </c>
      <c r="E27539">
        <v>0</v>
      </c>
      <c r="F27539">
        <v>0</v>
      </c>
      <c r="G27539">
        <v>0</v>
      </c>
      <c r="H27539">
        <v>0</v>
      </c>
      <c r="I27539">
        <v>0</v>
      </c>
      <c r="J27539">
        <v>0</v>
      </c>
      <c r="K27539">
        <v>0</v>
      </c>
      <c r="L27539">
        <v>82</v>
      </c>
      <c r="M27539">
        <v>0</v>
      </c>
      <c r="N27539">
        <v>0</v>
      </c>
      <c r="O27539">
        <v>0</v>
      </c>
      <c r="P27539">
        <v>0</v>
      </c>
      <c r="Q27539">
        <v>0</v>
      </c>
      <c r="R27539">
        <v>0</v>
      </c>
      <c r="S27539">
        <v>1</v>
      </c>
      <c r="T27539">
        <v>0</v>
      </c>
      <c r="U27539">
        <v>0</v>
      </c>
      <c r="V27539">
        <v>0</v>
      </c>
      <c r="W27539">
        <v>0</v>
      </c>
      <c r="X27539">
        <v>0</v>
      </c>
      <c r="Y27539">
        <v>0</v>
      </c>
      <c r="Z27539">
        <v>107.1</v>
      </c>
      <c r="AA27539">
        <v>1</v>
      </c>
      <c r="AB27539">
        <v>1</v>
      </c>
      <c r="AC27539">
        <f t="shared" si="3871"/>
        <v>-1.3654248990586297</v>
      </c>
      <c r="AD27539">
        <f t="shared" si="3872"/>
        <v>0.25527218802910617</v>
      </c>
      <c r="AE27539">
        <f t="shared" si="3873"/>
        <v>0.20336002857667643</v>
      </c>
      <c r="AF27539">
        <f t="shared" si="3874"/>
        <v>0.6917344057618805</v>
      </c>
      <c r="AG27539">
        <f t="shared" si="3875"/>
        <v>0</v>
      </c>
      <c r="AH27539">
        <f t="shared" si="3876"/>
        <v>0</v>
      </c>
      <c r="AI27539">
        <f t="shared" si="3877"/>
        <v>0</v>
      </c>
      <c r="AJ27539">
        <f t="shared" si="3878"/>
        <v>1</v>
      </c>
      <c r="AK27539">
        <f t="shared" si="3879"/>
        <v>0</v>
      </c>
    </row>
    <row r="27540" spans="1:37" x14ac:dyDescent="0.35">
      <c r="A27540">
        <v>1</v>
      </c>
      <c r="B27540">
        <v>3</v>
      </c>
      <c r="C27540">
        <v>0</v>
      </c>
      <c r="D27540">
        <v>1</v>
      </c>
      <c r="E27540">
        <v>0</v>
      </c>
      <c r="F27540">
        <v>0</v>
      </c>
      <c r="G27540">
        <v>0</v>
      </c>
      <c r="H27540">
        <v>1</v>
      </c>
      <c r="I27540">
        <v>0</v>
      </c>
      <c r="J27540">
        <v>0</v>
      </c>
      <c r="K27540">
        <v>0</v>
      </c>
      <c r="L27540">
        <v>1</v>
      </c>
      <c r="M27540">
        <v>0</v>
      </c>
      <c r="N27540">
        <v>0</v>
      </c>
      <c r="O27540">
        <v>0</v>
      </c>
      <c r="P27540">
        <v>1</v>
      </c>
      <c r="Q27540">
        <v>0</v>
      </c>
      <c r="R27540">
        <v>0</v>
      </c>
      <c r="S27540">
        <v>0</v>
      </c>
      <c r="T27540">
        <v>0</v>
      </c>
      <c r="U27540">
        <v>0</v>
      </c>
      <c r="V27540">
        <v>0</v>
      </c>
      <c r="W27540">
        <v>0</v>
      </c>
      <c r="X27540">
        <v>0</v>
      </c>
      <c r="Y27540">
        <v>0</v>
      </c>
      <c r="Z27540">
        <v>197</v>
      </c>
      <c r="AA27540">
        <v>0</v>
      </c>
      <c r="AB27540">
        <v>0</v>
      </c>
      <c r="AC27540">
        <f t="shared" si="3871"/>
        <v>0.60581152894905088</v>
      </c>
      <c r="AD27540">
        <f t="shared" si="3872"/>
        <v>1.8327389262417908</v>
      </c>
      <c r="AE27540">
        <f t="shared" si="3873"/>
        <v>0.64698476420250095</v>
      </c>
      <c r="AF27540">
        <f t="shared" si="3874"/>
        <v>0.45220655047622466</v>
      </c>
      <c r="AG27540">
        <f t="shared" si="3875"/>
        <v>1</v>
      </c>
      <c r="AH27540">
        <f t="shared" si="3876"/>
        <v>0</v>
      </c>
      <c r="AI27540">
        <f t="shared" si="3877"/>
        <v>1</v>
      </c>
      <c r="AJ27540">
        <f t="shared" si="3878"/>
        <v>0</v>
      </c>
      <c r="AK27540">
        <f t="shared" si="3879"/>
        <v>0</v>
      </c>
    </row>
    <row r="27541" spans="1:37" x14ac:dyDescent="0.35">
      <c r="A27541">
        <v>1</v>
      </c>
      <c r="B27541">
        <v>2</v>
      </c>
      <c r="C27541">
        <v>0</v>
      </c>
      <c r="D27541">
        <v>1</v>
      </c>
      <c r="E27541">
        <v>0</v>
      </c>
      <c r="F27541">
        <v>0</v>
      </c>
      <c r="G27541">
        <v>0</v>
      </c>
      <c r="H27541">
        <v>0</v>
      </c>
      <c r="I27541">
        <v>0</v>
      </c>
      <c r="J27541">
        <v>0</v>
      </c>
      <c r="K27541">
        <v>0</v>
      </c>
      <c r="L27541">
        <v>1</v>
      </c>
      <c r="M27541">
        <v>0</v>
      </c>
      <c r="N27541">
        <v>0</v>
      </c>
      <c r="O27541">
        <v>1</v>
      </c>
      <c r="P27541">
        <v>0</v>
      </c>
      <c r="Q27541">
        <v>0</v>
      </c>
      <c r="R27541">
        <v>0</v>
      </c>
      <c r="S27541">
        <v>0</v>
      </c>
      <c r="T27541">
        <v>0</v>
      </c>
      <c r="U27541">
        <v>0</v>
      </c>
      <c r="V27541">
        <v>0</v>
      </c>
      <c r="W27541">
        <v>0</v>
      </c>
      <c r="X27541">
        <v>0</v>
      </c>
      <c r="Y27541">
        <v>0</v>
      </c>
      <c r="Z27541">
        <v>99</v>
      </c>
      <c r="AA27541">
        <v>0</v>
      </c>
      <c r="AB27541">
        <v>0</v>
      </c>
      <c r="AC27541">
        <f t="shared" si="3871"/>
        <v>-1.2696106974029346</v>
      </c>
      <c r="AD27541">
        <f t="shared" si="3872"/>
        <v>0.28094097154176856</v>
      </c>
      <c r="AE27541">
        <f t="shared" si="3873"/>
        <v>0.21932390155623008</v>
      </c>
      <c r="AF27541">
        <f t="shared" si="3874"/>
        <v>0.10752911700124335</v>
      </c>
      <c r="AG27541">
        <f t="shared" si="3875"/>
        <v>0</v>
      </c>
      <c r="AH27541">
        <f t="shared" si="3876"/>
        <v>0</v>
      </c>
      <c r="AI27541">
        <f t="shared" si="3877"/>
        <v>0</v>
      </c>
      <c r="AJ27541">
        <f t="shared" si="3878"/>
        <v>0</v>
      </c>
      <c r="AK27541">
        <f t="shared" si="3879"/>
        <v>1</v>
      </c>
    </row>
    <row r="27542" spans="1:37" x14ac:dyDescent="0.35">
      <c r="A27542">
        <v>1</v>
      </c>
      <c r="B27542">
        <v>2</v>
      </c>
      <c r="C27542">
        <v>0</v>
      </c>
      <c r="D27542">
        <v>4</v>
      </c>
      <c r="E27542">
        <v>0</v>
      </c>
      <c r="F27542">
        <v>0</v>
      </c>
      <c r="G27542">
        <v>0</v>
      </c>
      <c r="H27542">
        <v>1</v>
      </c>
      <c r="I27542">
        <v>0</v>
      </c>
      <c r="J27542">
        <v>0</v>
      </c>
      <c r="K27542">
        <v>0</v>
      </c>
      <c r="L27542">
        <v>43</v>
      </c>
      <c r="M27542">
        <v>0</v>
      </c>
      <c r="N27542">
        <v>0</v>
      </c>
      <c r="O27542">
        <v>0</v>
      </c>
      <c r="P27542">
        <v>0</v>
      </c>
      <c r="Q27542">
        <v>0</v>
      </c>
      <c r="R27542">
        <v>0</v>
      </c>
      <c r="S27542">
        <v>0</v>
      </c>
      <c r="T27542">
        <v>0</v>
      </c>
      <c r="U27542">
        <v>0</v>
      </c>
      <c r="V27542">
        <v>1</v>
      </c>
      <c r="W27542">
        <v>0</v>
      </c>
      <c r="X27542">
        <v>0</v>
      </c>
      <c r="Y27542">
        <v>0</v>
      </c>
      <c r="Z27542">
        <v>74.61</v>
      </c>
      <c r="AA27542">
        <v>2</v>
      </c>
      <c r="AB27542">
        <v>0</v>
      </c>
      <c r="AC27542">
        <f t="shared" si="3871"/>
        <v>-3.1553944204595448</v>
      </c>
      <c r="AD27542">
        <f t="shared" si="3872"/>
        <v>4.2621586851077926E-2</v>
      </c>
      <c r="AE27542">
        <f t="shared" si="3873"/>
        <v>4.0879248414377733E-2</v>
      </c>
      <c r="AF27542">
        <f t="shared" si="3874"/>
        <v>1.8126712489381011E-2</v>
      </c>
      <c r="AG27542">
        <f t="shared" si="3875"/>
        <v>0</v>
      </c>
      <c r="AH27542">
        <f t="shared" si="3876"/>
        <v>0</v>
      </c>
      <c r="AI27542">
        <f t="shared" si="3877"/>
        <v>0</v>
      </c>
      <c r="AJ27542">
        <f t="shared" si="3878"/>
        <v>0</v>
      </c>
      <c r="AK27542">
        <f t="shared" si="3879"/>
        <v>1</v>
      </c>
    </row>
    <row r="27543" spans="1:37" x14ac:dyDescent="0.35">
      <c r="A27543">
        <v>1</v>
      </c>
      <c r="B27543">
        <v>3</v>
      </c>
      <c r="C27543">
        <v>0</v>
      </c>
      <c r="D27543">
        <v>3</v>
      </c>
      <c r="E27543">
        <v>0</v>
      </c>
      <c r="F27543">
        <v>0</v>
      </c>
      <c r="G27543">
        <v>0</v>
      </c>
      <c r="H27543">
        <v>1</v>
      </c>
      <c r="I27543">
        <v>0</v>
      </c>
      <c r="J27543">
        <v>0</v>
      </c>
      <c r="K27543">
        <v>0</v>
      </c>
      <c r="L27543">
        <v>45</v>
      </c>
      <c r="M27543">
        <v>0</v>
      </c>
      <c r="N27543">
        <v>0</v>
      </c>
      <c r="O27543">
        <v>0</v>
      </c>
      <c r="P27543">
        <v>0</v>
      </c>
      <c r="Q27543">
        <v>0</v>
      </c>
      <c r="R27543">
        <v>0</v>
      </c>
      <c r="S27543">
        <v>0</v>
      </c>
      <c r="T27543">
        <v>0</v>
      </c>
      <c r="U27543">
        <v>0</v>
      </c>
      <c r="V27543">
        <v>1</v>
      </c>
      <c r="W27543">
        <v>0</v>
      </c>
      <c r="X27543">
        <v>0</v>
      </c>
      <c r="Y27543">
        <v>0</v>
      </c>
      <c r="Z27543">
        <v>126</v>
      </c>
      <c r="AA27543">
        <v>1</v>
      </c>
      <c r="AB27543">
        <v>0</v>
      </c>
      <c r="AC27543">
        <f t="shared" si="3871"/>
        <v>-0.7978529995630681</v>
      </c>
      <c r="AD27543">
        <f t="shared" si="3872"/>
        <v>0.4502947099569013</v>
      </c>
      <c r="AE27543">
        <f t="shared" si="3873"/>
        <v>0.31048497030667843</v>
      </c>
      <c r="AF27543">
        <f t="shared" si="3874"/>
        <v>0.16145626285762493</v>
      </c>
      <c r="AG27543">
        <f t="shared" si="3875"/>
        <v>0</v>
      </c>
      <c r="AH27543">
        <f t="shared" si="3876"/>
        <v>0</v>
      </c>
      <c r="AI27543">
        <f t="shared" si="3877"/>
        <v>0</v>
      </c>
      <c r="AJ27543">
        <f t="shared" si="3878"/>
        <v>0</v>
      </c>
      <c r="AK27543">
        <f t="shared" si="3879"/>
        <v>1</v>
      </c>
    </row>
    <row r="27544" spans="1:37" x14ac:dyDescent="0.35">
      <c r="A27544">
        <v>1</v>
      </c>
      <c r="B27544">
        <v>2</v>
      </c>
      <c r="C27544">
        <v>0</v>
      </c>
      <c r="D27544">
        <v>2</v>
      </c>
      <c r="E27544">
        <v>0</v>
      </c>
      <c r="F27544">
        <v>1</v>
      </c>
      <c r="G27544">
        <v>0</v>
      </c>
      <c r="H27544">
        <v>0</v>
      </c>
      <c r="I27544">
        <v>0</v>
      </c>
      <c r="J27544">
        <v>0</v>
      </c>
      <c r="K27544">
        <v>0</v>
      </c>
      <c r="L27544">
        <v>195</v>
      </c>
      <c r="M27544">
        <v>0</v>
      </c>
      <c r="N27544">
        <v>0</v>
      </c>
      <c r="O27544">
        <v>0</v>
      </c>
      <c r="P27544">
        <v>0</v>
      </c>
      <c r="Q27544">
        <v>0</v>
      </c>
      <c r="R27544">
        <v>0</v>
      </c>
      <c r="S27544">
        <v>0</v>
      </c>
      <c r="T27544">
        <v>0</v>
      </c>
      <c r="U27544">
        <v>0</v>
      </c>
      <c r="V27544">
        <v>0</v>
      </c>
      <c r="W27544">
        <v>1</v>
      </c>
      <c r="X27544">
        <v>0</v>
      </c>
      <c r="Y27544">
        <v>0</v>
      </c>
      <c r="Z27544">
        <v>71.22</v>
      </c>
      <c r="AA27544">
        <v>0</v>
      </c>
      <c r="AB27544">
        <v>1</v>
      </c>
      <c r="AC27544">
        <f t="shared" si="3871"/>
        <v>-0.71102630130170041</v>
      </c>
      <c r="AD27544">
        <f t="shared" si="3872"/>
        <v>0.49113988121561314</v>
      </c>
      <c r="AE27544">
        <f t="shared" si="3873"/>
        <v>0.32937210479222384</v>
      </c>
      <c r="AF27544">
        <f t="shared" si="3874"/>
        <v>0.48231318491066422</v>
      </c>
      <c r="AG27544">
        <f t="shared" si="3875"/>
        <v>0</v>
      </c>
      <c r="AH27544">
        <f t="shared" si="3876"/>
        <v>0</v>
      </c>
      <c r="AI27544">
        <f t="shared" si="3877"/>
        <v>0</v>
      </c>
      <c r="AJ27544">
        <f t="shared" si="3878"/>
        <v>1</v>
      </c>
      <c r="AK27544">
        <f t="shared" si="3879"/>
        <v>0</v>
      </c>
    </row>
    <row r="27545" spans="1:37" x14ac:dyDescent="0.35">
      <c r="A27545">
        <v>1</v>
      </c>
      <c r="B27545">
        <v>2</v>
      </c>
      <c r="C27545">
        <v>0</v>
      </c>
      <c r="D27545">
        <v>2</v>
      </c>
      <c r="E27545">
        <v>0</v>
      </c>
      <c r="F27545">
        <v>0</v>
      </c>
      <c r="G27545">
        <v>0</v>
      </c>
      <c r="H27545">
        <v>0</v>
      </c>
      <c r="I27545">
        <v>0</v>
      </c>
      <c r="J27545">
        <v>0</v>
      </c>
      <c r="K27545">
        <v>0</v>
      </c>
      <c r="L27545">
        <v>36</v>
      </c>
      <c r="M27545">
        <v>0</v>
      </c>
      <c r="N27545">
        <v>0</v>
      </c>
      <c r="O27545">
        <v>0</v>
      </c>
      <c r="P27545">
        <v>0</v>
      </c>
      <c r="Q27545">
        <v>0</v>
      </c>
      <c r="R27545">
        <v>0</v>
      </c>
      <c r="S27545">
        <v>0</v>
      </c>
      <c r="T27545">
        <v>0</v>
      </c>
      <c r="U27545">
        <v>1</v>
      </c>
      <c r="V27545">
        <v>0</v>
      </c>
      <c r="W27545">
        <v>0</v>
      </c>
      <c r="X27545">
        <v>0</v>
      </c>
      <c r="Y27545">
        <v>0</v>
      </c>
      <c r="Z27545">
        <v>75.599999999999994</v>
      </c>
      <c r="AA27545">
        <v>0</v>
      </c>
      <c r="AB27545">
        <v>0</v>
      </c>
      <c r="AC27545">
        <f t="shared" si="3871"/>
        <v>-1.6780012027206754</v>
      </c>
      <c r="AD27545">
        <f t="shared" si="3872"/>
        <v>0.18674687238360424</v>
      </c>
      <c r="AE27545">
        <f t="shared" si="3873"/>
        <v>0.15736032403314407</v>
      </c>
      <c r="AF27545">
        <f t="shared" si="3874"/>
        <v>7.4358095828921278E-2</v>
      </c>
      <c r="AG27545">
        <f t="shared" si="3875"/>
        <v>0</v>
      </c>
      <c r="AH27545">
        <f t="shared" si="3876"/>
        <v>0</v>
      </c>
      <c r="AI27545">
        <f t="shared" si="3877"/>
        <v>0</v>
      </c>
      <c r="AJ27545">
        <f t="shared" si="3878"/>
        <v>0</v>
      </c>
      <c r="AK27545">
        <f t="shared" si="3879"/>
        <v>1</v>
      </c>
    </row>
    <row r="27546" spans="1:37" x14ac:dyDescent="0.35">
      <c r="A27546">
        <v>1</v>
      </c>
      <c r="B27546">
        <v>2</v>
      </c>
      <c r="C27546">
        <v>0</v>
      </c>
      <c r="D27546">
        <v>2</v>
      </c>
      <c r="E27546">
        <v>0</v>
      </c>
      <c r="F27546">
        <v>0</v>
      </c>
      <c r="G27546">
        <v>0</v>
      </c>
      <c r="H27546">
        <v>0</v>
      </c>
      <c r="I27546">
        <v>0</v>
      </c>
      <c r="J27546">
        <v>0</v>
      </c>
      <c r="K27546">
        <v>0</v>
      </c>
      <c r="L27546">
        <v>0</v>
      </c>
      <c r="M27546">
        <v>0</v>
      </c>
      <c r="N27546">
        <v>0</v>
      </c>
      <c r="O27546">
        <v>0</v>
      </c>
      <c r="P27546">
        <v>0</v>
      </c>
      <c r="Q27546">
        <v>0</v>
      </c>
      <c r="R27546">
        <v>0</v>
      </c>
      <c r="S27546">
        <v>0</v>
      </c>
      <c r="T27546">
        <v>0</v>
      </c>
      <c r="U27546">
        <v>1</v>
      </c>
      <c r="V27546">
        <v>0</v>
      </c>
      <c r="W27546">
        <v>0</v>
      </c>
      <c r="X27546">
        <v>0</v>
      </c>
      <c r="Y27546">
        <v>0</v>
      </c>
      <c r="Z27546">
        <v>135.5</v>
      </c>
      <c r="AA27546">
        <v>2</v>
      </c>
      <c r="AB27546">
        <v>0</v>
      </c>
      <c r="AC27546">
        <f t="shared" si="3871"/>
        <v>-3.0452629959515978</v>
      </c>
      <c r="AD27546">
        <f t="shared" si="3872"/>
        <v>4.758379599606629E-2</v>
      </c>
      <c r="AE27546">
        <f t="shared" si="3873"/>
        <v>4.542242460978746E-2</v>
      </c>
      <c r="AF27546">
        <f t="shared" si="3874"/>
        <v>2.0188772147315046E-2</v>
      </c>
      <c r="AG27546">
        <f t="shared" si="3875"/>
        <v>0</v>
      </c>
      <c r="AH27546">
        <f t="shared" si="3876"/>
        <v>0</v>
      </c>
      <c r="AI27546">
        <f t="shared" si="3877"/>
        <v>0</v>
      </c>
      <c r="AJ27546">
        <f t="shared" si="3878"/>
        <v>0</v>
      </c>
      <c r="AK27546">
        <f t="shared" si="3879"/>
        <v>1</v>
      </c>
    </row>
    <row r="27547" spans="1:37" x14ac:dyDescent="0.35">
      <c r="A27547">
        <v>1</v>
      </c>
      <c r="B27547">
        <v>2</v>
      </c>
      <c r="C27547">
        <v>0</v>
      </c>
      <c r="D27547">
        <v>3</v>
      </c>
      <c r="E27547">
        <v>0</v>
      </c>
      <c r="F27547">
        <v>0</v>
      </c>
      <c r="G27547">
        <v>0</v>
      </c>
      <c r="H27547">
        <v>0</v>
      </c>
      <c r="I27547">
        <v>0</v>
      </c>
      <c r="J27547">
        <v>0</v>
      </c>
      <c r="K27547">
        <v>0</v>
      </c>
      <c r="L27547">
        <v>66</v>
      </c>
      <c r="M27547">
        <v>0</v>
      </c>
      <c r="N27547">
        <v>0</v>
      </c>
      <c r="O27547">
        <v>0</v>
      </c>
      <c r="P27547">
        <v>0</v>
      </c>
      <c r="Q27547">
        <v>0</v>
      </c>
      <c r="R27547">
        <v>1</v>
      </c>
      <c r="S27547">
        <v>0</v>
      </c>
      <c r="T27547">
        <v>0</v>
      </c>
      <c r="U27547">
        <v>0</v>
      </c>
      <c r="V27547">
        <v>0</v>
      </c>
      <c r="W27547">
        <v>0</v>
      </c>
      <c r="X27547">
        <v>0</v>
      </c>
      <c r="Y27547">
        <v>0</v>
      </c>
      <c r="Z27547">
        <v>72.25</v>
      </c>
      <c r="AA27547">
        <v>0</v>
      </c>
      <c r="AB27547">
        <v>0</v>
      </c>
      <c r="AC27547">
        <f t="shared" si="3871"/>
        <v>-1.0376516314722164</v>
      </c>
      <c r="AD27547">
        <f t="shared" si="3872"/>
        <v>0.35428569919534192</v>
      </c>
      <c r="AE27547">
        <f t="shared" si="3873"/>
        <v>0.26160336729970873</v>
      </c>
      <c r="AF27547">
        <f t="shared" si="3874"/>
        <v>0.13171029248460492</v>
      </c>
      <c r="AG27547">
        <f t="shared" si="3875"/>
        <v>0</v>
      </c>
      <c r="AH27547">
        <f t="shared" si="3876"/>
        <v>0</v>
      </c>
      <c r="AI27547">
        <f t="shared" si="3877"/>
        <v>0</v>
      </c>
      <c r="AJ27547">
        <f t="shared" si="3878"/>
        <v>0</v>
      </c>
      <c r="AK27547">
        <f t="shared" si="3879"/>
        <v>1</v>
      </c>
    </row>
    <row r="27548" spans="1:37" x14ac:dyDescent="0.35">
      <c r="A27548">
        <v>1</v>
      </c>
      <c r="B27548">
        <v>2</v>
      </c>
      <c r="C27548">
        <v>0</v>
      </c>
      <c r="D27548">
        <v>3</v>
      </c>
      <c r="E27548">
        <v>0</v>
      </c>
      <c r="F27548">
        <v>0</v>
      </c>
      <c r="G27548">
        <v>0</v>
      </c>
      <c r="H27548">
        <v>0</v>
      </c>
      <c r="I27548">
        <v>0</v>
      </c>
      <c r="J27548">
        <v>0</v>
      </c>
      <c r="K27548">
        <v>0</v>
      </c>
      <c r="L27548">
        <v>216</v>
      </c>
      <c r="M27548">
        <v>0</v>
      </c>
      <c r="N27548">
        <v>0</v>
      </c>
      <c r="O27548">
        <v>0</v>
      </c>
      <c r="P27548">
        <v>0</v>
      </c>
      <c r="Q27548">
        <v>0</v>
      </c>
      <c r="R27548">
        <v>0</v>
      </c>
      <c r="S27548">
        <v>1</v>
      </c>
      <c r="T27548">
        <v>0</v>
      </c>
      <c r="U27548">
        <v>0</v>
      </c>
      <c r="V27548">
        <v>0</v>
      </c>
      <c r="W27548">
        <v>0</v>
      </c>
      <c r="X27548">
        <v>0</v>
      </c>
      <c r="Y27548">
        <v>0</v>
      </c>
      <c r="Z27548">
        <v>96.3</v>
      </c>
      <c r="AA27548">
        <v>2</v>
      </c>
      <c r="AB27548">
        <v>0</v>
      </c>
      <c r="AC27548">
        <f t="shared" si="3871"/>
        <v>-0.81914126376229612</v>
      </c>
      <c r="AD27548">
        <f t="shared" si="3872"/>
        <v>0.4408100315677505</v>
      </c>
      <c r="AE27548">
        <f t="shared" si="3873"/>
        <v>0.30594597615905239</v>
      </c>
      <c r="AF27548">
        <f t="shared" si="3874"/>
        <v>0.15860672357560265</v>
      </c>
      <c r="AG27548">
        <f t="shared" si="3875"/>
        <v>0</v>
      </c>
      <c r="AH27548">
        <f t="shared" si="3876"/>
        <v>0</v>
      </c>
      <c r="AI27548">
        <f t="shared" si="3877"/>
        <v>0</v>
      </c>
      <c r="AJ27548">
        <f t="shared" si="3878"/>
        <v>0</v>
      </c>
      <c r="AK27548">
        <f t="shared" si="3879"/>
        <v>1</v>
      </c>
    </row>
    <row r="27549" spans="1:37" x14ac:dyDescent="0.35">
      <c r="A27549">
        <v>1</v>
      </c>
      <c r="B27549">
        <v>2</v>
      </c>
      <c r="C27549">
        <v>0</v>
      </c>
      <c r="D27549">
        <v>3</v>
      </c>
      <c r="E27549">
        <v>0</v>
      </c>
      <c r="F27549">
        <v>0</v>
      </c>
      <c r="G27549">
        <v>0</v>
      </c>
      <c r="H27549">
        <v>0</v>
      </c>
      <c r="I27549">
        <v>0</v>
      </c>
      <c r="J27549">
        <v>0</v>
      </c>
      <c r="K27549">
        <v>0</v>
      </c>
      <c r="L27549">
        <v>205</v>
      </c>
      <c r="M27549">
        <v>0</v>
      </c>
      <c r="N27549">
        <v>0</v>
      </c>
      <c r="O27549">
        <v>0</v>
      </c>
      <c r="P27549">
        <v>1</v>
      </c>
      <c r="Q27549">
        <v>0</v>
      </c>
      <c r="R27549">
        <v>0</v>
      </c>
      <c r="S27549">
        <v>0</v>
      </c>
      <c r="T27549">
        <v>0</v>
      </c>
      <c r="U27549">
        <v>0</v>
      </c>
      <c r="V27549">
        <v>0</v>
      </c>
      <c r="W27549">
        <v>0</v>
      </c>
      <c r="X27549">
        <v>0</v>
      </c>
      <c r="Y27549">
        <v>0</v>
      </c>
      <c r="Z27549">
        <v>90</v>
      </c>
      <c r="AA27549">
        <v>0</v>
      </c>
      <c r="AB27549">
        <v>1</v>
      </c>
      <c r="AC27549">
        <f t="shared" si="3871"/>
        <v>1.049631449385545</v>
      </c>
      <c r="AD27549">
        <f t="shared" si="3872"/>
        <v>2.8565981230406039</v>
      </c>
      <c r="AE27549">
        <f t="shared" si="3873"/>
        <v>0.74070412106834094</v>
      </c>
      <c r="AF27549">
        <f t="shared" si="3874"/>
        <v>0.1303552390499563</v>
      </c>
      <c r="AG27549">
        <f t="shared" si="3875"/>
        <v>1</v>
      </c>
      <c r="AH27549">
        <f t="shared" si="3876"/>
        <v>1</v>
      </c>
      <c r="AI27549">
        <f t="shared" si="3877"/>
        <v>0</v>
      </c>
      <c r="AJ27549">
        <f t="shared" si="3878"/>
        <v>0</v>
      </c>
      <c r="AK27549">
        <f t="shared" si="3879"/>
        <v>0</v>
      </c>
    </row>
    <row r="27550" spans="1:37" x14ac:dyDescent="0.35">
      <c r="A27550">
        <v>1</v>
      </c>
      <c r="B27550">
        <v>2</v>
      </c>
      <c r="C27550">
        <v>0</v>
      </c>
      <c r="D27550">
        <v>3</v>
      </c>
      <c r="E27550">
        <v>0</v>
      </c>
      <c r="F27550">
        <v>0</v>
      </c>
      <c r="G27550">
        <v>0</v>
      </c>
      <c r="H27550">
        <v>0</v>
      </c>
      <c r="I27550">
        <v>0</v>
      </c>
      <c r="J27550">
        <v>0</v>
      </c>
      <c r="K27550">
        <v>0</v>
      </c>
      <c r="L27550">
        <v>273</v>
      </c>
      <c r="M27550">
        <v>0</v>
      </c>
      <c r="N27550">
        <v>0</v>
      </c>
      <c r="O27550">
        <v>0</v>
      </c>
      <c r="P27550">
        <v>0</v>
      </c>
      <c r="Q27550">
        <v>0</v>
      </c>
      <c r="R27550">
        <v>0</v>
      </c>
      <c r="S27550">
        <v>0</v>
      </c>
      <c r="T27550">
        <v>1</v>
      </c>
      <c r="U27550">
        <v>0</v>
      </c>
      <c r="V27550">
        <v>0</v>
      </c>
      <c r="W27550">
        <v>0</v>
      </c>
      <c r="X27550">
        <v>0</v>
      </c>
      <c r="Y27550">
        <v>0</v>
      </c>
      <c r="Z27550">
        <v>106.2</v>
      </c>
      <c r="AA27550">
        <v>0</v>
      </c>
      <c r="AB27550">
        <v>1</v>
      </c>
      <c r="AC27550">
        <f t="shared" si="3871"/>
        <v>1.9719160489342569</v>
      </c>
      <c r="AD27550">
        <f t="shared" si="3872"/>
        <v>7.1844290264505899</v>
      </c>
      <c r="AE27550">
        <f t="shared" si="3873"/>
        <v>0.87781676684247834</v>
      </c>
      <c r="AF27550">
        <f t="shared" si="3874"/>
        <v>5.6596128118951775E-2</v>
      </c>
      <c r="AG27550">
        <f t="shared" si="3875"/>
        <v>1</v>
      </c>
      <c r="AH27550">
        <f t="shared" si="3876"/>
        <v>1</v>
      </c>
      <c r="AI27550">
        <f t="shared" si="3877"/>
        <v>0</v>
      </c>
      <c r="AJ27550">
        <f t="shared" si="3878"/>
        <v>0</v>
      </c>
      <c r="AK27550">
        <f t="shared" si="3879"/>
        <v>0</v>
      </c>
    </row>
    <row r="27551" spans="1:37" x14ac:dyDescent="0.35">
      <c r="A27551">
        <v>1</v>
      </c>
      <c r="B27551">
        <v>1</v>
      </c>
      <c r="C27551">
        <v>0</v>
      </c>
      <c r="D27551">
        <v>3</v>
      </c>
      <c r="E27551">
        <v>0</v>
      </c>
      <c r="F27551">
        <v>0</v>
      </c>
      <c r="G27551">
        <v>0</v>
      </c>
      <c r="H27551">
        <v>0</v>
      </c>
      <c r="I27551">
        <v>0</v>
      </c>
      <c r="J27551">
        <v>0</v>
      </c>
      <c r="K27551">
        <v>0</v>
      </c>
      <c r="L27551">
        <v>113</v>
      </c>
      <c r="M27551">
        <v>0</v>
      </c>
      <c r="N27551">
        <v>0</v>
      </c>
      <c r="O27551">
        <v>0</v>
      </c>
      <c r="P27551">
        <v>1</v>
      </c>
      <c r="Q27551">
        <v>0</v>
      </c>
      <c r="R27551">
        <v>0</v>
      </c>
      <c r="S27551">
        <v>0</v>
      </c>
      <c r="T27551">
        <v>0</v>
      </c>
      <c r="U27551">
        <v>0</v>
      </c>
      <c r="V27551">
        <v>0</v>
      </c>
      <c r="W27551">
        <v>0</v>
      </c>
      <c r="X27551">
        <v>0</v>
      </c>
      <c r="Y27551">
        <v>0</v>
      </c>
      <c r="Z27551">
        <v>100</v>
      </c>
      <c r="AA27551">
        <v>0</v>
      </c>
      <c r="AB27551">
        <v>1</v>
      </c>
      <c r="AC27551">
        <f t="shared" si="3871"/>
        <v>-0.12544410178298016</v>
      </c>
      <c r="AD27551">
        <f t="shared" si="3872"/>
        <v>0.88210507114964254</v>
      </c>
      <c r="AE27551">
        <f t="shared" si="3873"/>
        <v>0.46868003528136082</v>
      </c>
      <c r="AF27551">
        <f t="shared" si="3874"/>
        <v>0.32912354605693617</v>
      </c>
      <c r="AG27551">
        <f t="shared" si="3875"/>
        <v>0</v>
      </c>
      <c r="AH27551">
        <f t="shared" si="3876"/>
        <v>0</v>
      </c>
      <c r="AI27551">
        <f t="shared" si="3877"/>
        <v>0</v>
      </c>
      <c r="AJ27551">
        <f t="shared" si="3878"/>
        <v>1</v>
      </c>
      <c r="AK27551">
        <f t="shared" si="3879"/>
        <v>0</v>
      </c>
    </row>
    <row r="27552" spans="1:37" x14ac:dyDescent="0.35">
      <c r="A27552">
        <v>1</v>
      </c>
      <c r="B27552">
        <v>2</v>
      </c>
      <c r="C27552">
        <v>0</v>
      </c>
      <c r="D27552">
        <v>3</v>
      </c>
      <c r="E27552">
        <v>0</v>
      </c>
      <c r="F27552">
        <v>1</v>
      </c>
      <c r="G27552">
        <v>0</v>
      </c>
      <c r="H27552">
        <v>0</v>
      </c>
      <c r="I27552">
        <v>0</v>
      </c>
      <c r="J27552">
        <v>0</v>
      </c>
      <c r="K27552">
        <v>0</v>
      </c>
      <c r="L27552">
        <v>75</v>
      </c>
      <c r="M27552">
        <v>0</v>
      </c>
      <c r="N27552">
        <v>1</v>
      </c>
      <c r="O27552">
        <v>0</v>
      </c>
      <c r="P27552">
        <v>0</v>
      </c>
      <c r="Q27552">
        <v>0</v>
      </c>
      <c r="R27552">
        <v>0</v>
      </c>
      <c r="S27552">
        <v>0</v>
      </c>
      <c r="T27552">
        <v>0</v>
      </c>
      <c r="U27552">
        <v>0</v>
      </c>
      <c r="V27552">
        <v>0</v>
      </c>
      <c r="W27552">
        <v>0</v>
      </c>
      <c r="X27552">
        <v>0</v>
      </c>
      <c r="Y27552">
        <v>0</v>
      </c>
      <c r="Z27552">
        <v>69.53</v>
      </c>
      <c r="AA27552">
        <v>0</v>
      </c>
      <c r="AB27552">
        <v>0</v>
      </c>
      <c r="AC27552">
        <f t="shared" si="3871"/>
        <v>-0.46953911804621784</v>
      </c>
      <c r="AD27552">
        <f t="shared" si="3872"/>
        <v>0.62529038693846972</v>
      </c>
      <c r="AE27552">
        <f t="shared" si="3873"/>
        <v>0.38472533398558884</v>
      </c>
      <c r="AF27552">
        <f t="shared" si="3874"/>
        <v>0.21093096665527586</v>
      </c>
      <c r="AG27552">
        <f t="shared" si="3875"/>
        <v>0</v>
      </c>
      <c r="AH27552">
        <f t="shared" si="3876"/>
        <v>0</v>
      </c>
      <c r="AI27552">
        <f t="shared" si="3877"/>
        <v>0</v>
      </c>
      <c r="AJ27552">
        <f t="shared" si="3878"/>
        <v>0</v>
      </c>
      <c r="AK27552">
        <f t="shared" si="3879"/>
        <v>1</v>
      </c>
    </row>
    <row r="27553" spans="1:37" x14ac:dyDescent="0.35">
      <c r="A27553">
        <v>1</v>
      </c>
      <c r="B27553">
        <v>2</v>
      </c>
      <c r="C27553">
        <v>0</v>
      </c>
      <c r="D27553">
        <v>2</v>
      </c>
      <c r="E27553">
        <v>1</v>
      </c>
      <c r="F27553">
        <v>0</v>
      </c>
      <c r="G27553">
        <v>0</v>
      </c>
      <c r="H27553">
        <v>1</v>
      </c>
      <c r="I27553">
        <v>0</v>
      </c>
      <c r="J27553">
        <v>0</v>
      </c>
      <c r="K27553">
        <v>0</v>
      </c>
      <c r="L27553">
        <v>130</v>
      </c>
      <c r="M27553">
        <v>0</v>
      </c>
      <c r="N27553">
        <v>0</v>
      </c>
      <c r="O27553">
        <v>0</v>
      </c>
      <c r="P27553">
        <v>1</v>
      </c>
      <c r="Q27553">
        <v>0</v>
      </c>
      <c r="R27553">
        <v>0</v>
      </c>
      <c r="S27553">
        <v>0</v>
      </c>
      <c r="T27553">
        <v>0</v>
      </c>
      <c r="U27553">
        <v>0</v>
      </c>
      <c r="V27553">
        <v>0</v>
      </c>
      <c r="W27553">
        <v>0</v>
      </c>
      <c r="X27553">
        <v>0</v>
      </c>
      <c r="Y27553">
        <v>0</v>
      </c>
      <c r="Z27553">
        <v>134.1</v>
      </c>
      <c r="AA27553">
        <v>1</v>
      </c>
      <c r="AB27553">
        <v>0</v>
      </c>
      <c r="AC27553">
        <f t="shared" si="3871"/>
        <v>-1.7074439301220794</v>
      </c>
      <c r="AD27553">
        <f t="shared" si="3872"/>
        <v>0.18132868956802553</v>
      </c>
      <c r="AE27553">
        <f t="shared" si="3873"/>
        <v>0.15349554376295702</v>
      </c>
      <c r="AF27553">
        <f t="shared" si="3874"/>
        <v>7.237075130098361E-2</v>
      </c>
      <c r="AG27553">
        <f t="shared" si="3875"/>
        <v>0</v>
      </c>
      <c r="AH27553">
        <f t="shared" si="3876"/>
        <v>0</v>
      </c>
      <c r="AI27553">
        <f t="shared" si="3877"/>
        <v>0</v>
      </c>
      <c r="AJ27553">
        <f t="shared" si="3878"/>
        <v>0</v>
      </c>
      <c r="AK27553">
        <f t="shared" si="3879"/>
        <v>1</v>
      </c>
    </row>
    <row r="27554" spans="1:37" x14ac:dyDescent="0.35">
      <c r="A27554">
        <v>1</v>
      </c>
      <c r="B27554">
        <v>1</v>
      </c>
      <c r="C27554">
        <v>0</v>
      </c>
      <c r="D27554">
        <v>2</v>
      </c>
      <c r="E27554">
        <v>0</v>
      </c>
      <c r="F27554">
        <v>0</v>
      </c>
      <c r="G27554">
        <v>0</v>
      </c>
      <c r="H27554">
        <v>0</v>
      </c>
      <c r="I27554">
        <v>0</v>
      </c>
      <c r="J27554">
        <v>0</v>
      </c>
      <c r="K27554">
        <v>0</v>
      </c>
      <c r="L27554">
        <v>49</v>
      </c>
      <c r="M27554">
        <v>0</v>
      </c>
      <c r="N27554">
        <v>1</v>
      </c>
      <c r="O27554">
        <v>0</v>
      </c>
      <c r="P27554">
        <v>0</v>
      </c>
      <c r="Q27554">
        <v>0</v>
      </c>
      <c r="R27554">
        <v>0</v>
      </c>
      <c r="S27554">
        <v>0</v>
      </c>
      <c r="T27554">
        <v>0</v>
      </c>
      <c r="U27554">
        <v>0</v>
      </c>
      <c r="V27554">
        <v>0</v>
      </c>
      <c r="W27554">
        <v>0</v>
      </c>
      <c r="X27554">
        <v>0</v>
      </c>
      <c r="Y27554">
        <v>0</v>
      </c>
      <c r="Z27554">
        <v>76.5</v>
      </c>
      <c r="AA27554">
        <v>0</v>
      </c>
      <c r="AB27554">
        <v>1</v>
      </c>
      <c r="AC27554">
        <f t="shared" si="3871"/>
        <v>-0.99140880702069012</v>
      </c>
      <c r="AD27554">
        <f t="shared" si="3872"/>
        <v>0.37105357973895303</v>
      </c>
      <c r="AE27554">
        <f t="shared" si="3873"/>
        <v>0.27063390171053792</v>
      </c>
      <c r="AF27554">
        <f t="shared" si="3874"/>
        <v>0.567617801221042</v>
      </c>
      <c r="AG27554">
        <f t="shared" si="3875"/>
        <v>0</v>
      </c>
      <c r="AH27554">
        <f t="shared" si="3876"/>
        <v>0</v>
      </c>
      <c r="AI27554">
        <f t="shared" si="3877"/>
        <v>0</v>
      </c>
      <c r="AJ27554">
        <f t="shared" si="3878"/>
        <v>1</v>
      </c>
      <c r="AK27554">
        <f t="shared" si="3879"/>
        <v>0</v>
      </c>
    </row>
    <row r="27555" spans="1:37" x14ac:dyDescent="0.35">
      <c r="A27555">
        <v>1</v>
      </c>
      <c r="B27555">
        <v>1</v>
      </c>
      <c r="C27555">
        <v>0</v>
      </c>
      <c r="D27555">
        <v>1</v>
      </c>
      <c r="E27555">
        <v>0</v>
      </c>
      <c r="F27555">
        <v>0</v>
      </c>
      <c r="G27555">
        <v>0</v>
      </c>
      <c r="H27555">
        <v>0</v>
      </c>
      <c r="I27555">
        <v>0</v>
      </c>
      <c r="J27555">
        <v>0</v>
      </c>
      <c r="K27555">
        <v>0</v>
      </c>
      <c r="L27555">
        <v>32</v>
      </c>
      <c r="M27555">
        <v>0</v>
      </c>
      <c r="N27555">
        <v>0</v>
      </c>
      <c r="O27555">
        <v>0</v>
      </c>
      <c r="P27555">
        <v>0</v>
      </c>
      <c r="Q27555">
        <v>0</v>
      </c>
      <c r="R27555">
        <v>0</v>
      </c>
      <c r="S27555">
        <v>0</v>
      </c>
      <c r="T27555">
        <v>1</v>
      </c>
      <c r="U27555">
        <v>0</v>
      </c>
      <c r="V27555">
        <v>0</v>
      </c>
      <c r="W27555">
        <v>0</v>
      </c>
      <c r="X27555">
        <v>0</v>
      </c>
      <c r="Y27555">
        <v>0</v>
      </c>
      <c r="Z27555">
        <v>99</v>
      </c>
      <c r="AA27555">
        <v>2</v>
      </c>
      <c r="AB27555">
        <v>0</v>
      </c>
      <c r="AC27555">
        <f t="shared" si="3871"/>
        <v>-4.0222697401113052</v>
      </c>
      <c r="AD27555">
        <f t="shared" si="3872"/>
        <v>1.7912262584220944E-2</v>
      </c>
      <c r="AE27555">
        <f t="shared" si="3873"/>
        <v>1.7597059434912646E-2</v>
      </c>
      <c r="AF27555">
        <f t="shared" si="3874"/>
        <v>7.7103462545363762E-3</v>
      </c>
      <c r="AG27555">
        <f t="shared" si="3875"/>
        <v>0</v>
      </c>
      <c r="AH27555">
        <f t="shared" si="3876"/>
        <v>0</v>
      </c>
      <c r="AI27555">
        <f t="shared" si="3877"/>
        <v>0</v>
      </c>
      <c r="AJ27555">
        <f t="shared" si="3878"/>
        <v>0</v>
      </c>
      <c r="AK27555">
        <f t="shared" si="3879"/>
        <v>1</v>
      </c>
    </row>
    <row r="27556" spans="1:37" x14ac:dyDescent="0.35">
      <c r="A27556">
        <v>1</v>
      </c>
      <c r="B27556">
        <v>2</v>
      </c>
      <c r="C27556">
        <v>0</v>
      </c>
      <c r="D27556">
        <v>12</v>
      </c>
      <c r="E27556">
        <v>0</v>
      </c>
      <c r="F27556">
        <v>0</v>
      </c>
      <c r="G27556">
        <v>0</v>
      </c>
      <c r="H27556">
        <v>1</v>
      </c>
      <c r="I27556">
        <v>0</v>
      </c>
      <c r="J27556">
        <v>0</v>
      </c>
      <c r="K27556">
        <v>0</v>
      </c>
      <c r="L27556">
        <v>215</v>
      </c>
      <c r="M27556">
        <v>0</v>
      </c>
      <c r="N27556">
        <v>0</v>
      </c>
      <c r="O27556">
        <v>0</v>
      </c>
      <c r="P27556">
        <v>0</v>
      </c>
      <c r="Q27556">
        <v>0</v>
      </c>
      <c r="R27556">
        <v>1</v>
      </c>
      <c r="S27556">
        <v>0</v>
      </c>
      <c r="T27556">
        <v>0</v>
      </c>
      <c r="U27556">
        <v>0</v>
      </c>
      <c r="V27556">
        <v>0</v>
      </c>
      <c r="W27556">
        <v>0</v>
      </c>
      <c r="X27556">
        <v>0</v>
      </c>
      <c r="Y27556">
        <v>0</v>
      </c>
      <c r="Z27556">
        <v>99.45</v>
      </c>
      <c r="AA27556">
        <v>1</v>
      </c>
      <c r="AB27556">
        <v>0</v>
      </c>
      <c r="AC27556">
        <f t="shared" si="3871"/>
        <v>1.2951380385497013</v>
      </c>
      <c r="AD27556">
        <f t="shared" si="3872"/>
        <v>3.6514999871163174</v>
      </c>
      <c r="AE27556">
        <f t="shared" si="3873"/>
        <v>0.78501558577452635</v>
      </c>
      <c r="AF27556">
        <f t="shared" si="3874"/>
        <v>0.66759302409010279</v>
      </c>
      <c r="AG27556">
        <f t="shared" si="3875"/>
        <v>1</v>
      </c>
      <c r="AH27556">
        <f t="shared" si="3876"/>
        <v>0</v>
      </c>
      <c r="AI27556">
        <f t="shared" si="3877"/>
        <v>1</v>
      </c>
      <c r="AJ27556">
        <f t="shared" si="3878"/>
        <v>0</v>
      </c>
      <c r="AK27556">
        <f t="shared" si="3879"/>
        <v>0</v>
      </c>
    </row>
    <row r="27557" spans="1:37" x14ac:dyDescent="0.35">
      <c r="A27557">
        <v>1</v>
      </c>
      <c r="B27557">
        <v>2</v>
      </c>
      <c r="C27557">
        <v>0</v>
      </c>
      <c r="D27557">
        <v>4</v>
      </c>
      <c r="E27557">
        <v>0</v>
      </c>
      <c r="F27557">
        <v>0</v>
      </c>
      <c r="G27557">
        <v>0</v>
      </c>
      <c r="H27557">
        <v>1</v>
      </c>
      <c r="I27557">
        <v>0</v>
      </c>
      <c r="J27557">
        <v>0</v>
      </c>
      <c r="K27557">
        <v>0</v>
      </c>
      <c r="L27557">
        <v>96</v>
      </c>
      <c r="M27557">
        <v>0</v>
      </c>
      <c r="N27557">
        <v>1</v>
      </c>
      <c r="O27557">
        <v>0</v>
      </c>
      <c r="P27557">
        <v>0</v>
      </c>
      <c r="Q27557">
        <v>0</v>
      </c>
      <c r="R27557">
        <v>0</v>
      </c>
      <c r="S27557">
        <v>0</v>
      </c>
      <c r="T27557">
        <v>0</v>
      </c>
      <c r="U27557">
        <v>0</v>
      </c>
      <c r="V27557">
        <v>0</v>
      </c>
      <c r="W27557">
        <v>0</v>
      </c>
      <c r="X27557">
        <v>0</v>
      </c>
      <c r="Y27557">
        <v>0</v>
      </c>
      <c r="Z27557">
        <v>99.45</v>
      </c>
      <c r="AA27557">
        <v>0</v>
      </c>
      <c r="AB27557">
        <v>0</v>
      </c>
      <c r="AC27557">
        <f t="shared" si="3871"/>
        <v>0.45271819101610467</v>
      </c>
      <c r="AD27557">
        <f t="shared" si="3872"/>
        <v>1.5725809566225468</v>
      </c>
      <c r="AE27557">
        <f t="shared" si="3873"/>
        <v>0.61128531351920379</v>
      </c>
      <c r="AF27557">
        <f t="shared" si="3874"/>
        <v>0.41036905047479305</v>
      </c>
      <c r="AG27557">
        <f t="shared" si="3875"/>
        <v>1</v>
      </c>
      <c r="AH27557">
        <f t="shared" si="3876"/>
        <v>0</v>
      </c>
      <c r="AI27557">
        <f t="shared" si="3877"/>
        <v>1</v>
      </c>
      <c r="AJ27557">
        <f t="shared" si="3878"/>
        <v>0</v>
      </c>
      <c r="AK27557">
        <f t="shared" si="3879"/>
        <v>0</v>
      </c>
    </row>
    <row r="27558" spans="1:37" x14ac:dyDescent="0.35">
      <c r="A27558">
        <v>1</v>
      </c>
      <c r="B27558">
        <v>2</v>
      </c>
      <c r="C27558">
        <v>0</v>
      </c>
      <c r="D27558">
        <v>2</v>
      </c>
      <c r="E27558">
        <v>0</v>
      </c>
      <c r="F27558">
        <v>0</v>
      </c>
      <c r="G27558">
        <v>0</v>
      </c>
      <c r="H27558">
        <v>0</v>
      </c>
      <c r="I27558">
        <v>0</v>
      </c>
      <c r="J27558">
        <v>0</v>
      </c>
      <c r="K27558">
        <v>0</v>
      </c>
      <c r="L27558">
        <v>80</v>
      </c>
      <c r="M27558">
        <v>0</v>
      </c>
      <c r="N27558">
        <v>0</v>
      </c>
      <c r="O27558">
        <v>1</v>
      </c>
      <c r="P27558">
        <v>0</v>
      </c>
      <c r="Q27558">
        <v>0</v>
      </c>
      <c r="R27558">
        <v>0</v>
      </c>
      <c r="S27558">
        <v>0</v>
      </c>
      <c r="T27558">
        <v>0</v>
      </c>
      <c r="U27558">
        <v>0</v>
      </c>
      <c r="V27558">
        <v>0</v>
      </c>
      <c r="W27558">
        <v>0</v>
      </c>
      <c r="X27558">
        <v>0</v>
      </c>
      <c r="Y27558">
        <v>0</v>
      </c>
      <c r="Z27558">
        <v>96.3</v>
      </c>
      <c r="AA27558">
        <v>1</v>
      </c>
      <c r="AB27558">
        <v>0</v>
      </c>
      <c r="AC27558">
        <f t="shared" si="3871"/>
        <v>-1.2816759166352987</v>
      </c>
      <c r="AD27558">
        <f t="shared" si="3872"/>
        <v>0.27757172335930147</v>
      </c>
      <c r="AE27558">
        <f t="shared" si="3873"/>
        <v>0.21726508053061991</v>
      </c>
      <c r="AF27558">
        <f t="shared" si="3874"/>
        <v>0.1063852909474876</v>
      </c>
      <c r="AG27558">
        <f t="shared" si="3875"/>
        <v>0</v>
      </c>
      <c r="AH27558">
        <f t="shared" si="3876"/>
        <v>0</v>
      </c>
      <c r="AI27558">
        <f t="shared" si="3877"/>
        <v>0</v>
      </c>
      <c r="AJ27558">
        <f t="shared" si="3878"/>
        <v>0</v>
      </c>
      <c r="AK27558">
        <f t="shared" si="3879"/>
        <v>1</v>
      </c>
    </row>
    <row r="27559" spans="1:37" x14ac:dyDescent="0.35">
      <c r="A27559">
        <v>1</v>
      </c>
      <c r="B27559">
        <v>2</v>
      </c>
      <c r="C27559">
        <v>0</v>
      </c>
      <c r="D27559">
        <v>1</v>
      </c>
      <c r="E27559">
        <v>0</v>
      </c>
      <c r="F27559">
        <v>0</v>
      </c>
      <c r="G27559">
        <v>0</v>
      </c>
      <c r="H27559">
        <v>0</v>
      </c>
      <c r="I27559">
        <v>0</v>
      </c>
      <c r="J27559">
        <v>0</v>
      </c>
      <c r="K27559">
        <v>0</v>
      </c>
      <c r="L27559">
        <v>4</v>
      </c>
      <c r="M27559">
        <v>1</v>
      </c>
      <c r="N27559">
        <v>0</v>
      </c>
      <c r="O27559">
        <v>0</v>
      </c>
      <c r="P27559">
        <v>0</v>
      </c>
      <c r="Q27559">
        <v>0</v>
      </c>
      <c r="R27559">
        <v>0</v>
      </c>
      <c r="S27559">
        <v>0</v>
      </c>
      <c r="T27559">
        <v>0</v>
      </c>
      <c r="U27559">
        <v>0</v>
      </c>
      <c r="V27559">
        <v>0</v>
      </c>
      <c r="W27559">
        <v>0</v>
      </c>
      <c r="X27559">
        <v>0</v>
      </c>
      <c r="Y27559">
        <v>0</v>
      </c>
      <c r="Z27559">
        <v>80</v>
      </c>
      <c r="AA27559">
        <v>0</v>
      </c>
      <c r="AB27559">
        <v>1</v>
      </c>
      <c r="AC27559">
        <f t="shared" si="3871"/>
        <v>-1.1946487983038632</v>
      </c>
      <c r="AD27559">
        <f t="shared" si="3872"/>
        <v>0.30281028299461571</v>
      </c>
      <c r="AE27559">
        <f t="shared" si="3873"/>
        <v>0.23242853310812189</v>
      </c>
      <c r="AF27559">
        <f t="shared" si="3874"/>
        <v>0.63371055867944359</v>
      </c>
      <c r="AG27559">
        <f t="shared" si="3875"/>
        <v>0</v>
      </c>
      <c r="AH27559">
        <f t="shared" si="3876"/>
        <v>0</v>
      </c>
      <c r="AI27559">
        <f t="shared" si="3877"/>
        <v>0</v>
      </c>
      <c r="AJ27559">
        <f t="shared" si="3878"/>
        <v>1</v>
      </c>
      <c r="AK27559">
        <f t="shared" si="3879"/>
        <v>0</v>
      </c>
    </row>
    <row r="27560" spans="1:37" x14ac:dyDescent="0.35">
      <c r="A27560">
        <v>1</v>
      </c>
      <c r="B27560">
        <v>3</v>
      </c>
      <c r="C27560">
        <v>0</v>
      </c>
      <c r="D27560">
        <v>3</v>
      </c>
      <c r="E27560">
        <v>0</v>
      </c>
      <c r="F27560">
        <v>0</v>
      </c>
      <c r="G27560">
        <v>0</v>
      </c>
      <c r="H27560">
        <v>1</v>
      </c>
      <c r="I27560">
        <v>0</v>
      </c>
      <c r="J27560">
        <v>0</v>
      </c>
      <c r="K27560">
        <v>0</v>
      </c>
      <c r="L27560">
        <v>58</v>
      </c>
      <c r="M27560">
        <v>0</v>
      </c>
      <c r="N27560">
        <v>0</v>
      </c>
      <c r="O27560">
        <v>0</v>
      </c>
      <c r="P27560">
        <v>0</v>
      </c>
      <c r="Q27560">
        <v>1</v>
      </c>
      <c r="R27560">
        <v>0</v>
      </c>
      <c r="S27560">
        <v>0</v>
      </c>
      <c r="T27560">
        <v>0</v>
      </c>
      <c r="U27560">
        <v>0</v>
      </c>
      <c r="V27560">
        <v>0</v>
      </c>
      <c r="W27560">
        <v>0</v>
      </c>
      <c r="X27560">
        <v>0</v>
      </c>
      <c r="Y27560">
        <v>0</v>
      </c>
      <c r="Z27560">
        <v>159.30000000000001</v>
      </c>
      <c r="AA27560">
        <v>2</v>
      </c>
      <c r="AB27560">
        <v>0</v>
      </c>
      <c r="AC27560">
        <f t="shared" si="3871"/>
        <v>-1.5857986759819549</v>
      </c>
      <c r="AD27560">
        <f t="shared" si="3872"/>
        <v>0.20478417158587131</v>
      </c>
      <c r="AE27560">
        <f t="shared" si="3873"/>
        <v>0.16997581510081722</v>
      </c>
      <c r="AF27560">
        <f t="shared" si="3874"/>
        <v>8.0909253147736254E-2</v>
      </c>
      <c r="AG27560">
        <f t="shared" si="3875"/>
        <v>0</v>
      </c>
      <c r="AH27560">
        <f t="shared" si="3876"/>
        <v>0</v>
      </c>
      <c r="AI27560">
        <f t="shared" si="3877"/>
        <v>0</v>
      </c>
      <c r="AJ27560">
        <f t="shared" si="3878"/>
        <v>0</v>
      </c>
      <c r="AK27560">
        <f t="shared" si="3879"/>
        <v>1</v>
      </c>
    </row>
    <row r="27561" spans="1:37" x14ac:dyDescent="0.35">
      <c r="A27561">
        <v>1</v>
      </c>
      <c r="B27561">
        <v>2</v>
      </c>
      <c r="C27561">
        <v>1</v>
      </c>
      <c r="D27561">
        <v>1</v>
      </c>
      <c r="E27561">
        <v>0</v>
      </c>
      <c r="F27561">
        <v>0</v>
      </c>
      <c r="G27561">
        <v>0</v>
      </c>
      <c r="H27561">
        <v>0</v>
      </c>
      <c r="I27561">
        <v>0</v>
      </c>
      <c r="J27561">
        <v>0</v>
      </c>
      <c r="K27561">
        <v>0</v>
      </c>
      <c r="L27561">
        <v>162</v>
      </c>
      <c r="M27561">
        <v>0</v>
      </c>
      <c r="N27561">
        <v>0</v>
      </c>
      <c r="O27561">
        <v>0</v>
      </c>
      <c r="P27561">
        <v>0</v>
      </c>
      <c r="Q27561">
        <v>0</v>
      </c>
      <c r="R27561">
        <v>1</v>
      </c>
      <c r="S27561">
        <v>0</v>
      </c>
      <c r="T27561">
        <v>0</v>
      </c>
      <c r="U27561">
        <v>0</v>
      </c>
      <c r="V27561">
        <v>0</v>
      </c>
      <c r="W27561">
        <v>0</v>
      </c>
      <c r="X27561">
        <v>0</v>
      </c>
      <c r="Y27561">
        <v>0</v>
      </c>
      <c r="Z27561">
        <v>121.5</v>
      </c>
      <c r="AA27561">
        <v>2</v>
      </c>
      <c r="AB27561">
        <v>1</v>
      </c>
      <c r="AC27561">
        <f t="shared" si="3871"/>
        <v>-0.79502257620544503</v>
      </c>
      <c r="AD27561">
        <f t="shared" si="3872"/>
        <v>0.45157104004693877</v>
      </c>
      <c r="AE27561">
        <f t="shared" si="3873"/>
        <v>0.31109124361721663</v>
      </c>
      <c r="AF27561">
        <f t="shared" si="3874"/>
        <v>0.50711221294222475</v>
      </c>
      <c r="AG27561">
        <f t="shared" si="3875"/>
        <v>0</v>
      </c>
      <c r="AH27561">
        <f t="shared" si="3876"/>
        <v>0</v>
      </c>
      <c r="AI27561">
        <f t="shared" si="3877"/>
        <v>0</v>
      </c>
      <c r="AJ27561">
        <f t="shared" si="3878"/>
        <v>1</v>
      </c>
      <c r="AK27561">
        <f t="shared" si="3879"/>
        <v>0</v>
      </c>
    </row>
    <row r="27562" spans="1:37" x14ac:dyDescent="0.35">
      <c r="A27562">
        <v>1</v>
      </c>
      <c r="B27562">
        <v>2</v>
      </c>
      <c r="C27562">
        <v>0</v>
      </c>
      <c r="D27562">
        <v>2</v>
      </c>
      <c r="E27562">
        <v>0</v>
      </c>
      <c r="F27562">
        <v>0</v>
      </c>
      <c r="G27562">
        <v>0</v>
      </c>
      <c r="H27562">
        <v>0</v>
      </c>
      <c r="I27562">
        <v>0</v>
      </c>
      <c r="J27562">
        <v>0</v>
      </c>
      <c r="K27562">
        <v>0</v>
      </c>
      <c r="L27562">
        <v>20</v>
      </c>
      <c r="M27562">
        <v>0</v>
      </c>
      <c r="N27562">
        <v>0</v>
      </c>
      <c r="O27562">
        <v>0</v>
      </c>
      <c r="P27562">
        <v>0</v>
      </c>
      <c r="Q27562">
        <v>0</v>
      </c>
      <c r="R27562">
        <v>0</v>
      </c>
      <c r="S27562">
        <v>0</v>
      </c>
      <c r="T27562">
        <v>0</v>
      </c>
      <c r="U27562">
        <v>0</v>
      </c>
      <c r="V27562">
        <v>0</v>
      </c>
      <c r="W27562">
        <v>1</v>
      </c>
      <c r="X27562">
        <v>0</v>
      </c>
      <c r="Y27562">
        <v>0</v>
      </c>
      <c r="Z27562">
        <v>88</v>
      </c>
      <c r="AA27562">
        <v>1</v>
      </c>
      <c r="AB27562">
        <v>0</v>
      </c>
      <c r="AC27562">
        <f t="shared" si="3871"/>
        <v>-3.8714847688426586</v>
      </c>
      <c r="AD27562">
        <f t="shared" si="3872"/>
        <v>2.082742254834807E-2</v>
      </c>
      <c r="AE27562">
        <f t="shared" si="3873"/>
        <v>2.0402491242207641E-2</v>
      </c>
      <c r="AF27562">
        <f t="shared" si="3874"/>
        <v>8.9523280125333778E-3</v>
      </c>
      <c r="AG27562">
        <f t="shared" si="3875"/>
        <v>0</v>
      </c>
      <c r="AH27562">
        <f t="shared" si="3876"/>
        <v>0</v>
      </c>
      <c r="AI27562">
        <f t="shared" si="3877"/>
        <v>0</v>
      </c>
      <c r="AJ27562">
        <f t="shared" si="3878"/>
        <v>0</v>
      </c>
      <c r="AK27562">
        <f t="shared" si="3879"/>
        <v>1</v>
      </c>
    </row>
    <row r="27563" spans="1:37" x14ac:dyDescent="0.35">
      <c r="A27563">
        <v>1</v>
      </c>
      <c r="B27563">
        <v>2</v>
      </c>
      <c r="C27563">
        <v>2</v>
      </c>
      <c r="D27563">
        <v>3</v>
      </c>
      <c r="E27563">
        <v>0</v>
      </c>
      <c r="F27563">
        <v>1</v>
      </c>
      <c r="G27563">
        <v>0</v>
      </c>
      <c r="H27563">
        <v>0</v>
      </c>
      <c r="I27563">
        <v>0</v>
      </c>
      <c r="J27563">
        <v>0</v>
      </c>
      <c r="K27563">
        <v>0</v>
      </c>
      <c r="L27563">
        <v>43</v>
      </c>
      <c r="M27563">
        <v>0</v>
      </c>
      <c r="N27563">
        <v>0</v>
      </c>
      <c r="O27563">
        <v>0</v>
      </c>
      <c r="P27563">
        <v>0</v>
      </c>
      <c r="Q27563">
        <v>0</v>
      </c>
      <c r="R27563">
        <v>0</v>
      </c>
      <c r="S27563">
        <v>0</v>
      </c>
      <c r="T27563">
        <v>0</v>
      </c>
      <c r="U27563">
        <v>0</v>
      </c>
      <c r="V27563">
        <v>0</v>
      </c>
      <c r="W27563">
        <v>0</v>
      </c>
      <c r="X27563">
        <v>0</v>
      </c>
      <c r="Y27563">
        <v>0</v>
      </c>
      <c r="Z27563">
        <v>86.75</v>
      </c>
      <c r="AA27563">
        <v>1</v>
      </c>
      <c r="AB27563">
        <v>0</v>
      </c>
      <c r="AC27563">
        <f t="shared" si="3871"/>
        <v>-3.7579442465251254</v>
      </c>
      <c r="AD27563">
        <f t="shared" si="3872"/>
        <v>2.3331655238780235E-2</v>
      </c>
      <c r="AE27563">
        <f t="shared" si="3873"/>
        <v>2.2799700487459381E-2</v>
      </c>
      <c r="AF27563">
        <f t="shared" si="3874"/>
        <v>1.0016408587033428E-2</v>
      </c>
      <c r="AG27563">
        <f t="shared" si="3875"/>
        <v>0</v>
      </c>
      <c r="AH27563">
        <f t="shared" si="3876"/>
        <v>0</v>
      </c>
      <c r="AI27563">
        <f t="shared" si="3877"/>
        <v>0</v>
      </c>
      <c r="AJ27563">
        <f t="shared" si="3878"/>
        <v>0</v>
      </c>
      <c r="AK27563">
        <f t="shared" si="3879"/>
        <v>1</v>
      </c>
    </row>
    <row r="27564" spans="1:37" x14ac:dyDescent="0.35">
      <c r="A27564">
        <v>1</v>
      </c>
      <c r="B27564">
        <v>2</v>
      </c>
      <c r="C27564">
        <v>0</v>
      </c>
      <c r="D27564">
        <v>3</v>
      </c>
      <c r="E27564">
        <v>0</v>
      </c>
      <c r="F27564">
        <v>0</v>
      </c>
      <c r="G27564">
        <v>0</v>
      </c>
      <c r="H27564">
        <v>0</v>
      </c>
      <c r="I27564">
        <v>0</v>
      </c>
      <c r="J27564">
        <v>0</v>
      </c>
      <c r="K27564">
        <v>0</v>
      </c>
      <c r="L27564">
        <v>3</v>
      </c>
      <c r="M27564">
        <v>0</v>
      </c>
      <c r="N27564">
        <v>0</v>
      </c>
      <c r="O27564">
        <v>0</v>
      </c>
      <c r="P27564">
        <v>0</v>
      </c>
      <c r="Q27564">
        <v>0</v>
      </c>
      <c r="R27564">
        <v>0</v>
      </c>
      <c r="S27564">
        <v>0</v>
      </c>
      <c r="T27564">
        <v>1</v>
      </c>
      <c r="U27564">
        <v>0</v>
      </c>
      <c r="V27564">
        <v>0</v>
      </c>
      <c r="W27564">
        <v>0</v>
      </c>
      <c r="X27564">
        <v>0</v>
      </c>
      <c r="Y27564">
        <v>0</v>
      </c>
      <c r="Z27564">
        <v>130.33000000000001</v>
      </c>
      <c r="AA27564">
        <v>2</v>
      </c>
      <c r="AB27564">
        <v>0</v>
      </c>
      <c r="AC27564">
        <f t="shared" si="3871"/>
        <v>-3.3486153481990297</v>
      </c>
      <c r="AD27564">
        <f t="shared" si="3872"/>
        <v>3.5132967363390381E-2</v>
      </c>
      <c r="AE27564">
        <f t="shared" si="3873"/>
        <v>3.3940535632710378E-2</v>
      </c>
      <c r="AF27564">
        <f t="shared" si="3874"/>
        <v>1.4996140404634926E-2</v>
      </c>
      <c r="AG27564">
        <f t="shared" si="3875"/>
        <v>0</v>
      </c>
      <c r="AH27564">
        <f t="shared" si="3876"/>
        <v>0</v>
      </c>
      <c r="AI27564">
        <f t="shared" si="3877"/>
        <v>0</v>
      </c>
      <c r="AJ27564">
        <f t="shared" si="3878"/>
        <v>0</v>
      </c>
      <c r="AK27564">
        <f t="shared" si="3879"/>
        <v>1</v>
      </c>
    </row>
    <row r="27565" spans="1:37" x14ac:dyDescent="0.35">
      <c r="A27565">
        <v>1</v>
      </c>
      <c r="B27565">
        <v>2</v>
      </c>
      <c r="C27565">
        <v>0</v>
      </c>
      <c r="D27565">
        <v>2</v>
      </c>
      <c r="E27565">
        <v>0</v>
      </c>
      <c r="F27565">
        <v>0</v>
      </c>
      <c r="G27565">
        <v>0</v>
      </c>
      <c r="H27565">
        <v>0</v>
      </c>
      <c r="I27565">
        <v>1</v>
      </c>
      <c r="J27565">
        <v>0</v>
      </c>
      <c r="K27565">
        <v>0</v>
      </c>
      <c r="L27565">
        <v>36</v>
      </c>
      <c r="M27565">
        <v>0</v>
      </c>
      <c r="N27565">
        <v>0</v>
      </c>
      <c r="O27565">
        <v>0</v>
      </c>
      <c r="P27565">
        <v>1</v>
      </c>
      <c r="Q27565">
        <v>0</v>
      </c>
      <c r="R27565">
        <v>0</v>
      </c>
      <c r="S27565">
        <v>0</v>
      </c>
      <c r="T27565">
        <v>0</v>
      </c>
      <c r="U27565">
        <v>0</v>
      </c>
      <c r="V27565">
        <v>0</v>
      </c>
      <c r="W27565">
        <v>0</v>
      </c>
      <c r="X27565">
        <v>0</v>
      </c>
      <c r="Y27565">
        <v>0</v>
      </c>
      <c r="Z27565">
        <v>130.32</v>
      </c>
      <c r="AA27565">
        <v>0</v>
      </c>
      <c r="AB27565">
        <v>0</v>
      </c>
      <c r="AC27565">
        <f t="shared" si="3871"/>
        <v>-1.3069284545502859</v>
      </c>
      <c r="AD27565">
        <f t="shared" si="3872"/>
        <v>0.27065009504928278</v>
      </c>
      <c r="AE27565">
        <f t="shared" si="3873"/>
        <v>0.21300127871850158</v>
      </c>
      <c r="AF27565">
        <f t="shared" si="3874"/>
        <v>0.10402597328368045</v>
      </c>
      <c r="AG27565">
        <f t="shared" si="3875"/>
        <v>0</v>
      </c>
      <c r="AH27565">
        <f t="shared" si="3876"/>
        <v>0</v>
      </c>
      <c r="AI27565">
        <f t="shared" si="3877"/>
        <v>0</v>
      </c>
      <c r="AJ27565">
        <f t="shared" si="3878"/>
        <v>0</v>
      </c>
      <c r="AK27565">
        <f t="shared" si="3879"/>
        <v>1</v>
      </c>
    </row>
    <row r="27566" spans="1:37" x14ac:dyDescent="0.35">
      <c r="A27566">
        <v>1</v>
      </c>
      <c r="B27566">
        <v>2</v>
      </c>
      <c r="C27566">
        <v>0</v>
      </c>
      <c r="D27566">
        <v>3</v>
      </c>
      <c r="E27566">
        <v>0</v>
      </c>
      <c r="F27566">
        <v>0</v>
      </c>
      <c r="G27566">
        <v>0</v>
      </c>
      <c r="H27566">
        <v>0</v>
      </c>
      <c r="I27566">
        <v>0</v>
      </c>
      <c r="J27566">
        <v>0</v>
      </c>
      <c r="K27566">
        <v>0</v>
      </c>
      <c r="L27566">
        <v>73</v>
      </c>
      <c r="M27566">
        <v>0</v>
      </c>
      <c r="N27566">
        <v>0</v>
      </c>
      <c r="O27566">
        <v>0</v>
      </c>
      <c r="P27566">
        <v>0</v>
      </c>
      <c r="Q27566">
        <v>0</v>
      </c>
      <c r="R27566">
        <v>0</v>
      </c>
      <c r="S27566">
        <v>0</v>
      </c>
      <c r="T27566">
        <v>0</v>
      </c>
      <c r="U27566">
        <v>0</v>
      </c>
      <c r="V27566">
        <v>1</v>
      </c>
      <c r="W27566">
        <v>0</v>
      </c>
      <c r="X27566">
        <v>0</v>
      </c>
      <c r="Y27566">
        <v>0</v>
      </c>
      <c r="Z27566">
        <v>79.2</v>
      </c>
      <c r="AA27566">
        <v>2</v>
      </c>
      <c r="AB27566">
        <v>0</v>
      </c>
      <c r="AC27566">
        <f t="shared" si="3871"/>
        <v>-2.6836198144337038</v>
      </c>
      <c r="AD27566">
        <f t="shared" si="3872"/>
        <v>6.8315416911183702E-2</v>
      </c>
      <c r="AE27566">
        <f t="shared" si="3873"/>
        <v>6.3946860477501866E-2</v>
      </c>
      <c r="AF27566">
        <f t="shared" si="3874"/>
        <v>2.8699495763703092E-2</v>
      </c>
      <c r="AG27566">
        <f t="shared" si="3875"/>
        <v>0</v>
      </c>
      <c r="AH27566">
        <f t="shared" si="3876"/>
        <v>0</v>
      </c>
      <c r="AI27566">
        <f t="shared" si="3877"/>
        <v>0</v>
      </c>
      <c r="AJ27566">
        <f t="shared" si="3878"/>
        <v>0</v>
      </c>
      <c r="AK27566">
        <f t="shared" si="3879"/>
        <v>1</v>
      </c>
    </row>
    <row r="27567" spans="1:37" x14ac:dyDescent="0.35">
      <c r="A27567">
        <v>1</v>
      </c>
      <c r="B27567">
        <v>2</v>
      </c>
      <c r="C27567">
        <v>1</v>
      </c>
      <c r="D27567">
        <v>2</v>
      </c>
      <c r="E27567">
        <v>0</v>
      </c>
      <c r="F27567">
        <v>0</v>
      </c>
      <c r="G27567">
        <v>0</v>
      </c>
      <c r="H27567">
        <v>0</v>
      </c>
      <c r="I27567">
        <v>0</v>
      </c>
      <c r="J27567">
        <v>0</v>
      </c>
      <c r="K27567">
        <v>0</v>
      </c>
      <c r="L27567">
        <v>91</v>
      </c>
      <c r="M27567">
        <v>0</v>
      </c>
      <c r="N27567">
        <v>0</v>
      </c>
      <c r="O27567">
        <v>0</v>
      </c>
      <c r="P27567">
        <v>0</v>
      </c>
      <c r="Q27567">
        <v>0</v>
      </c>
      <c r="R27567">
        <v>0</v>
      </c>
      <c r="S27567">
        <v>1</v>
      </c>
      <c r="T27567">
        <v>0</v>
      </c>
      <c r="U27567">
        <v>0</v>
      </c>
      <c r="V27567">
        <v>0</v>
      </c>
      <c r="W27567">
        <v>0</v>
      </c>
      <c r="X27567">
        <v>0</v>
      </c>
      <c r="Y27567">
        <v>0</v>
      </c>
      <c r="Z27567">
        <v>134.1</v>
      </c>
      <c r="AA27567">
        <v>0</v>
      </c>
      <c r="AB27567">
        <v>0</v>
      </c>
      <c r="AC27567">
        <f t="shared" si="3871"/>
        <v>0.7476227398704629</v>
      </c>
      <c r="AD27567">
        <f t="shared" si="3872"/>
        <v>2.1119733341121996</v>
      </c>
      <c r="AE27567">
        <f t="shared" si="3873"/>
        <v>0.67866048560300873</v>
      </c>
      <c r="AF27567">
        <f t="shared" si="3874"/>
        <v>0.49303586694954599</v>
      </c>
      <c r="AG27567">
        <f t="shared" si="3875"/>
        <v>1</v>
      </c>
      <c r="AH27567">
        <f t="shared" si="3876"/>
        <v>0</v>
      </c>
      <c r="AI27567">
        <f t="shared" si="3877"/>
        <v>1</v>
      </c>
      <c r="AJ27567">
        <f t="shared" si="3878"/>
        <v>0</v>
      </c>
      <c r="AK27567">
        <f t="shared" si="3879"/>
        <v>0</v>
      </c>
    </row>
    <row r="27568" spans="1:37" x14ac:dyDescent="0.35">
      <c r="A27568">
        <v>1</v>
      </c>
      <c r="B27568">
        <v>2</v>
      </c>
      <c r="C27568">
        <v>0</v>
      </c>
      <c r="D27568">
        <v>2</v>
      </c>
      <c r="E27568">
        <v>1</v>
      </c>
      <c r="F27568">
        <v>0</v>
      </c>
      <c r="G27568">
        <v>0</v>
      </c>
      <c r="H27568">
        <v>0</v>
      </c>
      <c r="I27568">
        <v>0</v>
      </c>
      <c r="J27568">
        <v>0</v>
      </c>
      <c r="K27568">
        <v>0</v>
      </c>
      <c r="L27568">
        <v>141</v>
      </c>
      <c r="M27568">
        <v>0</v>
      </c>
      <c r="N27568">
        <v>0</v>
      </c>
      <c r="O27568">
        <v>0</v>
      </c>
      <c r="P27568">
        <v>0</v>
      </c>
      <c r="Q27568">
        <v>0</v>
      </c>
      <c r="R27568">
        <v>0</v>
      </c>
      <c r="S27568">
        <v>1</v>
      </c>
      <c r="T27568">
        <v>0</v>
      </c>
      <c r="U27568">
        <v>0</v>
      </c>
      <c r="V27568">
        <v>0</v>
      </c>
      <c r="W27568">
        <v>0</v>
      </c>
      <c r="X27568">
        <v>0</v>
      </c>
      <c r="Y27568">
        <v>0</v>
      </c>
      <c r="Z27568">
        <v>85.5</v>
      </c>
      <c r="AA27568">
        <v>1</v>
      </c>
      <c r="AB27568">
        <v>0</v>
      </c>
      <c r="AC27568">
        <f t="shared" si="3871"/>
        <v>-2.5169483028705479</v>
      </c>
      <c r="AD27568">
        <f t="shared" si="3872"/>
        <v>8.070552013622867E-2</v>
      </c>
      <c r="AE27568">
        <f t="shared" si="3873"/>
        <v>7.4678548996451224E-2</v>
      </c>
      <c r="AF27568">
        <f t="shared" si="3874"/>
        <v>3.3707369806503733E-2</v>
      </c>
      <c r="AG27568">
        <f t="shared" si="3875"/>
        <v>0</v>
      </c>
      <c r="AH27568">
        <f t="shared" si="3876"/>
        <v>0</v>
      </c>
      <c r="AI27568">
        <f t="shared" si="3877"/>
        <v>0</v>
      </c>
      <c r="AJ27568">
        <f t="shared" si="3878"/>
        <v>0</v>
      </c>
      <c r="AK27568">
        <f t="shared" si="3879"/>
        <v>1</v>
      </c>
    </row>
    <row r="27569" spans="1:37" x14ac:dyDescent="0.35">
      <c r="A27569">
        <v>1</v>
      </c>
      <c r="B27569">
        <v>2</v>
      </c>
      <c r="C27569">
        <v>0</v>
      </c>
      <c r="D27569">
        <v>1</v>
      </c>
      <c r="E27569">
        <v>0</v>
      </c>
      <c r="F27569">
        <v>0</v>
      </c>
      <c r="G27569">
        <v>0</v>
      </c>
      <c r="H27569">
        <v>0</v>
      </c>
      <c r="I27569">
        <v>0</v>
      </c>
      <c r="J27569">
        <v>0</v>
      </c>
      <c r="K27569">
        <v>0</v>
      </c>
      <c r="L27569">
        <v>8</v>
      </c>
      <c r="M27569">
        <v>0</v>
      </c>
      <c r="N27569">
        <v>0</v>
      </c>
      <c r="O27569">
        <v>0</v>
      </c>
      <c r="P27569">
        <v>0</v>
      </c>
      <c r="Q27569">
        <v>0</v>
      </c>
      <c r="R27569">
        <v>0</v>
      </c>
      <c r="S27569">
        <v>0</v>
      </c>
      <c r="T27569">
        <v>0</v>
      </c>
      <c r="U27569">
        <v>0</v>
      </c>
      <c r="V27569">
        <v>1</v>
      </c>
      <c r="W27569">
        <v>0</v>
      </c>
      <c r="X27569">
        <v>0</v>
      </c>
      <c r="Y27569">
        <v>0</v>
      </c>
      <c r="Z27569">
        <v>130</v>
      </c>
      <c r="AA27569">
        <v>0</v>
      </c>
      <c r="AB27569">
        <v>0</v>
      </c>
      <c r="AC27569">
        <f t="shared" si="3871"/>
        <v>-0.38777979456803413</v>
      </c>
      <c r="AD27569">
        <f t="shared" si="3872"/>
        <v>0.67856174979666484</v>
      </c>
      <c r="AE27569">
        <f t="shared" si="3873"/>
        <v>0.40425188401848394</v>
      </c>
      <c r="AF27569">
        <f t="shared" si="3874"/>
        <v>0.22493732241016787</v>
      </c>
      <c r="AG27569">
        <f t="shared" si="3875"/>
        <v>0</v>
      </c>
      <c r="AH27569">
        <f t="shared" si="3876"/>
        <v>0</v>
      </c>
      <c r="AI27569">
        <f t="shared" si="3877"/>
        <v>0</v>
      </c>
      <c r="AJ27569">
        <f t="shared" si="3878"/>
        <v>0</v>
      </c>
      <c r="AK27569">
        <f t="shared" si="3879"/>
        <v>1</v>
      </c>
    </row>
    <row r="27570" spans="1:37" x14ac:dyDescent="0.35">
      <c r="A27570">
        <v>1</v>
      </c>
      <c r="B27570">
        <v>2</v>
      </c>
      <c r="C27570">
        <v>0</v>
      </c>
      <c r="D27570">
        <v>3</v>
      </c>
      <c r="E27570">
        <v>0</v>
      </c>
      <c r="F27570">
        <v>0</v>
      </c>
      <c r="G27570">
        <v>0</v>
      </c>
      <c r="H27570">
        <v>0</v>
      </c>
      <c r="I27570">
        <v>0</v>
      </c>
      <c r="J27570">
        <v>0</v>
      </c>
      <c r="K27570">
        <v>0</v>
      </c>
      <c r="L27570">
        <v>38</v>
      </c>
      <c r="M27570">
        <v>0</v>
      </c>
      <c r="N27570">
        <v>1</v>
      </c>
      <c r="O27570">
        <v>0</v>
      </c>
      <c r="P27570">
        <v>0</v>
      </c>
      <c r="Q27570">
        <v>0</v>
      </c>
      <c r="R27570">
        <v>0</v>
      </c>
      <c r="S27570">
        <v>0</v>
      </c>
      <c r="T27570">
        <v>0</v>
      </c>
      <c r="U27570">
        <v>0</v>
      </c>
      <c r="V27570">
        <v>0</v>
      </c>
      <c r="W27570">
        <v>0</v>
      </c>
      <c r="X27570">
        <v>0</v>
      </c>
      <c r="Y27570">
        <v>0</v>
      </c>
      <c r="Z27570">
        <v>85</v>
      </c>
      <c r="AA27570">
        <v>0</v>
      </c>
      <c r="AB27570">
        <v>0</v>
      </c>
      <c r="AC27570">
        <f t="shared" si="3871"/>
        <v>-0.68774137309239758</v>
      </c>
      <c r="AD27570">
        <f t="shared" si="3872"/>
        <v>0.50271022260456022</v>
      </c>
      <c r="AE27570">
        <f t="shared" si="3873"/>
        <v>0.33453570425124401</v>
      </c>
      <c r="AF27570">
        <f t="shared" si="3874"/>
        <v>0.17687524082832248</v>
      </c>
      <c r="AG27570">
        <f t="shared" si="3875"/>
        <v>0</v>
      </c>
      <c r="AH27570">
        <f t="shared" si="3876"/>
        <v>0</v>
      </c>
      <c r="AI27570">
        <f t="shared" si="3877"/>
        <v>0</v>
      </c>
      <c r="AJ27570">
        <f t="shared" si="3878"/>
        <v>0</v>
      </c>
      <c r="AK27570">
        <f t="shared" si="3879"/>
        <v>1</v>
      </c>
    </row>
    <row r="27571" spans="1:37" x14ac:dyDescent="0.35">
      <c r="A27571">
        <v>1</v>
      </c>
      <c r="B27571">
        <v>2</v>
      </c>
      <c r="C27571">
        <v>0</v>
      </c>
      <c r="D27571">
        <v>3</v>
      </c>
      <c r="E27571">
        <v>0</v>
      </c>
      <c r="F27571">
        <v>0</v>
      </c>
      <c r="G27571">
        <v>0</v>
      </c>
      <c r="H27571">
        <v>1</v>
      </c>
      <c r="I27571">
        <v>0</v>
      </c>
      <c r="J27571">
        <v>0</v>
      </c>
      <c r="K27571">
        <v>0</v>
      </c>
      <c r="L27571">
        <v>43</v>
      </c>
      <c r="M27571">
        <v>0</v>
      </c>
      <c r="N27571">
        <v>0</v>
      </c>
      <c r="O27571">
        <v>0</v>
      </c>
      <c r="P27571">
        <v>0</v>
      </c>
      <c r="Q27571">
        <v>1</v>
      </c>
      <c r="R27571">
        <v>0</v>
      </c>
      <c r="S27571">
        <v>0</v>
      </c>
      <c r="T27571">
        <v>0</v>
      </c>
      <c r="U27571">
        <v>0</v>
      </c>
      <c r="V27571">
        <v>0</v>
      </c>
      <c r="W27571">
        <v>0</v>
      </c>
      <c r="X27571">
        <v>0</v>
      </c>
      <c r="Y27571">
        <v>0</v>
      </c>
      <c r="Z27571">
        <v>140.4</v>
      </c>
      <c r="AA27571">
        <v>0</v>
      </c>
      <c r="AB27571">
        <v>1</v>
      </c>
      <c r="AC27571">
        <f t="shared" si="3871"/>
        <v>-0.14533061424588611</v>
      </c>
      <c r="AD27571">
        <f t="shared" si="3872"/>
        <v>0.86473635168838825</v>
      </c>
      <c r="AE27571">
        <f t="shared" si="3873"/>
        <v>0.46373116012107019</v>
      </c>
      <c r="AF27571">
        <f t="shared" si="3874"/>
        <v>0.33373372098155918</v>
      </c>
      <c r="AG27571">
        <f t="shared" si="3875"/>
        <v>0</v>
      </c>
      <c r="AH27571">
        <f t="shared" si="3876"/>
        <v>0</v>
      </c>
      <c r="AI27571">
        <f t="shared" si="3877"/>
        <v>0</v>
      </c>
      <c r="AJ27571">
        <f t="shared" si="3878"/>
        <v>1</v>
      </c>
      <c r="AK27571">
        <f t="shared" si="3879"/>
        <v>0</v>
      </c>
    </row>
    <row r="27572" spans="1:37" x14ac:dyDescent="0.35">
      <c r="A27572">
        <v>1</v>
      </c>
      <c r="B27572">
        <v>2</v>
      </c>
      <c r="C27572">
        <v>0</v>
      </c>
      <c r="D27572">
        <v>6</v>
      </c>
      <c r="E27572">
        <v>0</v>
      </c>
      <c r="F27572">
        <v>0</v>
      </c>
      <c r="G27572">
        <v>0</v>
      </c>
      <c r="H27572">
        <v>0</v>
      </c>
      <c r="I27572">
        <v>0</v>
      </c>
      <c r="J27572">
        <v>0</v>
      </c>
      <c r="K27572">
        <v>0</v>
      </c>
      <c r="L27572">
        <v>126</v>
      </c>
      <c r="M27572">
        <v>0</v>
      </c>
      <c r="N27572">
        <v>0</v>
      </c>
      <c r="O27572">
        <v>0</v>
      </c>
      <c r="P27572">
        <v>0</v>
      </c>
      <c r="Q27572">
        <v>1</v>
      </c>
      <c r="R27572">
        <v>0</v>
      </c>
      <c r="S27572">
        <v>0</v>
      </c>
      <c r="T27572">
        <v>0</v>
      </c>
      <c r="U27572">
        <v>0</v>
      </c>
      <c r="V27572">
        <v>0</v>
      </c>
      <c r="W27572">
        <v>0</v>
      </c>
      <c r="X27572">
        <v>0</v>
      </c>
      <c r="Y27572">
        <v>0</v>
      </c>
      <c r="Z27572">
        <v>80.75</v>
      </c>
      <c r="AA27572">
        <v>1</v>
      </c>
      <c r="AB27572">
        <v>0</v>
      </c>
      <c r="AC27572">
        <f t="shared" si="3871"/>
        <v>-1.1198807597187532</v>
      </c>
      <c r="AD27572">
        <f t="shared" si="3872"/>
        <v>0.32631870263717067</v>
      </c>
      <c r="AE27572">
        <f t="shared" si="3873"/>
        <v>0.24603340206870231</v>
      </c>
      <c r="AF27572">
        <f t="shared" si="3874"/>
        <v>0.12264789372630695</v>
      </c>
      <c r="AG27572">
        <f t="shared" si="3875"/>
        <v>0</v>
      </c>
      <c r="AH27572">
        <f t="shared" si="3876"/>
        <v>0</v>
      </c>
      <c r="AI27572">
        <f t="shared" si="3877"/>
        <v>0</v>
      </c>
      <c r="AJ27572">
        <f t="shared" si="3878"/>
        <v>0</v>
      </c>
      <c r="AK27572">
        <f t="shared" si="3879"/>
        <v>1</v>
      </c>
    </row>
    <row r="27573" spans="1:37" x14ac:dyDescent="0.35">
      <c r="A27573">
        <v>1</v>
      </c>
      <c r="B27573">
        <v>1</v>
      </c>
      <c r="C27573">
        <v>0</v>
      </c>
      <c r="D27573">
        <v>2</v>
      </c>
      <c r="E27573">
        <v>0</v>
      </c>
      <c r="F27573">
        <v>0</v>
      </c>
      <c r="G27573">
        <v>0</v>
      </c>
      <c r="H27573">
        <v>0</v>
      </c>
      <c r="I27573">
        <v>0</v>
      </c>
      <c r="J27573">
        <v>0</v>
      </c>
      <c r="K27573">
        <v>0</v>
      </c>
      <c r="L27573">
        <v>167</v>
      </c>
      <c r="M27573">
        <v>0</v>
      </c>
      <c r="N27573">
        <v>0</v>
      </c>
      <c r="O27573">
        <v>0</v>
      </c>
      <c r="P27573">
        <v>0</v>
      </c>
      <c r="Q27573">
        <v>0</v>
      </c>
      <c r="R27573">
        <v>0</v>
      </c>
      <c r="S27573">
        <v>0</v>
      </c>
      <c r="T27573">
        <v>0</v>
      </c>
      <c r="U27573">
        <v>1</v>
      </c>
      <c r="V27573">
        <v>0</v>
      </c>
      <c r="W27573">
        <v>0</v>
      </c>
      <c r="X27573">
        <v>0</v>
      </c>
      <c r="Y27573">
        <v>0</v>
      </c>
      <c r="Z27573">
        <v>78.2</v>
      </c>
      <c r="AA27573">
        <v>0</v>
      </c>
      <c r="AB27573">
        <v>1</v>
      </c>
      <c r="AC27573">
        <f t="shared" si="3871"/>
        <v>-1.7678676185468367E-2</v>
      </c>
      <c r="AD27573">
        <f t="shared" si="3872"/>
        <v>0.98247667479670275</v>
      </c>
      <c r="AE27573">
        <f t="shared" si="3873"/>
        <v>0.49558044605869217</v>
      </c>
      <c r="AF27573">
        <f t="shared" si="3874"/>
        <v>0.30488583776075118</v>
      </c>
      <c r="AG27573">
        <f t="shared" si="3875"/>
        <v>0</v>
      </c>
      <c r="AH27573">
        <f t="shared" si="3876"/>
        <v>0</v>
      </c>
      <c r="AI27573">
        <f t="shared" si="3877"/>
        <v>0</v>
      </c>
      <c r="AJ27573">
        <f t="shared" si="3878"/>
        <v>1</v>
      </c>
      <c r="AK27573">
        <f t="shared" si="3879"/>
        <v>0</v>
      </c>
    </row>
    <row r="27574" spans="1:37" x14ac:dyDescent="0.35">
      <c r="A27574">
        <v>1</v>
      </c>
      <c r="B27574">
        <v>1</v>
      </c>
      <c r="C27574">
        <v>0</v>
      </c>
      <c r="D27574">
        <v>3</v>
      </c>
      <c r="E27574">
        <v>0</v>
      </c>
      <c r="F27574">
        <v>0</v>
      </c>
      <c r="G27574">
        <v>0</v>
      </c>
      <c r="H27574">
        <v>1</v>
      </c>
      <c r="I27574">
        <v>0</v>
      </c>
      <c r="J27574">
        <v>0</v>
      </c>
      <c r="K27574">
        <v>0</v>
      </c>
      <c r="L27574">
        <v>52</v>
      </c>
      <c r="M27574">
        <v>0</v>
      </c>
      <c r="N27574">
        <v>0</v>
      </c>
      <c r="O27574">
        <v>0</v>
      </c>
      <c r="P27574">
        <v>1</v>
      </c>
      <c r="Q27574">
        <v>0</v>
      </c>
      <c r="R27574">
        <v>0</v>
      </c>
      <c r="S27574">
        <v>0</v>
      </c>
      <c r="T27574">
        <v>0</v>
      </c>
      <c r="U27574">
        <v>0</v>
      </c>
      <c r="V27574">
        <v>0</v>
      </c>
      <c r="W27574">
        <v>0</v>
      </c>
      <c r="X27574">
        <v>0</v>
      </c>
      <c r="Y27574">
        <v>0</v>
      </c>
      <c r="Z27574">
        <v>140.4</v>
      </c>
      <c r="AA27574">
        <v>1</v>
      </c>
      <c r="AB27574">
        <v>0</v>
      </c>
      <c r="AC27574">
        <f t="shared" si="3871"/>
        <v>-1.2173598268409909</v>
      </c>
      <c r="AD27574">
        <f t="shared" si="3872"/>
        <v>0.29601065554564443</v>
      </c>
      <c r="AE27574">
        <f t="shared" si="3873"/>
        <v>0.2284014057129943</v>
      </c>
      <c r="AF27574">
        <f t="shared" si="3874"/>
        <v>0.11260857223337946</v>
      </c>
      <c r="AG27574">
        <f t="shared" si="3875"/>
        <v>0</v>
      </c>
      <c r="AH27574">
        <f t="shared" si="3876"/>
        <v>0</v>
      </c>
      <c r="AI27574">
        <f t="shared" si="3877"/>
        <v>0</v>
      </c>
      <c r="AJ27574">
        <f t="shared" si="3878"/>
        <v>0</v>
      </c>
      <c r="AK27574">
        <f t="shared" si="3879"/>
        <v>1</v>
      </c>
    </row>
    <row r="27575" spans="1:37" x14ac:dyDescent="0.35">
      <c r="A27575">
        <v>1</v>
      </c>
      <c r="B27575">
        <v>1</v>
      </c>
      <c r="C27575">
        <v>0</v>
      </c>
      <c r="D27575">
        <v>4</v>
      </c>
      <c r="E27575">
        <v>0</v>
      </c>
      <c r="F27575">
        <v>0</v>
      </c>
      <c r="G27575">
        <v>0</v>
      </c>
      <c r="H27575">
        <v>0</v>
      </c>
      <c r="I27575">
        <v>0</v>
      </c>
      <c r="J27575">
        <v>0</v>
      </c>
      <c r="K27575">
        <v>0</v>
      </c>
      <c r="L27575">
        <v>31</v>
      </c>
      <c r="M27575">
        <v>0</v>
      </c>
      <c r="N27575">
        <v>0</v>
      </c>
      <c r="O27575">
        <v>0</v>
      </c>
      <c r="P27575">
        <v>0</v>
      </c>
      <c r="Q27575">
        <v>0</v>
      </c>
      <c r="R27575">
        <v>0</v>
      </c>
      <c r="S27575">
        <v>0</v>
      </c>
      <c r="T27575">
        <v>0</v>
      </c>
      <c r="U27575">
        <v>0</v>
      </c>
      <c r="V27575">
        <v>1</v>
      </c>
      <c r="W27575">
        <v>0</v>
      </c>
      <c r="X27575">
        <v>0</v>
      </c>
      <c r="Y27575">
        <v>0</v>
      </c>
      <c r="Z27575">
        <v>84.15</v>
      </c>
      <c r="AA27575">
        <v>2</v>
      </c>
      <c r="AB27575">
        <v>0</v>
      </c>
      <c r="AC27575">
        <f t="shared" si="3871"/>
        <v>-3.1997313922680855</v>
      </c>
      <c r="AD27575">
        <f t="shared" si="3872"/>
        <v>4.0773154492155177E-2</v>
      </c>
      <c r="AE27575">
        <f t="shared" si="3873"/>
        <v>3.917583223219321E-2</v>
      </c>
      <c r="AF27575">
        <f t="shared" si="3874"/>
        <v>1.7356081587462616E-2</v>
      </c>
      <c r="AG27575">
        <f t="shared" si="3875"/>
        <v>0</v>
      </c>
      <c r="AH27575">
        <f t="shared" si="3876"/>
        <v>0</v>
      </c>
      <c r="AI27575">
        <f t="shared" si="3877"/>
        <v>0</v>
      </c>
      <c r="AJ27575">
        <f t="shared" si="3878"/>
        <v>0</v>
      </c>
      <c r="AK27575">
        <f t="shared" si="3879"/>
        <v>1</v>
      </c>
    </row>
    <row r="27576" spans="1:37" x14ac:dyDescent="0.35">
      <c r="A27576">
        <v>1</v>
      </c>
      <c r="B27576">
        <v>1</v>
      </c>
      <c r="C27576">
        <v>0</v>
      </c>
      <c r="D27576">
        <v>2</v>
      </c>
      <c r="E27576">
        <v>0</v>
      </c>
      <c r="F27576">
        <v>0</v>
      </c>
      <c r="G27576">
        <v>0</v>
      </c>
      <c r="H27576">
        <v>1</v>
      </c>
      <c r="I27576">
        <v>0</v>
      </c>
      <c r="J27576">
        <v>0</v>
      </c>
      <c r="K27576">
        <v>0</v>
      </c>
      <c r="L27576">
        <v>26</v>
      </c>
      <c r="M27576">
        <v>0</v>
      </c>
      <c r="N27576">
        <v>0</v>
      </c>
      <c r="O27576">
        <v>0</v>
      </c>
      <c r="P27576">
        <v>0</v>
      </c>
      <c r="Q27576">
        <v>0</v>
      </c>
      <c r="R27576">
        <v>0</v>
      </c>
      <c r="S27576">
        <v>0</v>
      </c>
      <c r="T27576">
        <v>0</v>
      </c>
      <c r="U27576">
        <v>0</v>
      </c>
      <c r="V27576">
        <v>0</v>
      </c>
      <c r="W27576">
        <v>1</v>
      </c>
      <c r="X27576">
        <v>0</v>
      </c>
      <c r="Y27576">
        <v>0</v>
      </c>
      <c r="Z27576">
        <v>87.78</v>
      </c>
      <c r="AA27576">
        <v>1</v>
      </c>
      <c r="AB27576">
        <v>0</v>
      </c>
      <c r="AC27576">
        <f t="shared" si="3871"/>
        <v>-4.0212973469488169</v>
      </c>
      <c r="AD27576">
        <f t="shared" si="3872"/>
        <v>1.7929688817084264E-2</v>
      </c>
      <c r="AE27576">
        <f t="shared" si="3873"/>
        <v>1.7613877475093586E-2</v>
      </c>
      <c r="AF27576">
        <f t="shared" si="3874"/>
        <v>7.7177811310678059E-3</v>
      </c>
      <c r="AG27576">
        <f t="shared" si="3875"/>
        <v>0</v>
      </c>
      <c r="AH27576">
        <f t="shared" si="3876"/>
        <v>0</v>
      </c>
      <c r="AI27576">
        <f t="shared" si="3877"/>
        <v>0</v>
      </c>
      <c r="AJ27576">
        <f t="shared" si="3878"/>
        <v>0</v>
      </c>
      <c r="AK27576">
        <f t="shared" si="3879"/>
        <v>1</v>
      </c>
    </row>
    <row r="27577" spans="1:37" x14ac:dyDescent="0.35">
      <c r="A27577">
        <v>1</v>
      </c>
      <c r="B27577">
        <v>2</v>
      </c>
      <c r="C27577">
        <v>0</v>
      </c>
      <c r="D27577">
        <v>5</v>
      </c>
      <c r="E27577">
        <v>0</v>
      </c>
      <c r="F27577">
        <v>0</v>
      </c>
      <c r="G27577">
        <v>0</v>
      </c>
      <c r="H27577">
        <v>0</v>
      </c>
      <c r="I27577">
        <v>0</v>
      </c>
      <c r="J27577">
        <v>0</v>
      </c>
      <c r="K27577">
        <v>0</v>
      </c>
      <c r="L27577">
        <v>57</v>
      </c>
      <c r="M27577">
        <v>0</v>
      </c>
      <c r="N27577">
        <v>0</v>
      </c>
      <c r="O27577">
        <v>0</v>
      </c>
      <c r="P27577">
        <v>0</v>
      </c>
      <c r="Q27577">
        <v>0</v>
      </c>
      <c r="R27577">
        <v>0</v>
      </c>
      <c r="S27577">
        <v>0</v>
      </c>
      <c r="T27577">
        <v>0</v>
      </c>
      <c r="U27577">
        <v>0</v>
      </c>
      <c r="V27577">
        <v>0</v>
      </c>
      <c r="W27577">
        <v>1</v>
      </c>
      <c r="X27577">
        <v>0</v>
      </c>
      <c r="Y27577">
        <v>0</v>
      </c>
      <c r="Z27577">
        <v>64.67</v>
      </c>
      <c r="AA27577">
        <v>1</v>
      </c>
      <c r="AB27577">
        <v>0</v>
      </c>
      <c r="AC27577">
        <f t="shared" si="3871"/>
        <v>-3.5993649949305988</v>
      </c>
      <c r="AD27577">
        <f t="shared" si="3872"/>
        <v>2.7341078659619697E-2</v>
      </c>
      <c r="AE27577">
        <f t="shared" si="3873"/>
        <v>2.6613438543012242E-2</v>
      </c>
      <c r="AF27577">
        <f t="shared" si="3874"/>
        <v>1.1714653906527827E-2</v>
      </c>
      <c r="AG27577">
        <f t="shared" si="3875"/>
        <v>0</v>
      </c>
      <c r="AH27577">
        <f t="shared" si="3876"/>
        <v>0</v>
      </c>
      <c r="AI27577">
        <f t="shared" si="3877"/>
        <v>0</v>
      </c>
      <c r="AJ27577">
        <f t="shared" si="3878"/>
        <v>0</v>
      </c>
      <c r="AK27577">
        <f t="shared" si="3879"/>
        <v>1</v>
      </c>
    </row>
    <row r="27578" spans="1:37" x14ac:dyDescent="0.35">
      <c r="A27578">
        <v>1</v>
      </c>
      <c r="B27578">
        <v>2</v>
      </c>
      <c r="C27578">
        <v>0</v>
      </c>
      <c r="D27578">
        <v>4</v>
      </c>
      <c r="E27578">
        <v>0</v>
      </c>
      <c r="F27578">
        <v>0</v>
      </c>
      <c r="G27578">
        <v>0</v>
      </c>
      <c r="H27578">
        <v>0</v>
      </c>
      <c r="I27578">
        <v>0</v>
      </c>
      <c r="J27578">
        <v>0</v>
      </c>
      <c r="K27578">
        <v>0</v>
      </c>
      <c r="L27578">
        <v>66</v>
      </c>
      <c r="M27578">
        <v>0</v>
      </c>
      <c r="N27578">
        <v>0</v>
      </c>
      <c r="O27578">
        <v>0</v>
      </c>
      <c r="P27578">
        <v>0</v>
      </c>
      <c r="Q27578">
        <v>0</v>
      </c>
      <c r="R27578">
        <v>0</v>
      </c>
      <c r="S27578">
        <v>0</v>
      </c>
      <c r="T27578">
        <v>0</v>
      </c>
      <c r="U27578">
        <v>1</v>
      </c>
      <c r="V27578">
        <v>0</v>
      </c>
      <c r="W27578">
        <v>0</v>
      </c>
      <c r="X27578">
        <v>0</v>
      </c>
      <c r="Y27578">
        <v>0</v>
      </c>
      <c r="Z27578">
        <v>89.25</v>
      </c>
      <c r="AA27578">
        <v>2</v>
      </c>
      <c r="AB27578">
        <v>0</v>
      </c>
      <c r="AC27578">
        <f t="shared" si="3871"/>
        <v>-2.9970891502296793</v>
      </c>
      <c r="AD27578">
        <f t="shared" si="3872"/>
        <v>4.9932202173262427E-2</v>
      </c>
      <c r="AE27578">
        <f t="shared" si="3873"/>
        <v>4.7557549020696185E-2</v>
      </c>
      <c r="AF27578">
        <f t="shared" si="3874"/>
        <v>2.1161256048342507E-2</v>
      </c>
      <c r="AG27578">
        <f t="shared" si="3875"/>
        <v>0</v>
      </c>
      <c r="AH27578">
        <f t="shared" si="3876"/>
        <v>0</v>
      </c>
      <c r="AI27578">
        <f t="shared" si="3877"/>
        <v>0</v>
      </c>
      <c r="AJ27578">
        <f t="shared" si="3878"/>
        <v>0</v>
      </c>
      <c r="AK27578">
        <f t="shared" si="3879"/>
        <v>1</v>
      </c>
    </row>
    <row r="27579" spans="1:37" x14ac:dyDescent="0.35">
      <c r="A27579">
        <v>1</v>
      </c>
      <c r="B27579">
        <v>2</v>
      </c>
      <c r="C27579">
        <v>1</v>
      </c>
      <c r="D27579">
        <v>2</v>
      </c>
      <c r="E27579">
        <v>0</v>
      </c>
      <c r="F27579">
        <v>0</v>
      </c>
      <c r="G27579">
        <v>0</v>
      </c>
      <c r="H27579">
        <v>0</v>
      </c>
      <c r="I27579">
        <v>0</v>
      </c>
      <c r="J27579">
        <v>0</v>
      </c>
      <c r="K27579">
        <v>0</v>
      </c>
      <c r="L27579">
        <v>157</v>
      </c>
      <c r="M27579">
        <v>0</v>
      </c>
      <c r="N27579">
        <v>0</v>
      </c>
      <c r="O27579">
        <v>0</v>
      </c>
      <c r="P27579">
        <v>0</v>
      </c>
      <c r="Q27579">
        <v>0</v>
      </c>
      <c r="R27579">
        <v>1</v>
      </c>
      <c r="S27579">
        <v>0</v>
      </c>
      <c r="T27579">
        <v>0</v>
      </c>
      <c r="U27579">
        <v>0</v>
      </c>
      <c r="V27579">
        <v>0</v>
      </c>
      <c r="W27579">
        <v>0</v>
      </c>
      <c r="X27579">
        <v>0</v>
      </c>
      <c r="Y27579">
        <v>0</v>
      </c>
      <c r="Z27579">
        <v>121.5</v>
      </c>
      <c r="AA27579">
        <v>2</v>
      </c>
      <c r="AB27579">
        <v>1</v>
      </c>
      <c r="AC27579">
        <f t="shared" si="3871"/>
        <v>-0.76292532642530242</v>
      </c>
      <c r="AD27579">
        <f t="shared" si="3872"/>
        <v>0.46630034913878621</v>
      </c>
      <c r="AE27579">
        <f t="shared" si="3873"/>
        <v>0.31801148339947</v>
      </c>
      <c r="AF27579">
        <f t="shared" si="3874"/>
        <v>0.49755719735211229</v>
      </c>
      <c r="AG27579">
        <f t="shared" si="3875"/>
        <v>0</v>
      </c>
      <c r="AH27579">
        <f t="shared" si="3876"/>
        <v>0</v>
      </c>
      <c r="AI27579">
        <f t="shared" si="3877"/>
        <v>0</v>
      </c>
      <c r="AJ27579">
        <f t="shared" si="3878"/>
        <v>1</v>
      </c>
      <c r="AK27579">
        <f t="shared" si="3879"/>
        <v>0</v>
      </c>
    </row>
    <row r="27580" spans="1:37" x14ac:dyDescent="0.35">
      <c r="A27580">
        <v>1</v>
      </c>
      <c r="B27580">
        <v>2</v>
      </c>
      <c r="C27580">
        <v>0</v>
      </c>
      <c r="D27580">
        <v>2</v>
      </c>
      <c r="E27580">
        <v>0</v>
      </c>
      <c r="F27580">
        <v>0</v>
      </c>
      <c r="G27580">
        <v>0</v>
      </c>
      <c r="H27580">
        <v>0</v>
      </c>
      <c r="I27580">
        <v>0</v>
      </c>
      <c r="J27580">
        <v>0</v>
      </c>
      <c r="K27580">
        <v>0</v>
      </c>
      <c r="L27580">
        <v>22</v>
      </c>
      <c r="M27580">
        <v>0</v>
      </c>
      <c r="N27580">
        <v>0</v>
      </c>
      <c r="O27580">
        <v>0</v>
      </c>
      <c r="P27580">
        <v>0</v>
      </c>
      <c r="Q27580">
        <v>0</v>
      </c>
      <c r="R27580">
        <v>0</v>
      </c>
      <c r="S27580">
        <v>1</v>
      </c>
      <c r="T27580">
        <v>0</v>
      </c>
      <c r="U27580">
        <v>0</v>
      </c>
      <c r="V27580">
        <v>0</v>
      </c>
      <c r="W27580">
        <v>0</v>
      </c>
      <c r="X27580">
        <v>0</v>
      </c>
      <c r="Y27580">
        <v>0</v>
      </c>
      <c r="Z27580">
        <v>139</v>
      </c>
      <c r="AA27580">
        <v>0</v>
      </c>
      <c r="AB27580">
        <v>0</v>
      </c>
      <c r="AC27580">
        <f t="shared" si="3871"/>
        <v>-0.34224181875159942</v>
      </c>
      <c r="AD27580">
        <f t="shared" si="3872"/>
        <v>0.71017644996070994</v>
      </c>
      <c r="AE27580">
        <f t="shared" si="3873"/>
        <v>0.41526501547663441</v>
      </c>
      <c r="AF27580">
        <f t="shared" si="3874"/>
        <v>0.23304092167335966</v>
      </c>
      <c r="AG27580">
        <f t="shared" si="3875"/>
        <v>0</v>
      </c>
      <c r="AH27580">
        <f t="shared" si="3876"/>
        <v>0</v>
      </c>
      <c r="AI27580">
        <f t="shared" si="3877"/>
        <v>0</v>
      </c>
      <c r="AJ27580">
        <f t="shared" si="3878"/>
        <v>0</v>
      </c>
      <c r="AK27580">
        <f t="shared" si="3879"/>
        <v>1</v>
      </c>
    </row>
    <row r="27581" spans="1:37" x14ac:dyDescent="0.35">
      <c r="A27581">
        <v>1</v>
      </c>
      <c r="B27581">
        <v>2</v>
      </c>
      <c r="C27581">
        <v>0</v>
      </c>
      <c r="D27581">
        <v>6</v>
      </c>
      <c r="E27581">
        <v>0</v>
      </c>
      <c r="F27581">
        <v>0</v>
      </c>
      <c r="G27581">
        <v>0</v>
      </c>
      <c r="H27581">
        <v>0</v>
      </c>
      <c r="I27581">
        <v>0</v>
      </c>
      <c r="J27581">
        <v>0</v>
      </c>
      <c r="K27581">
        <v>0</v>
      </c>
      <c r="L27581">
        <v>10</v>
      </c>
      <c r="M27581">
        <v>0</v>
      </c>
      <c r="N27581">
        <v>0</v>
      </c>
      <c r="O27581">
        <v>0</v>
      </c>
      <c r="P27581">
        <v>0</v>
      </c>
      <c r="Q27581">
        <v>0</v>
      </c>
      <c r="R27581">
        <v>0</v>
      </c>
      <c r="S27581">
        <v>0</v>
      </c>
      <c r="T27581">
        <v>1</v>
      </c>
      <c r="U27581">
        <v>0</v>
      </c>
      <c r="V27581">
        <v>0</v>
      </c>
      <c r="W27581">
        <v>0</v>
      </c>
      <c r="X27581">
        <v>0</v>
      </c>
      <c r="Y27581">
        <v>0</v>
      </c>
      <c r="Z27581">
        <v>110.17</v>
      </c>
      <c r="AA27581">
        <v>2</v>
      </c>
      <c r="AB27581">
        <v>0</v>
      </c>
      <c r="AC27581">
        <f t="shared" si="3871"/>
        <v>-3.4090897435743797</v>
      </c>
      <c r="AD27581">
        <f t="shared" si="3872"/>
        <v>3.3071290033413747E-2</v>
      </c>
      <c r="AE27581">
        <f t="shared" si="3873"/>
        <v>3.2012592308459258E-2</v>
      </c>
      <c r="AF27581">
        <f t="shared" si="3874"/>
        <v>1.4130292284218979E-2</v>
      </c>
      <c r="AG27581">
        <f t="shared" si="3875"/>
        <v>0</v>
      </c>
      <c r="AH27581">
        <f t="shared" si="3876"/>
        <v>0</v>
      </c>
      <c r="AI27581">
        <f t="shared" si="3877"/>
        <v>0</v>
      </c>
      <c r="AJ27581">
        <f t="shared" si="3878"/>
        <v>0</v>
      </c>
      <c r="AK27581">
        <f t="shared" si="3879"/>
        <v>1</v>
      </c>
    </row>
    <row r="27582" spans="1:37" x14ac:dyDescent="0.35">
      <c r="A27582">
        <v>1</v>
      </c>
      <c r="B27582">
        <v>2</v>
      </c>
      <c r="C27582">
        <v>0</v>
      </c>
      <c r="D27582">
        <v>5</v>
      </c>
      <c r="E27582">
        <v>0</v>
      </c>
      <c r="F27582">
        <v>0</v>
      </c>
      <c r="G27582">
        <v>0</v>
      </c>
      <c r="H27582">
        <v>0</v>
      </c>
      <c r="I27582">
        <v>0</v>
      </c>
      <c r="J27582">
        <v>0</v>
      </c>
      <c r="K27582">
        <v>0</v>
      </c>
      <c r="L27582">
        <v>95</v>
      </c>
      <c r="M27582">
        <v>0</v>
      </c>
      <c r="N27582">
        <v>0</v>
      </c>
      <c r="O27582">
        <v>0</v>
      </c>
      <c r="P27582">
        <v>0</v>
      </c>
      <c r="Q27582">
        <v>0</v>
      </c>
      <c r="R27582">
        <v>0</v>
      </c>
      <c r="S27582">
        <v>0</v>
      </c>
      <c r="T27582">
        <v>0</v>
      </c>
      <c r="U27582">
        <v>0</v>
      </c>
      <c r="V27582">
        <v>0</v>
      </c>
      <c r="W27582">
        <v>1</v>
      </c>
      <c r="X27582">
        <v>0</v>
      </c>
      <c r="Y27582">
        <v>0</v>
      </c>
      <c r="Z27582">
        <v>76.5</v>
      </c>
      <c r="AA27582">
        <v>2</v>
      </c>
      <c r="AB27582">
        <v>0</v>
      </c>
      <c r="AC27582">
        <f t="shared" si="3871"/>
        <v>-3.9362848246443476</v>
      </c>
      <c r="AD27582">
        <f t="shared" si="3872"/>
        <v>1.9520602657150471E-2</v>
      </c>
      <c r="AE27582">
        <f t="shared" si="3873"/>
        <v>1.9146844709439344E-2</v>
      </c>
      <c r="AF27582">
        <f t="shared" si="3874"/>
        <v>8.3960065044529127E-3</v>
      </c>
      <c r="AG27582">
        <f t="shared" si="3875"/>
        <v>0</v>
      </c>
      <c r="AH27582">
        <f t="shared" si="3876"/>
        <v>0</v>
      </c>
      <c r="AI27582">
        <f t="shared" si="3877"/>
        <v>0</v>
      </c>
      <c r="AJ27582">
        <f t="shared" si="3878"/>
        <v>0</v>
      </c>
      <c r="AK27582">
        <f t="shared" si="3879"/>
        <v>1</v>
      </c>
    </row>
    <row r="27583" spans="1:37" x14ac:dyDescent="0.35">
      <c r="A27583">
        <v>1</v>
      </c>
      <c r="B27583">
        <v>2</v>
      </c>
      <c r="C27583">
        <v>0</v>
      </c>
      <c r="D27583">
        <v>3</v>
      </c>
      <c r="E27583">
        <v>0</v>
      </c>
      <c r="F27583">
        <v>0</v>
      </c>
      <c r="G27583">
        <v>0</v>
      </c>
      <c r="H27583">
        <v>0</v>
      </c>
      <c r="I27583">
        <v>0</v>
      </c>
      <c r="J27583">
        <v>0</v>
      </c>
      <c r="K27583">
        <v>0</v>
      </c>
      <c r="L27583">
        <v>9</v>
      </c>
      <c r="M27583">
        <v>0</v>
      </c>
      <c r="N27583">
        <v>0</v>
      </c>
      <c r="O27583">
        <v>0</v>
      </c>
      <c r="P27583">
        <v>0</v>
      </c>
      <c r="Q27583">
        <v>0</v>
      </c>
      <c r="R27583">
        <v>0</v>
      </c>
      <c r="S27583">
        <v>0</v>
      </c>
      <c r="T27583">
        <v>0</v>
      </c>
      <c r="U27583">
        <v>0</v>
      </c>
      <c r="V27583">
        <v>0</v>
      </c>
      <c r="W27583">
        <v>1</v>
      </c>
      <c r="X27583">
        <v>0</v>
      </c>
      <c r="Y27583">
        <v>0</v>
      </c>
      <c r="Z27583">
        <v>109.33</v>
      </c>
      <c r="AA27583">
        <v>1</v>
      </c>
      <c r="AB27583">
        <v>0</v>
      </c>
      <c r="AC27583">
        <f t="shared" si="3871"/>
        <v>-3.4409732980519108</v>
      </c>
      <c r="AD27583">
        <f t="shared" si="3872"/>
        <v>3.2033492014753945E-2</v>
      </c>
      <c r="AE27583">
        <f t="shared" si="3873"/>
        <v>3.1039198109954355E-2</v>
      </c>
      <c r="AF27583">
        <f t="shared" si="3874"/>
        <v>1.3693791439618935E-2</v>
      </c>
      <c r="AG27583">
        <f t="shared" si="3875"/>
        <v>0</v>
      </c>
      <c r="AH27583">
        <f t="shared" si="3876"/>
        <v>0</v>
      </c>
      <c r="AI27583">
        <f t="shared" si="3877"/>
        <v>0</v>
      </c>
      <c r="AJ27583">
        <f t="shared" si="3878"/>
        <v>0</v>
      </c>
      <c r="AK27583">
        <f t="shared" si="3879"/>
        <v>1</v>
      </c>
    </row>
    <row r="27584" spans="1:37" x14ac:dyDescent="0.35">
      <c r="A27584">
        <v>1</v>
      </c>
      <c r="B27584">
        <v>2</v>
      </c>
      <c r="C27584">
        <v>0</v>
      </c>
      <c r="D27584">
        <v>2</v>
      </c>
      <c r="E27584">
        <v>0</v>
      </c>
      <c r="F27584">
        <v>0</v>
      </c>
      <c r="G27584">
        <v>0</v>
      </c>
      <c r="H27584">
        <v>0</v>
      </c>
      <c r="I27584">
        <v>0</v>
      </c>
      <c r="J27584">
        <v>0</v>
      </c>
      <c r="K27584">
        <v>0</v>
      </c>
      <c r="L27584">
        <v>2</v>
      </c>
      <c r="M27584">
        <v>0</v>
      </c>
      <c r="N27584">
        <v>0</v>
      </c>
      <c r="O27584">
        <v>1</v>
      </c>
      <c r="P27584">
        <v>0</v>
      </c>
      <c r="Q27584">
        <v>0</v>
      </c>
      <c r="R27584">
        <v>0</v>
      </c>
      <c r="S27584">
        <v>0</v>
      </c>
      <c r="T27584">
        <v>0</v>
      </c>
      <c r="U27584">
        <v>0</v>
      </c>
      <c r="V27584">
        <v>0</v>
      </c>
      <c r="W27584">
        <v>0</v>
      </c>
      <c r="X27584">
        <v>0</v>
      </c>
      <c r="Y27584">
        <v>0</v>
      </c>
      <c r="Z27584">
        <v>104</v>
      </c>
      <c r="AA27584">
        <v>1</v>
      </c>
      <c r="AB27584">
        <v>0</v>
      </c>
      <c r="AC27584">
        <f t="shared" si="3871"/>
        <v>-2.158596719081487</v>
      </c>
      <c r="AD27584">
        <f t="shared" si="3872"/>
        <v>0.11548706818193336</v>
      </c>
      <c r="AE27584">
        <f t="shared" si="3873"/>
        <v>0.10353062036851662</v>
      </c>
      <c r="AF27584">
        <f t="shared" si="3874"/>
        <v>4.7464539882266663E-2</v>
      </c>
      <c r="AG27584">
        <f t="shared" si="3875"/>
        <v>0</v>
      </c>
      <c r="AH27584">
        <f t="shared" si="3876"/>
        <v>0</v>
      </c>
      <c r="AI27584">
        <f t="shared" si="3877"/>
        <v>0</v>
      </c>
      <c r="AJ27584">
        <f t="shared" si="3878"/>
        <v>0</v>
      </c>
      <c r="AK27584">
        <f t="shared" si="3879"/>
        <v>1</v>
      </c>
    </row>
    <row r="27585" spans="1:37" x14ac:dyDescent="0.35">
      <c r="A27585">
        <v>1</v>
      </c>
      <c r="B27585">
        <v>3</v>
      </c>
      <c r="C27585">
        <v>0</v>
      </c>
      <c r="D27585">
        <v>1</v>
      </c>
      <c r="E27585">
        <v>0</v>
      </c>
      <c r="F27585">
        <v>0</v>
      </c>
      <c r="G27585">
        <v>0</v>
      </c>
      <c r="H27585">
        <v>1</v>
      </c>
      <c r="I27585">
        <v>0</v>
      </c>
      <c r="J27585">
        <v>0</v>
      </c>
      <c r="K27585">
        <v>0</v>
      </c>
      <c r="L27585">
        <v>85</v>
      </c>
      <c r="M27585">
        <v>0</v>
      </c>
      <c r="N27585">
        <v>0</v>
      </c>
      <c r="O27585">
        <v>0</v>
      </c>
      <c r="P27585">
        <v>0</v>
      </c>
      <c r="Q27585">
        <v>0</v>
      </c>
      <c r="R27585">
        <v>0</v>
      </c>
      <c r="S27585">
        <v>1</v>
      </c>
      <c r="T27585">
        <v>0</v>
      </c>
      <c r="U27585">
        <v>0</v>
      </c>
      <c r="V27585">
        <v>0</v>
      </c>
      <c r="W27585">
        <v>0</v>
      </c>
      <c r="X27585">
        <v>0</v>
      </c>
      <c r="Y27585">
        <v>0</v>
      </c>
      <c r="Z27585">
        <v>177.3</v>
      </c>
      <c r="AA27585">
        <v>0</v>
      </c>
      <c r="AB27585">
        <v>0</v>
      </c>
      <c r="AC27585">
        <f t="shared" si="3871"/>
        <v>1.3638895233577633</v>
      </c>
      <c r="AD27585">
        <f t="shared" si="3872"/>
        <v>3.9113771464659033</v>
      </c>
      <c r="AE27585">
        <f t="shared" si="3873"/>
        <v>0.79639112001008239</v>
      </c>
      <c r="AF27585">
        <f t="shared" si="3874"/>
        <v>0.69120328504587825</v>
      </c>
      <c r="AG27585">
        <f t="shared" si="3875"/>
        <v>1</v>
      </c>
      <c r="AH27585">
        <f t="shared" si="3876"/>
        <v>0</v>
      </c>
      <c r="AI27585">
        <f t="shared" si="3877"/>
        <v>1</v>
      </c>
      <c r="AJ27585">
        <f t="shared" si="3878"/>
        <v>0</v>
      </c>
      <c r="AK27585">
        <f t="shared" si="3879"/>
        <v>0</v>
      </c>
    </row>
    <row r="27586" spans="1:37" x14ac:dyDescent="0.35">
      <c r="A27586">
        <v>1</v>
      </c>
      <c r="B27586">
        <v>2</v>
      </c>
      <c r="C27586">
        <v>0</v>
      </c>
      <c r="D27586">
        <v>2</v>
      </c>
      <c r="E27586">
        <v>0</v>
      </c>
      <c r="F27586">
        <v>0</v>
      </c>
      <c r="G27586">
        <v>0</v>
      </c>
      <c r="H27586">
        <v>0</v>
      </c>
      <c r="I27586">
        <v>0</v>
      </c>
      <c r="J27586">
        <v>0</v>
      </c>
      <c r="K27586">
        <v>0</v>
      </c>
      <c r="L27586">
        <v>247</v>
      </c>
      <c r="M27586">
        <v>0</v>
      </c>
      <c r="N27586">
        <v>0</v>
      </c>
      <c r="O27586">
        <v>0</v>
      </c>
      <c r="P27586">
        <v>0</v>
      </c>
      <c r="Q27586">
        <v>1</v>
      </c>
      <c r="R27586">
        <v>0</v>
      </c>
      <c r="S27586">
        <v>0</v>
      </c>
      <c r="T27586">
        <v>0</v>
      </c>
      <c r="U27586">
        <v>0</v>
      </c>
      <c r="V27586">
        <v>0</v>
      </c>
      <c r="W27586">
        <v>0</v>
      </c>
      <c r="X27586">
        <v>0</v>
      </c>
      <c r="Y27586">
        <v>0</v>
      </c>
      <c r="Z27586">
        <v>115</v>
      </c>
      <c r="AA27586">
        <v>1</v>
      </c>
      <c r="AB27586">
        <v>1</v>
      </c>
      <c r="AC27586">
        <f t="shared" si="3871"/>
        <v>0.88063855152479675</v>
      </c>
      <c r="AD27586">
        <f t="shared" si="3872"/>
        <v>2.4124396817253384</v>
      </c>
      <c r="AE27586">
        <f t="shared" si="3873"/>
        <v>0.70695452718027318</v>
      </c>
      <c r="AF27586">
        <f t="shared" si="3874"/>
        <v>0.15060852005006825</v>
      </c>
      <c r="AG27586">
        <f t="shared" si="3875"/>
        <v>1</v>
      </c>
      <c r="AH27586">
        <f t="shared" si="3876"/>
        <v>1</v>
      </c>
      <c r="AI27586">
        <f t="shared" si="3877"/>
        <v>0</v>
      </c>
      <c r="AJ27586">
        <f t="shared" si="3878"/>
        <v>0</v>
      </c>
      <c r="AK27586">
        <f t="shared" si="3879"/>
        <v>0</v>
      </c>
    </row>
    <row r="27587" spans="1:37" x14ac:dyDescent="0.35">
      <c r="A27587">
        <v>1</v>
      </c>
      <c r="B27587">
        <v>1</v>
      </c>
      <c r="C27587">
        <v>0</v>
      </c>
      <c r="D27587">
        <v>14</v>
      </c>
      <c r="E27587">
        <v>0</v>
      </c>
      <c r="F27587">
        <v>0</v>
      </c>
      <c r="G27587">
        <v>0</v>
      </c>
      <c r="H27587">
        <v>0</v>
      </c>
      <c r="I27587">
        <v>0</v>
      </c>
      <c r="J27587">
        <v>0</v>
      </c>
      <c r="K27587">
        <v>0</v>
      </c>
      <c r="L27587">
        <v>17</v>
      </c>
      <c r="M27587">
        <v>0</v>
      </c>
      <c r="N27587">
        <v>0</v>
      </c>
      <c r="O27587">
        <v>0</v>
      </c>
      <c r="P27587">
        <v>0</v>
      </c>
      <c r="Q27587">
        <v>0</v>
      </c>
      <c r="R27587">
        <v>0</v>
      </c>
      <c r="S27587">
        <v>1</v>
      </c>
      <c r="T27587">
        <v>0</v>
      </c>
      <c r="U27587">
        <v>0</v>
      </c>
      <c r="V27587">
        <v>0</v>
      </c>
      <c r="W27587">
        <v>0</v>
      </c>
      <c r="X27587">
        <v>0</v>
      </c>
      <c r="Y27587">
        <v>0</v>
      </c>
      <c r="Z27587">
        <v>97.77</v>
      </c>
      <c r="AA27587">
        <v>1</v>
      </c>
      <c r="AB27587">
        <v>1</v>
      </c>
      <c r="AC27587">
        <f t="shared" si="3871"/>
        <v>-1.418536800721963</v>
      </c>
      <c r="AD27587">
        <f t="shared" si="3872"/>
        <v>0.2420679515473676</v>
      </c>
      <c r="AE27587">
        <f t="shared" si="3873"/>
        <v>0.19489106956330327</v>
      </c>
      <c r="AF27587">
        <f t="shared" si="3874"/>
        <v>0.71020806097595124</v>
      </c>
      <c r="AG27587">
        <f t="shared" si="3875"/>
        <v>0</v>
      </c>
      <c r="AH27587">
        <f t="shared" si="3876"/>
        <v>0</v>
      </c>
      <c r="AI27587">
        <f t="shared" si="3877"/>
        <v>0</v>
      </c>
      <c r="AJ27587">
        <f t="shared" si="3878"/>
        <v>1</v>
      </c>
      <c r="AK27587">
        <f t="shared" si="3879"/>
        <v>0</v>
      </c>
    </row>
    <row r="27588" spans="1:37" x14ac:dyDescent="0.35">
      <c r="A27588">
        <v>1</v>
      </c>
      <c r="B27588">
        <v>2</v>
      </c>
      <c r="C27588">
        <v>0</v>
      </c>
      <c r="D27588">
        <v>3</v>
      </c>
      <c r="E27588">
        <v>0</v>
      </c>
      <c r="F27588">
        <v>0</v>
      </c>
      <c r="G27588">
        <v>0</v>
      </c>
      <c r="H27588">
        <v>0</v>
      </c>
      <c r="I27588">
        <v>0</v>
      </c>
      <c r="J27588">
        <v>0</v>
      </c>
      <c r="K27588">
        <v>0</v>
      </c>
      <c r="L27588">
        <v>40</v>
      </c>
      <c r="M27588">
        <v>0</v>
      </c>
      <c r="N27588">
        <v>0</v>
      </c>
      <c r="O27588">
        <v>0</v>
      </c>
      <c r="P27588">
        <v>0</v>
      </c>
      <c r="Q27588">
        <v>0</v>
      </c>
      <c r="R27588">
        <v>0</v>
      </c>
      <c r="S27588">
        <v>0</v>
      </c>
      <c r="T27588">
        <v>0</v>
      </c>
      <c r="U27588">
        <v>0</v>
      </c>
      <c r="V27588">
        <v>1</v>
      </c>
      <c r="W27588">
        <v>0</v>
      </c>
      <c r="X27588">
        <v>0</v>
      </c>
      <c r="Y27588">
        <v>0</v>
      </c>
      <c r="Z27588">
        <v>67.760000000000005</v>
      </c>
      <c r="AA27588">
        <v>1</v>
      </c>
      <c r="AB27588">
        <v>0</v>
      </c>
      <c r="AC27588">
        <f t="shared" si="3871"/>
        <v>-2.2706373795474946</v>
      </c>
      <c r="AD27588">
        <f t="shared" si="3872"/>
        <v>0.10324635199347572</v>
      </c>
      <c r="AE27588">
        <f t="shared" si="3873"/>
        <v>9.3584131782460042E-2</v>
      </c>
      <c r="AF27588">
        <f t="shared" si="3874"/>
        <v>4.267250007869286E-2</v>
      </c>
      <c r="AG27588">
        <f t="shared" si="3875"/>
        <v>0</v>
      </c>
      <c r="AH27588">
        <f t="shared" si="3876"/>
        <v>0</v>
      </c>
      <c r="AI27588">
        <f t="shared" si="3877"/>
        <v>0</v>
      </c>
      <c r="AJ27588">
        <f t="shared" si="3878"/>
        <v>0</v>
      </c>
      <c r="AK27588">
        <f t="shared" si="3879"/>
        <v>1</v>
      </c>
    </row>
    <row r="27589" spans="1:37" x14ac:dyDescent="0.35">
      <c r="A27589">
        <v>1</v>
      </c>
      <c r="B27589">
        <v>3</v>
      </c>
      <c r="C27589">
        <v>0</v>
      </c>
      <c r="D27589">
        <v>3</v>
      </c>
      <c r="E27589">
        <v>0</v>
      </c>
      <c r="F27589">
        <v>0</v>
      </c>
      <c r="G27589">
        <v>0</v>
      </c>
      <c r="H27589">
        <v>1</v>
      </c>
      <c r="I27589">
        <v>0</v>
      </c>
      <c r="J27589">
        <v>0</v>
      </c>
      <c r="K27589">
        <v>0</v>
      </c>
      <c r="L27589">
        <v>47</v>
      </c>
      <c r="M27589">
        <v>0</v>
      </c>
      <c r="N27589">
        <v>0</v>
      </c>
      <c r="O27589">
        <v>0</v>
      </c>
      <c r="P27589">
        <v>0</v>
      </c>
      <c r="Q27589">
        <v>0</v>
      </c>
      <c r="R27589">
        <v>0</v>
      </c>
      <c r="S27589">
        <v>0</v>
      </c>
      <c r="T27589">
        <v>1</v>
      </c>
      <c r="U27589">
        <v>0</v>
      </c>
      <c r="V27589">
        <v>0</v>
      </c>
      <c r="W27589">
        <v>0</v>
      </c>
      <c r="X27589">
        <v>0</v>
      </c>
      <c r="Y27589">
        <v>0</v>
      </c>
      <c r="Z27589">
        <v>168.3</v>
      </c>
      <c r="AA27589">
        <v>1</v>
      </c>
      <c r="AB27589">
        <v>0</v>
      </c>
      <c r="AC27589">
        <f t="shared" si="3871"/>
        <v>-0.69207460439891255</v>
      </c>
      <c r="AD27589">
        <f t="shared" si="3872"/>
        <v>0.50053657578827526</v>
      </c>
      <c r="AE27589">
        <f t="shared" si="3873"/>
        <v>0.33357172618423442</v>
      </c>
      <c r="AF27589">
        <f t="shared" si="3874"/>
        <v>0.17624658587844699</v>
      </c>
      <c r="AG27589">
        <f t="shared" si="3875"/>
        <v>0</v>
      </c>
      <c r="AH27589">
        <f t="shared" si="3876"/>
        <v>0</v>
      </c>
      <c r="AI27589">
        <f t="shared" si="3877"/>
        <v>0</v>
      </c>
      <c r="AJ27589">
        <f t="shared" si="3878"/>
        <v>0</v>
      </c>
      <c r="AK27589">
        <f t="shared" si="3879"/>
        <v>1</v>
      </c>
    </row>
    <row r="27590" spans="1:37" x14ac:dyDescent="0.35">
      <c r="A27590">
        <v>1</v>
      </c>
      <c r="B27590">
        <v>2</v>
      </c>
      <c r="C27590">
        <v>0</v>
      </c>
      <c r="D27590">
        <v>3</v>
      </c>
      <c r="E27590">
        <v>0</v>
      </c>
      <c r="F27590">
        <v>0</v>
      </c>
      <c r="G27590">
        <v>0</v>
      </c>
      <c r="H27590">
        <v>0</v>
      </c>
      <c r="I27590">
        <v>0</v>
      </c>
      <c r="J27590">
        <v>0</v>
      </c>
      <c r="K27590">
        <v>0</v>
      </c>
      <c r="L27590">
        <v>44</v>
      </c>
      <c r="M27590">
        <v>1</v>
      </c>
      <c r="N27590">
        <v>0</v>
      </c>
      <c r="O27590">
        <v>0</v>
      </c>
      <c r="P27590">
        <v>0</v>
      </c>
      <c r="Q27590">
        <v>0</v>
      </c>
      <c r="R27590">
        <v>0</v>
      </c>
      <c r="S27590">
        <v>0</v>
      </c>
      <c r="T27590">
        <v>0</v>
      </c>
      <c r="U27590">
        <v>0</v>
      </c>
      <c r="V27590">
        <v>0</v>
      </c>
      <c r="W27590">
        <v>0</v>
      </c>
      <c r="X27590">
        <v>0</v>
      </c>
      <c r="Y27590">
        <v>0</v>
      </c>
      <c r="Z27590">
        <v>75</v>
      </c>
      <c r="AA27590">
        <v>0</v>
      </c>
      <c r="AB27590">
        <v>0</v>
      </c>
      <c r="AC27590">
        <f t="shared" si="3871"/>
        <v>-0.56976563532232172</v>
      </c>
      <c r="AD27590">
        <f t="shared" si="3872"/>
        <v>0.56565799341916212</v>
      </c>
      <c r="AE27590">
        <f t="shared" si="3873"/>
        <v>0.36129090503593952</v>
      </c>
      <c r="AF27590">
        <f t="shared" si="3874"/>
        <v>0.19469689961689837</v>
      </c>
      <c r="AG27590">
        <f t="shared" si="3875"/>
        <v>0</v>
      </c>
      <c r="AH27590">
        <f t="shared" si="3876"/>
        <v>0</v>
      </c>
      <c r="AI27590">
        <f t="shared" si="3877"/>
        <v>0</v>
      </c>
      <c r="AJ27590">
        <f t="shared" si="3878"/>
        <v>0</v>
      </c>
      <c r="AK27590">
        <f t="shared" si="3879"/>
        <v>1</v>
      </c>
    </row>
    <row r="27591" spans="1:37" x14ac:dyDescent="0.35">
      <c r="A27591">
        <v>1</v>
      </c>
      <c r="B27591">
        <v>2</v>
      </c>
      <c r="C27591">
        <v>0</v>
      </c>
      <c r="D27591">
        <v>2</v>
      </c>
      <c r="E27591">
        <v>0</v>
      </c>
      <c r="F27591">
        <v>0</v>
      </c>
      <c r="G27591">
        <v>0</v>
      </c>
      <c r="H27591">
        <v>0</v>
      </c>
      <c r="I27591">
        <v>0</v>
      </c>
      <c r="J27591">
        <v>0</v>
      </c>
      <c r="K27591">
        <v>0</v>
      </c>
      <c r="L27591">
        <v>183</v>
      </c>
      <c r="M27591">
        <v>0</v>
      </c>
      <c r="N27591">
        <v>0</v>
      </c>
      <c r="O27591">
        <v>0</v>
      </c>
      <c r="P27591">
        <v>0</v>
      </c>
      <c r="Q27591">
        <v>0</v>
      </c>
      <c r="R27591">
        <v>0</v>
      </c>
      <c r="S27591">
        <v>1</v>
      </c>
      <c r="T27591">
        <v>0</v>
      </c>
      <c r="U27591">
        <v>0</v>
      </c>
      <c r="V27591">
        <v>0</v>
      </c>
      <c r="W27591">
        <v>0</v>
      </c>
      <c r="X27591">
        <v>0</v>
      </c>
      <c r="Y27591">
        <v>0</v>
      </c>
      <c r="Z27591">
        <v>105.3</v>
      </c>
      <c r="AA27591">
        <v>1</v>
      </c>
      <c r="AB27591">
        <v>1</v>
      </c>
      <c r="AC27591">
        <f t="shared" si="3871"/>
        <v>-4.6375335698504383E-2</v>
      </c>
      <c r="AD27591">
        <f t="shared" si="3872"/>
        <v>0.95468356811198818</v>
      </c>
      <c r="AE27591">
        <f t="shared" si="3873"/>
        <v>0.48840824350618994</v>
      </c>
      <c r="AF27591">
        <f t="shared" si="3874"/>
        <v>0.31121701450799755</v>
      </c>
      <c r="AG27591">
        <f t="shared" si="3875"/>
        <v>0</v>
      </c>
      <c r="AH27591">
        <f t="shared" si="3876"/>
        <v>0</v>
      </c>
      <c r="AI27591">
        <f t="shared" si="3877"/>
        <v>0</v>
      </c>
      <c r="AJ27591">
        <f t="shared" si="3878"/>
        <v>1</v>
      </c>
      <c r="AK27591">
        <f t="shared" si="3879"/>
        <v>0</v>
      </c>
    </row>
    <row r="27592" spans="1:37" x14ac:dyDescent="0.35">
      <c r="A27592">
        <v>1</v>
      </c>
      <c r="B27592">
        <v>2</v>
      </c>
      <c r="C27592">
        <v>0</v>
      </c>
      <c r="D27592">
        <v>7</v>
      </c>
      <c r="E27592">
        <v>0</v>
      </c>
      <c r="F27592">
        <v>0</v>
      </c>
      <c r="G27592">
        <v>0</v>
      </c>
      <c r="H27592">
        <v>1</v>
      </c>
      <c r="I27592">
        <v>0</v>
      </c>
      <c r="J27592">
        <v>0</v>
      </c>
      <c r="K27592">
        <v>0</v>
      </c>
      <c r="L27592">
        <v>197</v>
      </c>
      <c r="M27592">
        <v>0</v>
      </c>
      <c r="N27592">
        <v>0</v>
      </c>
      <c r="O27592">
        <v>0</v>
      </c>
      <c r="P27592">
        <v>0</v>
      </c>
      <c r="Q27592">
        <v>0</v>
      </c>
      <c r="R27592">
        <v>0</v>
      </c>
      <c r="S27592">
        <v>1</v>
      </c>
      <c r="T27592">
        <v>0</v>
      </c>
      <c r="U27592">
        <v>0</v>
      </c>
      <c r="V27592">
        <v>0</v>
      </c>
      <c r="W27592">
        <v>0</v>
      </c>
      <c r="X27592">
        <v>0</v>
      </c>
      <c r="Y27592">
        <v>0</v>
      </c>
      <c r="Z27592">
        <v>82.45</v>
      </c>
      <c r="AA27592">
        <v>2</v>
      </c>
      <c r="AB27592">
        <v>0</v>
      </c>
      <c r="AC27592">
        <f t="shared" si="3871"/>
        <v>-1.0526820835698105</v>
      </c>
      <c r="AD27592">
        <f t="shared" si="3872"/>
        <v>0.34900044435053773</v>
      </c>
      <c r="AE27592">
        <f t="shared" si="3873"/>
        <v>0.25871039984613231</v>
      </c>
      <c r="AF27592">
        <f t="shared" si="3874"/>
        <v>0.13001209272524361</v>
      </c>
      <c r="AG27592">
        <f t="shared" si="3875"/>
        <v>0</v>
      </c>
      <c r="AH27592">
        <f t="shared" si="3876"/>
        <v>0</v>
      </c>
      <c r="AI27592">
        <f t="shared" si="3877"/>
        <v>0</v>
      </c>
      <c r="AJ27592">
        <f t="shared" si="3878"/>
        <v>0</v>
      </c>
      <c r="AK27592">
        <f t="shared" si="3879"/>
        <v>1</v>
      </c>
    </row>
    <row r="27593" spans="1:37" x14ac:dyDescent="0.35">
      <c r="A27593">
        <v>1</v>
      </c>
      <c r="B27593">
        <v>2</v>
      </c>
      <c r="C27593">
        <v>0</v>
      </c>
      <c r="D27593">
        <v>5</v>
      </c>
      <c r="E27593">
        <v>0</v>
      </c>
      <c r="F27593">
        <v>0</v>
      </c>
      <c r="G27593">
        <v>0</v>
      </c>
      <c r="H27593">
        <v>0</v>
      </c>
      <c r="I27593">
        <v>0</v>
      </c>
      <c r="J27593">
        <v>0</v>
      </c>
      <c r="K27593">
        <v>0</v>
      </c>
      <c r="L27593">
        <v>196</v>
      </c>
      <c r="M27593">
        <v>0</v>
      </c>
      <c r="N27593">
        <v>0</v>
      </c>
      <c r="O27593">
        <v>0</v>
      </c>
      <c r="P27593">
        <v>0</v>
      </c>
      <c r="Q27593">
        <v>0</v>
      </c>
      <c r="R27593">
        <v>0</v>
      </c>
      <c r="S27593">
        <v>0</v>
      </c>
      <c r="T27593">
        <v>1</v>
      </c>
      <c r="U27593">
        <v>0</v>
      </c>
      <c r="V27593">
        <v>0</v>
      </c>
      <c r="W27593">
        <v>0</v>
      </c>
      <c r="X27593">
        <v>0</v>
      </c>
      <c r="Y27593">
        <v>0</v>
      </c>
      <c r="Z27593">
        <v>87.67</v>
      </c>
      <c r="AA27593">
        <v>1</v>
      </c>
      <c r="AB27593">
        <v>0</v>
      </c>
      <c r="AC27593">
        <f t="shared" si="3871"/>
        <v>-0.39617027059200738</v>
      </c>
      <c r="AD27593">
        <f t="shared" si="3872"/>
        <v>0.67289211244422065</v>
      </c>
      <c r="AE27593">
        <f t="shared" si="3873"/>
        <v>0.40223282029889834</v>
      </c>
      <c r="AF27593">
        <f t="shared" si="3874"/>
        <v>0.22346793350215213</v>
      </c>
      <c r="AG27593">
        <f t="shared" si="3875"/>
        <v>0</v>
      </c>
      <c r="AH27593">
        <f t="shared" si="3876"/>
        <v>0</v>
      </c>
      <c r="AI27593">
        <f t="shared" si="3877"/>
        <v>0</v>
      </c>
      <c r="AJ27593">
        <f t="shared" si="3878"/>
        <v>0</v>
      </c>
      <c r="AK27593">
        <f t="shared" si="3879"/>
        <v>1</v>
      </c>
    </row>
    <row r="27594" spans="1:37" x14ac:dyDescent="0.35">
      <c r="A27594">
        <v>1</v>
      </c>
      <c r="B27594">
        <v>2</v>
      </c>
      <c r="C27594">
        <v>0</v>
      </c>
      <c r="D27594">
        <v>2</v>
      </c>
      <c r="E27594">
        <v>0</v>
      </c>
      <c r="F27594">
        <v>0</v>
      </c>
      <c r="G27594">
        <v>0</v>
      </c>
      <c r="H27594">
        <v>1</v>
      </c>
      <c r="I27594">
        <v>0</v>
      </c>
      <c r="J27594">
        <v>0</v>
      </c>
      <c r="K27594">
        <v>0</v>
      </c>
      <c r="L27594">
        <v>39</v>
      </c>
      <c r="M27594">
        <v>0</v>
      </c>
      <c r="N27594">
        <v>0</v>
      </c>
      <c r="O27594">
        <v>0</v>
      </c>
      <c r="P27594">
        <v>0</v>
      </c>
      <c r="Q27594">
        <v>0</v>
      </c>
      <c r="R27594">
        <v>1</v>
      </c>
      <c r="S27594">
        <v>0</v>
      </c>
      <c r="T27594">
        <v>0</v>
      </c>
      <c r="U27594">
        <v>0</v>
      </c>
      <c r="V27594">
        <v>0</v>
      </c>
      <c r="W27594">
        <v>0</v>
      </c>
      <c r="X27594">
        <v>0</v>
      </c>
      <c r="Y27594">
        <v>0</v>
      </c>
      <c r="Z27594">
        <v>149.4</v>
      </c>
      <c r="AA27594">
        <v>1</v>
      </c>
      <c r="AB27594">
        <v>0</v>
      </c>
      <c r="AC27594">
        <f t="shared" si="3871"/>
        <v>-0.94573288419709955</v>
      </c>
      <c r="AD27594">
        <f t="shared" si="3872"/>
        <v>0.3883948181446471</v>
      </c>
      <c r="AE27594">
        <f t="shared" si="3873"/>
        <v>0.27974378258172311</v>
      </c>
      <c r="AF27594">
        <f t="shared" si="3874"/>
        <v>0.14251298410094063</v>
      </c>
      <c r="AG27594">
        <f t="shared" si="3875"/>
        <v>0</v>
      </c>
      <c r="AH27594">
        <f t="shared" si="3876"/>
        <v>0</v>
      </c>
      <c r="AI27594">
        <f t="shared" si="3877"/>
        <v>0</v>
      </c>
      <c r="AJ27594">
        <f t="shared" si="3878"/>
        <v>0</v>
      </c>
      <c r="AK27594">
        <f t="shared" si="3879"/>
        <v>1</v>
      </c>
    </row>
    <row r="27595" spans="1:37" x14ac:dyDescent="0.35">
      <c r="A27595">
        <v>1</v>
      </c>
      <c r="B27595">
        <v>2</v>
      </c>
      <c r="C27595">
        <v>0</v>
      </c>
      <c r="D27595">
        <v>3</v>
      </c>
      <c r="E27595">
        <v>0</v>
      </c>
      <c r="F27595">
        <v>0</v>
      </c>
      <c r="G27595">
        <v>0</v>
      </c>
      <c r="H27595">
        <v>0</v>
      </c>
      <c r="I27595">
        <v>0</v>
      </c>
      <c r="J27595">
        <v>0</v>
      </c>
      <c r="K27595">
        <v>0</v>
      </c>
      <c r="L27595">
        <v>110</v>
      </c>
      <c r="M27595">
        <v>0</v>
      </c>
      <c r="N27595">
        <v>0</v>
      </c>
      <c r="O27595">
        <v>0</v>
      </c>
      <c r="P27595">
        <v>0</v>
      </c>
      <c r="Q27595">
        <v>0</v>
      </c>
      <c r="R27595">
        <v>1</v>
      </c>
      <c r="S27595">
        <v>0</v>
      </c>
      <c r="T27595">
        <v>0</v>
      </c>
      <c r="U27595">
        <v>0</v>
      </c>
      <c r="V27595">
        <v>0</v>
      </c>
      <c r="W27595">
        <v>0</v>
      </c>
      <c r="X27595">
        <v>0</v>
      </c>
      <c r="Y27595">
        <v>0</v>
      </c>
      <c r="Z27595">
        <v>94.5</v>
      </c>
      <c r="AA27595">
        <v>0</v>
      </c>
      <c r="AB27595">
        <v>1</v>
      </c>
      <c r="AC27595">
        <f t="shared" si="3871"/>
        <v>5.4443313494006773E-2</v>
      </c>
      <c r="AD27595">
        <f t="shared" si="3872"/>
        <v>1.0559526164527937</v>
      </c>
      <c r="AE27595">
        <f t="shared" si="3873"/>
        <v>0.51360746741073504</v>
      </c>
      <c r="AF27595">
        <f t="shared" si="3874"/>
        <v>0.28936867062514432</v>
      </c>
      <c r="AG27595">
        <f t="shared" si="3875"/>
        <v>1</v>
      </c>
      <c r="AH27595">
        <f t="shared" si="3876"/>
        <v>1</v>
      </c>
      <c r="AI27595">
        <f t="shared" si="3877"/>
        <v>0</v>
      </c>
      <c r="AJ27595">
        <f t="shared" si="3878"/>
        <v>0</v>
      </c>
      <c r="AK27595">
        <f t="shared" si="3879"/>
        <v>0</v>
      </c>
    </row>
    <row r="27596" spans="1:37" x14ac:dyDescent="0.35">
      <c r="A27596">
        <v>1</v>
      </c>
      <c r="B27596">
        <v>2</v>
      </c>
      <c r="C27596">
        <v>0</v>
      </c>
      <c r="D27596">
        <v>6</v>
      </c>
      <c r="E27596">
        <v>0</v>
      </c>
      <c r="F27596">
        <v>0</v>
      </c>
      <c r="G27596">
        <v>0</v>
      </c>
      <c r="H27596">
        <v>0</v>
      </c>
      <c r="I27596">
        <v>0</v>
      </c>
      <c r="J27596">
        <v>0</v>
      </c>
      <c r="K27596">
        <v>0</v>
      </c>
      <c r="L27596">
        <v>26</v>
      </c>
      <c r="M27596">
        <v>0</v>
      </c>
      <c r="N27596">
        <v>0</v>
      </c>
      <c r="O27596">
        <v>0</v>
      </c>
      <c r="P27596">
        <v>0</v>
      </c>
      <c r="Q27596">
        <v>0</v>
      </c>
      <c r="R27596">
        <v>0</v>
      </c>
      <c r="S27596">
        <v>0</v>
      </c>
      <c r="T27596">
        <v>1</v>
      </c>
      <c r="U27596">
        <v>0</v>
      </c>
      <c r="V27596">
        <v>0</v>
      </c>
      <c r="W27596">
        <v>0</v>
      </c>
      <c r="X27596">
        <v>0</v>
      </c>
      <c r="Y27596">
        <v>0</v>
      </c>
      <c r="Z27596">
        <v>119.87</v>
      </c>
      <c r="AA27596">
        <v>1</v>
      </c>
      <c r="AB27596">
        <v>1</v>
      </c>
      <c r="AC27596">
        <f t="shared" si="3871"/>
        <v>-1.861647071184882</v>
      </c>
      <c r="AD27596">
        <f t="shared" si="3872"/>
        <v>0.15541643750610129</v>
      </c>
      <c r="AE27596">
        <f t="shared" si="3873"/>
        <v>0.13451118788093283</v>
      </c>
      <c r="AF27596">
        <f t="shared" si="3874"/>
        <v>0.87124159199701934</v>
      </c>
      <c r="AG27596">
        <f t="shared" si="3875"/>
        <v>0</v>
      </c>
      <c r="AH27596">
        <f t="shared" si="3876"/>
        <v>0</v>
      </c>
      <c r="AI27596">
        <f t="shared" si="3877"/>
        <v>0</v>
      </c>
      <c r="AJ27596">
        <f t="shared" si="3878"/>
        <v>1</v>
      </c>
      <c r="AK27596">
        <f t="shared" si="3879"/>
        <v>0</v>
      </c>
    </row>
    <row r="27597" spans="1:37" x14ac:dyDescent="0.35">
      <c r="A27597">
        <v>1</v>
      </c>
      <c r="B27597">
        <v>2</v>
      </c>
      <c r="C27597">
        <v>0</v>
      </c>
      <c r="D27597">
        <v>3</v>
      </c>
      <c r="E27597">
        <v>0</v>
      </c>
      <c r="F27597">
        <v>0</v>
      </c>
      <c r="G27597">
        <v>0</v>
      </c>
      <c r="H27597">
        <v>0</v>
      </c>
      <c r="I27597">
        <v>0</v>
      </c>
      <c r="J27597">
        <v>0</v>
      </c>
      <c r="K27597">
        <v>0</v>
      </c>
      <c r="L27597">
        <v>135</v>
      </c>
      <c r="M27597">
        <v>0</v>
      </c>
      <c r="N27597">
        <v>0</v>
      </c>
      <c r="O27597">
        <v>0</v>
      </c>
      <c r="P27597">
        <v>0</v>
      </c>
      <c r="Q27597">
        <v>0</v>
      </c>
      <c r="R27597">
        <v>0</v>
      </c>
      <c r="S27597">
        <v>0</v>
      </c>
      <c r="T27597">
        <v>1</v>
      </c>
      <c r="U27597">
        <v>0</v>
      </c>
      <c r="V27597">
        <v>0</v>
      </c>
      <c r="W27597">
        <v>0</v>
      </c>
      <c r="X27597">
        <v>0</v>
      </c>
      <c r="Y27597">
        <v>0</v>
      </c>
      <c r="Z27597">
        <v>90</v>
      </c>
      <c r="AA27597">
        <v>0</v>
      </c>
      <c r="AB27597">
        <v>0</v>
      </c>
      <c r="AC27597">
        <f t="shared" si="3871"/>
        <v>-0.24953091481631295</v>
      </c>
      <c r="AD27597">
        <f t="shared" si="3872"/>
        <v>0.77916619267720311</v>
      </c>
      <c r="AE27597">
        <f t="shared" si="3873"/>
        <v>0.43793896033104784</v>
      </c>
      <c r="AF27597">
        <f t="shared" si="3874"/>
        <v>0.25021651761260139</v>
      </c>
      <c r="AG27597">
        <f t="shared" si="3875"/>
        <v>0</v>
      </c>
      <c r="AH27597">
        <f t="shared" si="3876"/>
        <v>0</v>
      </c>
      <c r="AI27597">
        <f t="shared" si="3877"/>
        <v>0</v>
      </c>
      <c r="AJ27597">
        <f t="shared" si="3878"/>
        <v>0</v>
      </c>
      <c r="AK27597">
        <f t="shared" si="3879"/>
        <v>1</v>
      </c>
    </row>
    <row r="27598" spans="1:37" x14ac:dyDescent="0.35">
      <c r="A27598">
        <v>1</v>
      </c>
      <c r="B27598">
        <v>2</v>
      </c>
      <c r="C27598">
        <v>0</v>
      </c>
      <c r="D27598">
        <v>6</v>
      </c>
      <c r="E27598">
        <v>0</v>
      </c>
      <c r="F27598">
        <v>0</v>
      </c>
      <c r="G27598">
        <v>0</v>
      </c>
      <c r="H27598">
        <v>0</v>
      </c>
      <c r="I27598">
        <v>0</v>
      </c>
      <c r="J27598">
        <v>0</v>
      </c>
      <c r="K27598">
        <v>0</v>
      </c>
      <c r="L27598">
        <v>94</v>
      </c>
      <c r="M27598">
        <v>0</v>
      </c>
      <c r="N27598">
        <v>1</v>
      </c>
      <c r="O27598">
        <v>0</v>
      </c>
      <c r="P27598">
        <v>0</v>
      </c>
      <c r="Q27598">
        <v>0</v>
      </c>
      <c r="R27598">
        <v>0</v>
      </c>
      <c r="S27598">
        <v>0</v>
      </c>
      <c r="T27598">
        <v>0</v>
      </c>
      <c r="U27598">
        <v>0</v>
      </c>
      <c r="V27598">
        <v>0</v>
      </c>
      <c r="W27598">
        <v>0</v>
      </c>
      <c r="X27598">
        <v>0</v>
      </c>
      <c r="Y27598">
        <v>0</v>
      </c>
      <c r="Z27598">
        <v>110.75</v>
      </c>
      <c r="AA27598">
        <v>1</v>
      </c>
      <c r="AB27598">
        <v>0</v>
      </c>
      <c r="AC27598">
        <f t="shared" si="3871"/>
        <v>-0.17146978655335676</v>
      </c>
      <c r="AD27598">
        <f t="shared" si="3872"/>
        <v>0.84242572022007167</v>
      </c>
      <c r="AE27598">
        <f t="shared" si="3873"/>
        <v>0.45723727745151471</v>
      </c>
      <c r="AF27598">
        <f t="shared" si="3874"/>
        <v>0.26538998773932859</v>
      </c>
      <c r="AG27598">
        <f t="shared" si="3875"/>
        <v>0</v>
      </c>
      <c r="AH27598">
        <f t="shared" si="3876"/>
        <v>0</v>
      </c>
      <c r="AI27598">
        <f t="shared" si="3877"/>
        <v>0</v>
      </c>
      <c r="AJ27598">
        <f t="shared" si="3878"/>
        <v>0</v>
      </c>
      <c r="AK27598">
        <f t="shared" si="3879"/>
        <v>1</v>
      </c>
    </row>
    <row r="27599" spans="1:37" x14ac:dyDescent="0.35">
      <c r="A27599">
        <v>1</v>
      </c>
      <c r="B27599">
        <v>2</v>
      </c>
      <c r="C27599">
        <v>0</v>
      </c>
      <c r="D27599">
        <v>1</v>
      </c>
      <c r="E27599">
        <v>0</v>
      </c>
      <c r="F27599">
        <v>0</v>
      </c>
      <c r="G27599">
        <v>0</v>
      </c>
      <c r="H27599">
        <v>0</v>
      </c>
      <c r="I27599">
        <v>0</v>
      </c>
      <c r="J27599">
        <v>0</v>
      </c>
      <c r="K27599">
        <v>0</v>
      </c>
      <c r="L27599">
        <v>26</v>
      </c>
      <c r="M27599">
        <v>0</v>
      </c>
      <c r="N27599">
        <v>0</v>
      </c>
      <c r="O27599">
        <v>0</v>
      </c>
      <c r="P27599">
        <v>0</v>
      </c>
      <c r="Q27599">
        <v>1</v>
      </c>
      <c r="R27599">
        <v>0</v>
      </c>
      <c r="S27599">
        <v>0</v>
      </c>
      <c r="T27599">
        <v>0</v>
      </c>
      <c r="U27599">
        <v>0</v>
      </c>
      <c r="V27599">
        <v>0</v>
      </c>
      <c r="W27599">
        <v>0</v>
      </c>
      <c r="X27599">
        <v>0</v>
      </c>
      <c r="Y27599">
        <v>0</v>
      </c>
      <c r="Z27599">
        <v>120</v>
      </c>
      <c r="AA27599">
        <v>0</v>
      </c>
      <c r="AB27599">
        <v>0</v>
      </c>
      <c r="AC27599">
        <f t="shared" si="3871"/>
        <v>-0.96698404693334394</v>
      </c>
      <c r="AD27599">
        <f t="shared" si="3872"/>
        <v>0.38022806055374503</v>
      </c>
      <c r="AE27599">
        <f t="shared" si="3873"/>
        <v>0.27548205359714123</v>
      </c>
      <c r="AF27599">
        <f t="shared" si="3874"/>
        <v>0.13995085252931272</v>
      </c>
      <c r="AG27599">
        <f t="shared" si="3875"/>
        <v>0</v>
      </c>
      <c r="AH27599">
        <f t="shared" si="3876"/>
        <v>0</v>
      </c>
      <c r="AI27599">
        <f t="shared" si="3877"/>
        <v>0</v>
      </c>
      <c r="AJ27599">
        <f t="shared" si="3878"/>
        <v>0</v>
      </c>
      <c r="AK27599">
        <f t="shared" si="3879"/>
        <v>1</v>
      </c>
    </row>
    <row r="27600" spans="1:37" x14ac:dyDescent="0.35">
      <c r="A27600">
        <v>1</v>
      </c>
      <c r="B27600">
        <v>2</v>
      </c>
      <c r="C27600">
        <v>0</v>
      </c>
      <c r="D27600">
        <v>2</v>
      </c>
      <c r="E27600">
        <v>0</v>
      </c>
      <c r="F27600">
        <v>0</v>
      </c>
      <c r="G27600">
        <v>0</v>
      </c>
      <c r="H27600">
        <v>0</v>
      </c>
      <c r="I27600">
        <v>0</v>
      </c>
      <c r="J27600">
        <v>0</v>
      </c>
      <c r="K27600">
        <v>0</v>
      </c>
      <c r="L27600">
        <v>88</v>
      </c>
      <c r="M27600">
        <v>0</v>
      </c>
      <c r="N27600">
        <v>0</v>
      </c>
      <c r="O27600">
        <v>1</v>
      </c>
      <c r="P27600">
        <v>0</v>
      </c>
      <c r="Q27600">
        <v>0</v>
      </c>
      <c r="R27600">
        <v>0</v>
      </c>
      <c r="S27600">
        <v>0</v>
      </c>
      <c r="T27600">
        <v>0</v>
      </c>
      <c r="U27600">
        <v>0</v>
      </c>
      <c r="V27600">
        <v>0</v>
      </c>
      <c r="W27600">
        <v>0</v>
      </c>
      <c r="X27600">
        <v>0</v>
      </c>
      <c r="Y27600">
        <v>0</v>
      </c>
      <c r="Z27600">
        <v>76.5</v>
      </c>
      <c r="AA27600">
        <v>0</v>
      </c>
      <c r="AB27600">
        <v>1</v>
      </c>
      <c r="AC27600">
        <f t="shared" si="3871"/>
        <v>-0.50462914562818018</v>
      </c>
      <c r="AD27600">
        <f t="shared" si="3872"/>
        <v>0.60372942961419163</v>
      </c>
      <c r="AE27600">
        <f t="shared" si="3873"/>
        <v>0.37645342067422838</v>
      </c>
      <c r="AF27600">
        <f t="shared" si="3874"/>
        <v>0.42428875225371293</v>
      </c>
      <c r="AG27600">
        <f t="shared" si="3875"/>
        <v>0</v>
      </c>
      <c r="AH27600">
        <f t="shared" si="3876"/>
        <v>0</v>
      </c>
      <c r="AI27600">
        <f t="shared" si="3877"/>
        <v>0</v>
      </c>
      <c r="AJ27600">
        <f t="shared" si="3878"/>
        <v>1</v>
      </c>
      <c r="AK27600">
        <f t="shared" si="3879"/>
        <v>0</v>
      </c>
    </row>
    <row r="27601" spans="1:37" x14ac:dyDescent="0.35">
      <c r="A27601">
        <v>1</v>
      </c>
      <c r="B27601">
        <v>2</v>
      </c>
      <c r="C27601">
        <v>0</v>
      </c>
      <c r="D27601">
        <v>1</v>
      </c>
      <c r="E27601">
        <v>0</v>
      </c>
      <c r="F27601">
        <v>0</v>
      </c>
      <c r="G27601">
        <v>0</v>
      </c>
      <c r="H27601">
        <v>0</v>
      </c>
      <c r="I27601">
        <v>0</v>
      </c>
      <c r="J27601">
        <v>0</v>
      </c>
      <c r="K27601">
        <v>0</v>
      </c>
      <c r="L27601">
        <v>17</v>
      </c>
      <c r="M27601">
        <v>0</v>
      </c>
      <c r="N27601">
        <v>1</v>
      </c>
      <c r="O27601">
        <v>0</v>
      </c>
      <c r="P27601">
        <v>0</v>
      </c>
      <c r="Q27601">
        <v>0</v>
      </c>
      <c r="R27601">
        <v>0</v>
      </c>
      <c r="S27601">
        <v>0</v>
      </c>
      <c r="T27601">
        <v>0</v>
      </c>
      <c r="U27601">
        <v>0</v>
      </c>
      <c r="V27601">
        <v>0</v>
      </c>
      <c r="W27601">
        <v>0</v>
      </c>
      <c r="X27601">
        <v>0</v>
      </c>
      <c r="Y27601">
        <v>0</v>
      </c>
      <c r="Z27601">
        <v>97</v>
      </c>
      <c r="AA27601">
        <v>0</v>
      </c>
      <c r="AB27601">
        <v>1</v>
      </c>
      <c r="AC27601">
        <f t="shared" ref="AC27601:AC27664" si="3880">SUMPRODUCT($A$14:$AA$14,A27601:AA27601)</f>
        <v>-0.8996254556705181</v>
      </c>
      <c r="AD27601">
        <f t="shared" ref="AD27601:AD27664" si="3881">EXP(AC27601)</f>
        <v>0.40672196662225324</v>
      </c>
      <c r="AE27601">
        <f t="shared" ref="AE27601:AE27664" si="3882">AD27601/(AD27601+1)</f>
        <v>0.28912747243071252</v>
      </c>
      <c r="AF27601">
        <f t="shared" ref="AF27601:AF27664" si="3883">-AB27601*LOG(AE27601)-(1-AB27601)*LOG(1-AE27601)</f>
        <v>0.53891064040057446</v>
      </c>
      <c r="AG27601">
        <f t="shared" ref="AG27601:AG27664" si="3884">IF(AE27601&gt;$AG$14,1,0)</f>
        <v>0</v>
      </c>
      <c r="AH27601">
        <f t="shared" ref="AH27601:AH27664" si="3885">IF(AND(AB27601=1,AG27601=1),1,0)</f>
        <v>0</v>
      </c>
      <c r="AI27601">
        <f t="shared" ref="AI27601:AI27664" si="3886">IF(AND(AB27601=0,AG27601=1),1,0)</f>
        <v>0</v>
      </c>
      <c r="AJ27601">
        <f t="shared" ref="AJ27601:AJ27664" si="3887">IF(AND(AB27601=1,AG27601=0),1,0)</f>
        <v>1</v>
      </c>
      <c r="AK27601">
        <f t="shared" ref="AK27601:AK27664" si="3888">IF(AND(AB27601=0,AG27601=0),1,0)</f>
        <v>0</v>
      </c>
    </row>
    <row r="27602" spans="1:37" x14ac:dyDescent="0.35">
      <c r="A27602">
        <v>1</v>
      </c>
      <c r="B27602">
        <v>2</v>
      </c>
      <c r="C27602">
        <v>0</v>
      </c>
      <c r="D27602">
        <v>2</v>
      </c>
      <c r="E27602">
        <v>1</v>
      </c>
      <c r="F27602">
        <v>0</v>
      </c>
      <c r="G27602">
        <v>0</v>
      </c>
      <c r="H27602">
        <v>0</v>
      </c>
      <c r="I27602">
        <v>0</v>
      </c>
      <c r="J27602">
        <v>0</v>
      </c>
      <c r="K27602">
        <v>0</v>
      </c>
      <c r="L27602">
        <v>6</v>
      </c>
      <c r="M27602">
        <v>0</v>
      </c>
      <c r="N27602">
        <v>0</v>
      </c>
      <c r="O27602">
        <v>0</v>
      </c>
      <c r="P27602">
        <v>0</v>
      </c>
      <c r="Q27602">
        <v>0</v>
      </c>
      <c r="R27602">
        <v>0</v>
      </c>
      <c r="S27602">
        <v>0</v>
      </c>
      <c r="T27602">
        <v>0</v>
      </c>
      <c r="U27602">
        <v>0</v>
      </c>
      <c r="V27602">
        <v>1</v>
      </c>
      <c r="W27602">
        <v>0</v>
      </c>
      <c r="X27602">
        <v>0</v>
      </c>
      <c r="Y27602">
        <v>0</v>
      </c>
      <c r="Z27602">
        <v>116</v>
      </c>
      <c r="AA27602">
        <v>0</v>
      </c>
      <c r="AB27602">
        <v>0</v>
      </c>
      <c r="AC27602">
        <f t="shared" si="3880"/>
        <v>-2.0902475014510911</v>
      </c>
      <c r="AD27602">
        <f t="shared" si="3881"/>
        <v>0.12365652685989566</v>
      </c>
      <c r="AE27602">
        <f t="shared" si="3882"/>
        <v>0.110048332300849</v>
      </c>
      <c r="AF27602">
        <f t="shared" si="3883"/>
        <v>5.0633578772536998E-2</v>
      </c>
      <c r="AG27602">
        <f t="shared" si="3884"/>
        <v>0</v>
      </c>
      <c r="AH27602">
        <f t="shared" si="3885"/>
        <v>0</v>
      </c>
      <c r="AI27602">
        <f t="shared" si="3886"/>
        <v>0</v>
      </c>
      <c r="AJ27602">
        <f t="shared" si="3887"/>
        <v>0</v>
      </c>
      <c r="AK27602">
        <f t="shared" si="3888"/>
        <v>1</v>
      </c>
    </row>
    <row r="27603" spans="1:37" x14ac:dyDescent="0.35">
      <c r="A27603">
        <v>1</v>
      </c>
      <c r="B27603">
        <v>2</v>
      </c>
      <c r="C27603">
        <v>0</v>
      </c>
      <c r="D27603">
        <v>3</v>
      </c>
      <c r="E27603">
        <v>0</v>
      </c>
      <c r="F27603">
        <v>0</v>
      </c>
      <c r="G27603">
        <v>0</v>
      </c>
      <c r="H27603">
        <v>0</v>
      </c>
      <c r="I27603">
        <v>0</v>
      </c>
      <c r="J27603">
        <v>0</v>
      </c>
      <c r="K27603">
        <v>0</v>
      </c>
      <c r="L27603">
        <v>18</v>
      </c>
      <c r="M27603">
        <v>0</v>
      </c>
      <c r="N27603">
        <v>0</v>
      </c>
      <c r="O27603">
        <v>0</v>
      </c>
      <c r="P27603">
        <v>0</v>
      </c>
      <c r="Q27603">
        <v>0</v>
      </c>
      <c r="R27603">
        <v>0</v>
      </c>
      <c r="S27603">
        <v>0</v>
      </c>
      <c r="T27603">
        <v>0</v>
      </c>
      <c r="U27603">
        <v>1</v>
      </c>
      <c r="V27603">
        <v>0</v>
      </c>
      <c r="W27603">
        <v>0</v>
      </c>
      <c r="X27603">
        <v>0</v>
      </c>
      <c r="Y27603">
        <v>0</v>
      </c>
      <c r="Z27603">
        <v>140</v>
      </c>
      <c r="AA27603">
        <v>1</v>
      </c>
      <c r="AB27603">
        <v>1</v>
      </c>
      <c r="AC27603">
        <f t="shared" si="3880"/>
        <v>-1.4883185988091672</v>
      </c>
      <c r="AD27603">
        <f t="shared" si="3881"/>
        <v>0.22575191614611079</v>
      </c>
      <c r="AE27603">
        <f t="shared" si="3882"/>
        <v>0.18417423066806035</v>
      </c>
      <c r="AF27603">
        <f t="shared" si="3883"/>
        <v>0.7347711356026505</v>
      </c>
      <c r="AG27603">
        <f t="shared" si="3884"/>
        <v>0</v>
      </c>
      <c r="AH27603">
        <f t="shared" si="3885"/>
        <v>0</v>
      </c>
      <c r="AI27603">
        <f t="shared" si="3886"/>
        <v>0</v>
      </c>
      <c r="AJ27603">
        <f t="shared" si="3887"/>
        <v>1</v>
      </c>
      <c r="AK27603">
        <f t="shared" si="3888"/>
        <v>0</v>
      </c>
    </row>
    <row r="27604" spans="1:37" x14ac:dyDescent="0.35">
      <c r="A27604">
        <v>1</v>
      </c>
      <c r="B27604">
        <v>1</v>
      </c>
      <c r="C27604">
        <v>0</v>
      </c>
      <c r="D27604">
        <v>2</v>
      </c>
      <c r="E27604">
        <v>0</v>
      </c>
      <c r="F27604">
        <v>0</v>
      </c>
      <c r="G27604">
        <v>0</v>
      </c>
      <c r="H27604">
        <v>0</v>
      </c>
      <c r="I27604">
        <v>0</v>
      </c>
      <c r="J27604">
        <v>0</v>
      </c>
      <c r="K27604">
        <v>0</v>
      </c>
      <c r="L27604">
        <v>92</v>
      </c>
      <c r="M27604">
        <v>0</v>
      </c>
      <c r="N27604">
        <v>0</v>
      </c>
      <c r="O27604">
        <v>1</v>
      </c>
      <c r="P27604">
        <v>0</v>
      </c>
      <c r="Q27604">
        <v>0</v>
      </c>
      <c r="R27604">
        <v>0</v>
      </c>
      <c r="S27604">
        <v>0</v>
      </c>
      <c r="T27604">
        <v>0</v>
      </c>
      <c r="U27604">
        <v>0</v>
      </c>
      <c r="V27604">
        <v>0</v>
      </c>
      <c r="W27604">
        <v>0</v>
      </c>
      <c r="X27604">
        <v>0</v>
      </c>
      <c r="Y27604">
        <v>0</v>
      </c>
      <c r="Z27604">
        <v>81.900000000000006</v>
      </c>
      <c r="AA27604">
        <v>1</v>
      </c>
      <c r="AB27604">
        <v>1</v>
      </c>
      <c r="AC27604">
        <f t="shared" si="3880"/>
        <v>-1.6050272991512939</v>
      </c>
      <c r="AD27604">
        <f t="shared" si="3881"/>
        <v>0.20088407087073437</v>
      </c>
      <c r="AE27604">
        <f t="shared" si="3882"/>
        <v>0.16728015280032632</v>
      </c>
      <c r="AF27604">
        <f t="shared" si="3883"/>
        <v>0.77655558348839837</v>
      </c>
      <c r="AG27604">
        <f t="shared" si="3884"/>
        <v>0</v>
      </c>
      <c r="AH27604">
        <f t="shared" si="3885"/>
        <v>0</v>
      </c>
      <c r="AI27604">
        <f t="shared" si="3886"/>
        <v>0</v>
      </c>
      <c r="AJ27604">
        <f t="shared" si="3887"/>
        <v>1</v>
      </c>
      <c r="AK27604">
        <f t="shared" si="3888"/>
        <v>0</v>
      </c>
    </row>
    <row r="27605" spans="1:37" x14ac:dyDescent="0.35">
      <c r="A27605">
        <v>1</v>
      </c>
      <c r="B27605">
        <v>2</v>
      </c>
      <c r="C27605">
        <v>0</v>
      </c>
      <c r="D27605">
        <v>1</v>
      </c>
      <c r="E27605">
        <v>0</v>
      </c>
      <c r="F27605">
        <v>0</v>
      </c>
      <c r="G27605">
        <v>0</v>
      </c>
      <c r="H27605">
        <v>0</v>
      </c>
      <c r="I27605">
        <v>0</v>
      </c>
      <c r="J27605">
        <v>0</v>
      </c>
      <c r="K27605">
        <v>0</v>
      </c>
      <c r="L27605">
        <v>105</v>
      </c>
      <c r="M27605">
        <v>0</v>
      </c>
      <c r="N27605">
        <v>0</v>
      </c>
      <c r="O27605">
        <v>1</v>
      </c>
      <c r="P27605">
        <v>0</v>
      </c>
      <c r="Q27605">
        <v>0</v>
      </c>
      <c r="R27605">
        <v>0</v>
      </c>
      <c r="S27605">
        <v>0</v>
      </c>
      <c r="T27605">
        <v>0</v>
      </c>
      <c r="U27605">
        <v>0</v>
      </c>
      <c r="V27605">
        <v>0</v>
      </c>
      <c r="W27605">
        <v>0</v>
      </c>
      <c r="X27605">
        <v>0</v>
      </c>
      <c r="Y27605">
        <v>0</v>
      </c>
      <c r="Z27605">
        <v>75</v>
      </c>
      <c r="AA27605">
        <v>0</v>
      </c>
      <c r="AB27605">
        <v>1</v>
      </c>
      <c r="AC27605">
        <f t="shared" si="3880"/>
        <v>-0.40890057871429963</v>
      </c>
      <c r="AD27605">
        <f t="shared" si="3881"/>
        <v>0.66438028258064974</v>
      </c>
      <c r="AE27605">
        <f t="shared" si="3882"/>
        <v>0.39917577102662916</v>
      </c>
      <c r="AF27605">
        <f t="shared" si="3883"/>
        <v>0.39883582717618882</v>
      </c>
      <c r="AG27605">
        <f t="shared" si="3884"/>
        <v>0</v>
      </c>
      <c r="AH27605">
        <f t="shared" si="3885"/>
        <v>0</v>
      </c>
      <c r="AI27605">
        <f t="shared" si="3886"/>
        <v>0</v>
      </c>
      <c r="AJ27605">
        <f t="shared" si="3887"/>
        <v>1</v>
      </c>
      <c r="AK27605">
        <f t="shared" si="3888"/>
        <v>0</v>
      </c>
    </row>
    <row r="27606" spans="1:37" x14ac:dyDescent="0.35">
      <c r="A27606">
        <v>1</v>
      </c>
      <c r="B27606">
        <v>2</v>
      </c>
      <c r="C27606">
        <v>0</v>
      </c>
      <c r="D27606">
        <v>5</v>
      </c>
      <c r="E27606">
        <v>0</v>
      </c>
      <c r="F27606">
        <v>0</v>
      </c>
      <c r="G27606">
        <v>0</v>
      </c>
      <c r="H27606">
        <v>0</v>
      </c>
      <c r="I27606">
        <v>0</v>
      </c>
      <c r="J27606">
        <v>0</v>
      </c>
      <c r="K27606">
        <v>0</v>
      </c>
      <c r="L27606">
        <v>3</v>
      </c>
      <c r="M27606">
        <v>0</v>
      </c>
      <c r="N27606">
        <v>0</v>
      </c>
      <c r="O27606">
        <v>0</v>
      </c>
      <c r="P27606">
        <v>0</v>
      </c>
      <c r="Q27606">
        <v>0</v>
      </c>
      <c r="R27606">
        <v>0</v>
      </c>
      <c r="S27606">
        <v>0</v>
      </c>
      <c r="T27606">
        <v>0</v>
      </c>
      <c r="U27606">
        <v>0</v>
      </c>
      <c r="V27606">
        <v>0</v>
      </c>
      <c r="W27606">
        <v>1</v>
      </c>
      <c r="X27606">
        <v>0</v>
      </c>
      <c r="Y27606">
        <v>0</v>
      </c>
      <c r="Z27606">
        <v>58</v>
      </c>
      <c r="AA27606">
        <v>0</v>
      </c>
      <c r="AB27606">
        <v>0</v>
      </c>
      <c r="AC27606">
        <f t="shared" si="3880"/>
        <v>-3.3618905821903153</v>
      </c>
      <c r="AD27606">
        <f t="shared" si="3881"/>
        <v>3.4669651120835199E-2</v>
      </c>
      <c r="AE27606">
        <f t="shared" si="3882"/>
        <v>3.3507942446440099E-2</v>
      </c>
      <c r="AF27606">
        <f t="shared" si="3883"/>
        <v>1.4801710569556261E-2</v>
      </c>
      <c r="AG27606">
        <f t="shared" si="3884"/>
        <v>0</v>
      </c>
      <c r="AH27606">
        <f t="shared" si="3885"/>
        <v>0</v>
      </c>
      <c r="AI27606">
        <f t="shared" si="3886"/>
        <v>0</v>
      </c>
      <c r="AJ27606">
        <f t="shared" si="3887"/>
        <v>0</v>
      </c>
      <c r="AK27606">
        <f t="shared" si="3888"/>
        <v>1</v>
      </c>
    </row>
    <row r="27607" spans="1:37" x14ac:dyDescent="0.35">
      <c r="A27607">
        <v>1</v>
      </c>
      <c r="B27607">
        <v>2</v>
      </c>
      <c r="C27607">
        <v>0</v>
      </c>
      <c r="D27607">
        <v>6</v>
      </c>
      <c r="E27607">
        <v>0</v>
      </c>
      <c r="F27607">
        <v>0</v>
      </c>
      <c r="G27607">
        <v>0</v>
      </c>
      <c r="H27607">
        <v>0</v>
      </c>
      <c r="I27607">
        <v>0</v>
      </c>
      <c r="J27607">
        <v>0</v>
      </c>
      <c r="K27607">
        <v>0</v>
      </c>
      <c r="L27607">
        <v>21</v>
      </c>
      <c r="M27607">
        <v>0</v>
      </c>
      <c r="N27607">
        <v>0</v>
      </c>
      <c r="O27607">
        <v>0</v>
      </c>
      <c r="P27607">
        <v>0</v>
      </c>
      <c r="Q27607">
        <v>0</v>
      </c>
      <c r="R27607">
        <v>0</v>
      </c>
      <c r="S27607">
        <v>0</v>
      </c>
      <c r="T27607">
        <v>0</v>
      </c>
      <c r="U27607">
        <v>0</v>
      </c>
      <c r="V27607">
        <v>0</v>
      </c>
      <c r="W27607">
        <v>0</v>
      </c>
      <c r="X27607">
        <v>0</v>
      </c>
      <c r="Y27607">
        <v>0</v>
      </c>
      <c r="Z27607">
        <v>92</v>
      </c>
      <c r="AA27607">
        <v>0</v>
      </c>
      <c r="AB27607">
        <v>0</v>
      </c>
      <c r="AC27607">
        <f t="shared" si="3880"/>
        <v>-3.1338376465955067</v>
      </c>
      <c r="AD27607">
        <f t="shared" si="3881"/>
        <v>4.3550345313156574E-2</v>
      </c>
      <c r="AE27607">
        <f t="shared" si="3882"/>
        <v>4.1732864646877824E-2</v>
      </c>
      <c r="AF27607">
        <f t="shared" si="3883"/>
        <v>1.8513406122375765E-2</v>
      </c>
      <c r="AG27607">
        <f t="shared" si="3884"/>
        <v>0</v>
      </c>
      <c r="AH27607">
        <f t="shared" si="3885"/>
        <v>0</v>
      </c>
      <c r="AI27607">
        <f t="shared" si="3886"/>
        <v>0</v>
      </c>
      <c r="AJ27607">
        <f t="shared" si="3887"/>
        <v>0</v>
      </c>
      <c r="AK27607">
        <f t="shared" si="3888"/>
        <v>1</v>
      </c>
    </row>
    <row r="27608" spans="1:37" x14ac:dyDescent="0.35">
      <c r="A27608">
        <v>1</v>
      </c>
      <c r="B27608">
        <v>2</v>
      </c>
      <c r="C27608">
        <v>0</v>
      </c>
      <c r="D27608">
        <v>5</v>
      </c>
      <c r="E27608">
        <v>0</v>
      </c>
      <c r="F27608">
        <v>0</v>
      </c>
      <c r="G27608">
        <v>0</v>
      </c>
      <c r="H27608">
        <v>1</v>
      </c>
      <c r="I27608">
        <v>0</v>
      </c>
      <c r="J27608">
        <v>0</v>
      </c>
      <c r="K27608">
        <v>0</v>
      </c>
      <c r="L27608">
        <v>241</v>
      </c>
      <c r="M27608">
        <v>0</v>
      </c>
      <c r="N27608">
        <v>0</v>
      </c>
      <c r="O27608">
        <v>0</v>
      </c>
      <c r="P27608">
        <v>0</v>
      </c>
      <c r="Q27608">
        <v>0</v>
      </c>
      <c r="R27608">
        <v>0</v>
      </c>
      <c r="S27608">
        <v>0</v>
      </c>
      <c r="T27608">
        <v>0</v>
      </c>
      <c r="U27608">
        <v>1</v>
      </c>
      <c r="V27608">
        <v>0</v>
      </c>
      <c r="W27608">
        <v>0</v>
      </c>
      <c r="X27608">
        <v>0</v>
      </c>
      <c r="Y27608">
        <v>0</v>
      </c>
      <c r="Z27608">
        <v>75.92</v>
      </c>
      <c r="AA27608">
        <v>1</v>
      </c>
      <c r="AB27608">
        <v>0</v>
      </c>
      <c r="AC27608">
        <f t="shared" si="3880"/>
        <v>0.20831590640785258</v>
      </c>
      <c r="AD27608">
        <f t="shared" si="3881"/>
        <v>1.2316021791206337</v>
      </c>
      <c r="AE27608">
        <f t="shared" si="3882"/>
        <v>0.55189145746664781</v>
      </c>
      <c r="AF27608">
        <f t="shared" si="3883"/>
        <v>0.34861677681953102</v>
      </c>
      <c r="AG27608">
        <f t="shared" si="3884"/>
        <v>1</v>
      </c>
      <c r="AH27608">
        <f t="shared" si="3885"/>
        <v>0</v>
      </c>
      <c r="AI27608">
        <f t="shared" si="3886"/>
        <v>1</v>
      </c>
      <c r="AJ27608">
        <f t="shared" si="3887"/>
        <v>0</v>
      </c>
      <c r="AK27608">
        <f t="shared" si="3888"/>
        <v>0</v>
      </c>
    </row>
    <row r="27609" spans="1:37" x14ac:dyDescent="0.35">
      <c r="A27609">
        <v>1</v>
      </c>
      <c r="B27609">
        <v>2</v>
      </c>
      <c r="C27609">
        <v>2</v>
      </c>
      <c r="D27609">
        <v>1</v>
      </c>
      <c r="E27609">
        <v>0</v>
      </c>
      <c r="F27609">
        <v>0</v>
      </c>
      <c r="G27609">
        <v>0</v>
      </c>
      <c r="H27609">
        <v>0</v>
      </c>
      <c r="I27609">
        <v>0</v>
      </c>
      <c r="J27609">
        <v>1</v>
      </c>
      <c r="K27609">
        <v>0</v>
      </c>
      <c r="L27609">
        <v>0</v>
      </c>
      <c r="M27609">
        <v>0</v>
      </c>
      <c r="N27609">
        <v>0</v>
      </c>
      <c r="O27609">
        <v>0</v>
      </c>
      <c r="P27609">
        <v>0</v>
      </c>
      <c r="Q27609">
        <v>0</v>
      </c>
      <c r="R27609">
        <v>0</v>
      </c>
      <c r="S27609">
        <v>0</v>
      </c>
      <c r="T27609">
        <v>0</v>
      </c>
      <c r="U27609">
        <v>1</v>
      </c>
      <c r="V27609">
        <v>0</v>
      </c>
      <c r="W27609">
        <v>0</v>
      </c>
      <c r="X27609">
        <v>0</v>
      </c>
      <c r="Y27609">
        <v>0</v>
      </c>
      <c r="Z27609">
        <v>0</v>
      </c>
      <c r="AA27609">
        <v>0</v>
      </c>
      <c r="AB27609">
        <v>0</v>
      </c>
      <c r="AC27609">
        <f t="shared" si="3880"/>
        <v>-4.5239187263716412</v>
      </c>
      <c r="AD27609">
        <f t="shared" si="3881"/>
        <v>1.0846436063428116E-2</v>
      </c>
      <c r="AE27609">
        <f t="shared" si="3882"/>
        <v>1.0730053227142732E-2</v>
      </c>
      <c r="AF27609">
        <f t="shared" si="3883"/>
        <v>4.6851842400505795E-3</v>
      </c>
      <c r="AG27609">
        <f t="shared" si="3884"/>
        <v>0</v>
      </c>
      <c r="AH27609">
        <f t="shared" si="3885"/>
        <v>0</v>
      </c>
      <c r="AI27609">
        <f t="shared" si="3886"/>
        <v>0</v>
      </c>
      <c r="AJ27609">
        <f t="shared" si="3887"/>
        <v>0</v>
      </c>
      <c r="AK27609">
        <f t="shared" si="3888"/>
        <v>1</v>
      </c>
    </row>
    <row r="27610" spans="1:37" x14ac:dyDescent="0.35">
      <c r="A27610">
        <v>1</v>
      </c>
      <c r="B27610">
        <v>2</v>
      </c>
      <c r="C27610">
        <v>0</v>
      </c>
      <c r="D27610">
        <v>2</v>
      </c>
      <c r="E27610">
        <v>0</v>
      </c>
      <c r="F27610">
        <v>0</v>
      </c>
      <c r="G27610">
        <v>0</v>
      </c>
      <c r="H27610">
        <v>0</v>
      </c>
      <c r="I27610">
        <v>0</v>
      </c>
      <c r="J27610">
        <v>0</v>
      </c>
      <c r="K27610">
        <v>0</v>
      </c>
      <c r="L27610">
        <v>163</v>
      </c>
      <c r="M27610">
        <v>0</v>
      </c>
      <c r="N27610">
        <v>0</v>
      </c>
      <c r="O27610">
        <v>0</v>
      </c>
      <c r="P27610">
        <v>0</v>
      </c>
      <c r="Q27610">
        <v>0</v>
      </c>
      <c r="R27610">
        <v>0</v>
      </c>
      <c r="S27610">
        <v>1</v>
      </c>
      <c r="T27610">
        <v>0</v>
      </c>
      <c r="U27610">
        <v>0</v>
      </c>
      <c r="V27610">
        <v>0</v>
      </c>
      <c r="W27610">
        <v>0</v>
      </c>
      <c r="X27610">
        <v>0</v>
      </c>
      <c r="Y27610">
        <v>0</v>
      </c>
      <c r="Z27610">
        <v>96.3</v>
      </c>
      <c r="AA27610">
        <v>0</v>
      </c>
      <c r="AB27610">
        <v>1</v>
      </c>
      <c r="AC27610">
        <f t="shared" si="3880"/>
        <v>0.59640478451481638</v>
      </c>
      <c r="AD27610">
        <f t="shared" si="3881"/>
        <v>1.8155796525298438</v>
      </c>
      <c r="AE27610">
        <f t="shared" si="3882"/>
        <v>0.64483334751283483</v>
      </c>
      <c r="AF27610">
        <f t="shared" si="3883"/>
        <v>0.19055251111252142</v>
      </c>
      <c r="AG27610">
        <f t="shared" si="3884"/>
        <v>1</v>
      </c>
      <c r="AH27610">
        <f t="shared" si="3885"/>
        <v>1</v>
      </c>
      <c r="AI27610">
        <f t="shared" si="3886"/>
        <v>0</v>
      </c>
      <c r="AJ27610">
        <f t="shared" si="3887"/>
        <v>0</v>
      </c>
      <c r="AK27610">
        <f t="shared" si="3888"/>
        <v>0</v>
      </c>
    </row>
    <row r="27611" spans="1:37" x14ac:dyDescent="0.35">
      <c r="A27611">
        <v>1</v>
      </c>
      <c r="B27611">
        <v>2</v>
      </c>
      <c r="C27611">
        <v>0</v>
      </c>
      <c r="D27611">
        <v>2</v>
      </c>
      <c r="E27611">
        <v>0</v>
      </c>
      <c r="F27611">
        <v>0</v>
      </c>
      <c r="G27611">
        <v>0</v>
      </c>
      <c r="H27611">
        <v>0</v>
      </c>
      <c r="I27611">
        <v>0</v>
      </c>
      <c r="J27611">
        <v>0</v>
      </c>
      <c r="K27611">
        <v>0</v>
      </c>
      <c r="L27611">
        <v>75</v>
      </c>
      <c r="M27611">
        <v>0</v>
      </c>
      <c r="N27611">
        <v>0</v>
      </c>
      <c r="O27611">
        <v>0</v>
      </c>
      <c r="P27611">
        <v>0</v>
      </c>
      <c r="Q27611">
        <v>0</v>
      </c>
      <c r="R27611">
        <v>0</v>
      </c>
      <c r="S27611">
        <v>0</v>
      </c>
      <c r="T27611">
        <v>0</v>
      </c>
      <c r="U27611">
        <v>1</v>
      </c>
      <c r="V27611">
        <v>0</v>
      </c>
      <c r="W27611">
        <v>0</v>
      </c>
      <c r="X27611">
        <v>0</v>
      </c>
      <c r="Y27611">
        <v>0</v>
      </c>
      <c r="Z27611">
        <v>105</v>
      </c>
      <c r="AA27611">
        <v>0</v>
      </c>
      <c r="AB27611">
        <v>1</v>
      </c>
      <c r="AC27611">
        <f t="shared" si="3880"/>
        <v>-0.49258370474632684</v>
      </c>
      <c r="AD27611">
        <f t="shared" si="3881"/>
        <v>0.61104559150512072</v>
      </c>
      <c r="AE27611">
        <f t="shared" si="3882"/>
        <v>0.37928510200276261</v>
      </c>
      <c r="AF27611">
        <f t="shared" si="3883"/>
        <v>0.4210342156812335</v>
      </c>
      <c r="AG27611">
        <f t="shared" si="3884"/>
        <v>0</v>
      </c>
      <c r="AH27611">
        <f t="shared" si="3885"/>
        <v>0</v>
      </c>
      <c r="AI27611">
        <f t="shared" si="3886"/>
        <v>0</v>
      </c>
      <c r="AJ27611">
        <f t="shared" si="3887"/>
        <v>1</v>
      </c>
      <c r="AK27611">
        <f t="shared" si="3888"/>
        <v>0</v>
      </c>
    </row>
    <row r="27612" spans="1:37" x14ac:dyDescent="0.35">
      <c r="A27612">
        <v>1</v>
      </c>
      <c r="B27612">
        <v>2</v>
      </c>
      <c r="C27612">
        <v>0</v>
      </c>
      <c r="D27612">
        <v>2</v>
      </c>
      <c r="E27612">
        <v>0</v>
      </c>
      <c r="F27612">
        <v>0</v>
      </c>
      <c r="G27612">
        <v>0</v>
      </c>
      <c r="H27612">
        <v>0</v>
      </c>
      <c r="I27612">
        <v>0</v>
      </c>
      <c r="J27612">
        <v>0</v>
      </c>
      <c r="K27612">
        <v>0</v>
      </c>
      <c r="L27612">
        <v>79</v>
      </c>
      <c r="M27612">
        <v>0</v>
      </c>
      <c r="N27612">
        <v>0</v>
      </c>
      <c r="O27612">
        <v>0</v>
      </c>
      <c r="P27612">
        <v>0</v>
      </c>
      <c r="Q27612">
        <v>0</v>
      </c>
      <c r="R27612">
        <v>0</v>
      </c>
      <c r="S27612">
        <v>0</v>
      </c>
      <c r="T27612">
        <v>0</v>
      </c>
      <c r="U27612">
        <v>0</v>
      </c>
      <c r="V27612">
        <v>1</v>
      </c>
      <c r="W27612">
        <v>0</v>
      </c>
      <c r="X27612">
        <v>0</v>
      </c>
      <c r="Y27612">
        <v>0</v>
      </c>
      <c r="Z27612">
        <v>75</v>
      </c>
      <c r="AA27612">
        <v>0</v>
      </c>
      <c r="AB27612">
        <v>0</v>
      </c>
      <c r="AC27612">
        <f t="shared" si="3880"/>
        <v>-0.56827085566605939</v>
      </c>
      <c r="AD27612">
        <f t="shared" si="3881"/>
        <v>0.56650415973867363</v>
      </c>
      <c r="AE27612">
        <f t="shared" si="3882"/>
        <v>0.36163591154024044</v>
      </c>
      <c r="AF27612">
        <f t="shared" si="3883"/>
        <v>0.19493155245688998</v>
      </c>
      <c r="AG27612">
        <f t="shared" si="3884"/>
        <v>0</v>
      </c>
      <c r="AH27612">
        <f t="shared" si="3885"/>
        <v>0</v>
      </c>
      <c r="AI27612">
        <f t="shared" si="3886"/>
        <v>0</v>
      </c>
      <c r="AJ27612">
        <f t="shared" si="3887"/>
        <v>0</v>
      </c>
      <c r="AK27612">
        <f t="shared" si="3888"/>
        <v>1</v>
      </c>
    </row>
    <row r="27613" spans="1:37" x14ac:dyDescent="0.35">
      <c r="A27613">
        <v>1</v>
      </c>
      <c r="B27613">
        <v>2</v>
      </c>
      <c r="C27613">
        <v>0</v>
      </c>
      <c r="D27613">
        <v>2</v>
      </c>
      <c r="E27613">
        <v>0</v>
      </c>
      <c r="F27613">
        <v>0</v>
      </c>
      <c r="G27613">
        <v>0</v>
      </c>
      <c r="H27613">
        <v>0</v>
      </c>
      <c r="I27613">
        <v>0</v>
      </c>
      <c r="J27613">
        <v>0</v>
      </c>
      <c r="K27613">
        <v>0</v>
      </c>
      <c r="L27613">
        <v>88</v>
      </c>
      <c r="M27613">
        <v>0</v>
      </c>
      <c r="N27613">
        <v>1</v>
      </c>
      <c r="O27613">
        <v>0</v>
      </c>
      <c r="P27613">
        <v>0</v>
      </c>
      <c r="Q27613">
        <v>0</v>
      </c>
      <c r="R27613">
        <v>0</v>
      </c>
      <c r="S27613">
        <v>0</v>
      </c>
      <c r="T27613">
        <v>0</v>
      </c>
      <c r="U27613">
        <v>0</v>
      </c>
      <c r="V27613">
        <v>0</v>
      </c>
      <c r="W27613">
        <v>0</v>
      </c>
      <c r="X27613">
        <v>0</v>
      </c>
      <c r="Y27613">
        <v>0</v>
      </c>
      <c r="Z27613">
        <v>58</v>
      </c>
      <c r="AA27613">
        <v>0</v>
      </c>
      <c r="AB27613">
        <v>0</v>
      </c>
      <c r="AC27613">
        <f t="shared" si="3880"/>
        <v>-0.72067851532433158</v>
      </c>
      <c r="AD27613">
        <f t="shared" si="3881"/>
        <v>0.48642209911605538</v>
      </c>
      <c r="AE27613">
        <f t="shared" si="3882"/>
        <v>0.32724358673442794</v>
      </c>
      <c r="AF27613">
        <f t="shared" si="3883"/>
        <v>0.17214215349349321</v>
      </c>
      <c r="AG27613">
        <f t="shared" si="3884"/>
        <v>0</v>
      </c>
      <c r="AH27613">
        <f t="shared" si="3885"/>
        <v>0</v>
      </c>
      <c r="AI27613">
        <f t="shared" si="3886"/>
        <v>0</v>
      </c>
      <c r="AJ27613">
        <f t="shared" si="3887"/>
        <v>0</v>
      </c>
      <c r="AK27613">
        <f t="shared" si="3888"/>
        <v>1</v>
      </c>
    </row>
    <row r="27614" spans="1:37" x14ac:dyDescent="0.35">
      <c r="A27614">
        <v>1</v>
      </c>
      <c r="B27614">
        <v>2</v>
      </c>
      <c r="C27614">
        <v>0</v>
      </c>
      <c r="D27614">
        <v>0</v>
      </c>
      <c r="E27614">
        <v>0</v>
      </c>
      <c r="F27614">
        <v>0</v>
      </c>
      <c r="G27614">
        <v>0</v>
      </c>
      <c r="H27614">
        <v>0</v>
      </c>
      <c r="I27614">
        <v>0</v>
      </c>
      <c r="J27614">
        <v>0</v>
      </c>
      <c r="K27614">
        <v>0</v>
      </c>
      <c r="L27614">
        <v>16</v>
      </c>
      <c r="M27614">
        <v>1</v>
      </c>
      <c r="N27614">
        <v>0</v>
      </c>
      <c r="O27614">
        <v>0</v>
      </c>
      <c r="P27614">
        <v>0</v>
      </c>
      <c r="Q27614">
        <v>0</v>
      </c>
      <c r="R27614">
        <v>0</v>
      </c>
      <c r="S27614">
        <v>0</v>
      </c>
      <c r="T27614">
        <v>0</v>
      </c>
      <c r="U27614">
        <v>0</v>
      </c>
      <c r="V27614">
        <v>0</v>
      </c>
      <c r="W27614">
        <v>0</v>
      </c>
      <c r="X27614">
        <v>0</v>
      </c>
      <c r="Y27614">
        <v>0</v>
      </c>
      <c r="Z27614">
        <v>0</v>
      </c>
      <c r="AA27614">
        <v>0</v>
      </c>
      <c r="AB27614">
        <v>0</v>
      </c>
      <c r="AC27614">
        <f t="shared" si="3880"/>
        <v>-2.9297142298629071</v>
      </c>
      <c r="AD27614">
        <f t="shared" si="3881"/>
        <v>5.3412299604639016E-2</v>
      </c>
      <c r="AE27614">
        <f t="shared" si="3882"/>
        <v>5.0704078189219383E-2</v>
      </c>
      <c r="AF27614">
        <f t="shared" si="3883"/>
        <v>2.259838485802913E-2</v>
      </c>
      <c r="AG27614">
        <f t="shared" si="3884"/>
        <v>0</v>
      </c>
      <c r="AH27614">
        <f t="shared" si="3885"/>
        <v>0</v>
      </c>
      <c r="AI27614">
        <f t="shared" si="3886"/>
        <v>0</v>
      </c>
      <c r="AJ27614">
        <f t="shared" si="3887"/>
        <v>0</v>
      </c>
      <c r="AK27614">
        <f t="shared" si="3888"/>
        <v>1</v>
      </c>
    </row>
    <row r="27615" spans="1:37" x14ac:dyDescent="0.35">
      <c r="A27615">
        <v>1</v>
      </c>
      <c r="B27615">
        <v>1</v>
      </c>
      <c r="C27615">
        <v>0</v>
      </c>
      <c r="D27615">
        <v>2</v>
      </c>
      <c r="E27615">
        <v>0</v>
      </c>
      <c r="F27615">
        <v>0</v>
      </c>
      <c r="G27615">
        <v>0</v>
      </c>
      <c r="H27615">
        <v>0</v>
      </c>
      <c r="I27615">
        <v>0</v>
      </c>
      <c r="J27615">
        <v>0</v>
      </c>
      <c r="K27615">
        <v>0</v>
      </c>
      <c r="L27615">
        <v>377</v>
      </c>
      <c r="M27615">
        <v>0</v>
      </c>
      <c r="N27615">
        <v>0</v>
      </c>
      <c r="O27615">
        <v>0</v>
      </c>
      <c r="P27615">
        <v>0</v>
      </c>
      <c r="Q27615">
        <v>0</v>
      </c>
      <c r="R27615">
        <v>0</v>
      </c>
      <c r="S27615">
        <v>0</v>
      </c>
      <c r="T27615">
        <v>0</v>
      </c>
      <c r="U27615">
        <v>1</v>
      </c>
      <c r="V27615">
        <v>0</v>
      </c>
      <c r="W27615">
        <v>0</v>
      </c>
      <c r="X27615">
        <v>0</v>
      </c>
      <c r="Y27615">
        <v>0</v>
      </c>
      <c r="Z27615">
        <v>90</v>
      </c>
      <c r="AA27615">
        <v>0</v>
      </c>
      <c r="AB27615">
        <v>0</v>
      </c>
      <c r="AC27615">
        <f t="shared" si="3880"/>
        <v>3.0740616131444494</v>
      </c>
      <c r="AD27615">
        <f t="shared" si="3881"/>
        <v>21.629575476038237</v>
      </c>
      <c r="AE27615">
        <f t="shared" si="3882"/>
        <v>0.95581004155120497</v>
      </c>
      <c r="AF27615">
        <f t="shared" si="3883"/>
        <v>1.3546764067985919</v>
      </c>
      <c r="AG27615">
        <f t="shared" si="3884"/>
        <v>1</v>
      </c>
      <c r="AH27615">
        <f t="shared" si="3885"/>
        <v>0</v>
      </c>
      <c r="AI27615">
        <f t="shared" si="3886"/>
        <v>1</v>
      </c>
      <c r="AJ27615">
        <f t="shared" si="3887"/>
        <v>0</v>
      </c>
      <c r="AK27615">
        <f t="shared" si="3888"/>
        <v>0</v>
      </c>
    </row>
    <row r="27616" spans="1:37" x14ac:dyDescent="0.35">
      <c r="A27616">
        <v>1</v>
      </c>
      <c r="B27616">
        <v>2</v>
      </c>
      <c r="C27616">
        <v>0</v>
      </c>
      <c r="D27616">
        <v>8</v>
      </c>
      <c r="E27616">
        <v>0</v>
      </c>
      <c r="F27616">
        <v>0</v>
      </c>
      <c r="G27616">
        <v>0</v>
      </c>
      <c r="H27616">
        <v>0</v>
      </c>
      <c r="I27616">
        <v>0</v>
      </c>
      <c r="J27616">
        <v>0</v>
      </c>
      <c r="K27616">
        <v>0</v>
      </c>
      <c r="L27616">
        <v>119</v>
      </c>
      <c r="M27616">
        <v>0</v>
      </c>
      <c r="N27616">
        <v>0</v>
      </c>
      <c r="O27616">
        <v>0</v>
      </c>
      <c r="P27616">
        <v>0</v>
      </c>
      <c r="Q27616">
        <v>0</v>
      </c>
      <c r="R27616">
        <v>0</v>
      </c>
      <c r="S27616">
        <v>1</v>
      </c>
      <c r="T27616">
        <v>0</v>
      </c>
      <c r="U27616">
        <v>0</v>
      </c>
      <c r="V27616">
        <v>0</v>
      </c>
      <c r="W27616">
        <v>0</v>
      </c>
      <c r="X27616">
        <v>0</v>
      </c>
      <c r="Y27616">
        <v>0</v>
      </c>
      <c r="Z27616">
        <v>72.25</v>
      </c>
      <c r="AA27616">
        <v>0</v>
      </c>
      <c r="AB27616">
        <v>0</v>
      </c>
      <c r="AC27616">
        <f t="shared" si="3880"/>
        <v>6.0264386390514568E-2</v>
      </c>
      <c r="AD27616">
        <f t="shared" si="3881"/>
        <v>1.0621173187917621</v>
      </c>
      <c r="AE27616">
        <f t="shared" si="3882"/>
        <v>0.51506153850357983</v>
      </c>
      <c r="AF27616">
        <f t="shared" si="3883"/>
        <v>0.31431336970331675</v>
      </c>
      <c r="AG27616">
        <f t="shared" si="3884"/>
        <v>1</v>
      </c>
      <c r="AH27616">
        <f t="shared" si="3885"/>
        <v>0</v>
      </c>
      <c r="AI27616">
        <f t="shared" si="3886"/>
        <v>1</v>
      </c>
      <c r="AJ27616">
        <f t="shared" si="3887"/>
        <v>0</v>
      </c>
      <c r="AK27616">
        <f t="shared" si="3888"/>
        <v>0</v>
      </c>
    </row>
    <row r="27617" spans="1:37" x14ac:dyDescent="0.35">
      <c r="A27617">
        <v>1</v>
      </c>
      <c r="B27617">
        <v>2</v>
      </c>
      <c r="C27617">
        <v>0</v>
      </c>
      <c r="D27617">
        <v>3</v>
      </c>
      <c r="E27617">
        <v>0</v>
      </c>
      <c r="F27617">
        <v>0</v>
      </c>
      <c r="G27617">
        <v>0</v>
      </c>
      <c r="H27617">
        <v>0</v>
      </c>
      <c r="I27617">
        <v>0</v>
      </c>
      <c r="J27617">
        <v>0</v>
      </c>
      <c r="K27617">
        <v>0</v>
      </c>
      <c r="L27617">
        <v>44</v>
      </c>
      <c r="M27617">
        <v>1</v>
      </c>
      <c r="N27617">
        <v>0</v>
      </c>
      <c r="O27617">
        <v>0</v>
      </c>
      <c r="P27617">
        <v>0</v>
      </c>
      <c r="Q27617">
        <v>0</v>
      </c>
      <c r="R27617">
        <v>0</v>
      </c>
      <c r="S27617">
        <v>0</v>
      </c>
      <c r="T27617">
        <v>0</v>
      </c>
      <c r="U27617">
        <v>0</v>
      </c>
      <c r="V27617">
        <v>0</v>
      </c>
      <c r="W27617">
        <v>0</v>
      </c>
      <c r="X27617">
        <v>0</v>
      </c>
      <c r="Y27617">
        <v>0</v>
      </c>
      <c r="Z27617">
        <v>75</v>
      </c>
      <c r="AA27617">
        <v>0</v>
      </c>
      <c r="AB27617">
        <v>0</v>
      </c>
      <c r="AC27617">
        <f t="shared" si="3880"/>
        <v>-0.56976563532232172</v>
      </c>
      <c r="AD27617">
        <f t="shared" si="3881"/>
        <v>0.56565799341916212</v>
      </c>
      <c r="AE27617">
        <f t="shared" si="3882"/>
        <v>0.36129090503593952</v>
      </c>
      <c r="AF27617">
        <f t="shared" si="3883"/>
        <v>0.19469689961689837</v>
      </c>
      <c r="AG27617">
        <f t="shared" si="3884"/>
        <v>0</v>
      </c>
      <c r="AH27617">
        <f t="shared" si="3885"/>
        <v>0</v>
      </c>
      <c r="AI27617">
        <f t="shared" si="3886"/>
        <v>0</v>
      </c>
      <c r="AJ27617">
        <f t="shared" si="3887"/>
        <v>0</v>
      </c>
      <c r="AK27617">
        <f t="shared" si="3888"/>
        <v>1</v>
      </c>
    </row>
    <row r="27618" spans="1:37" x14ac:dyDescent="0.35">
      <c r="A27618">
        <v>1</v>
      </c>
      <c r="B27618">
        <v>2</v>
      </c>
      <c r="C27618">
        <v>0</v>
      </c>
      <c r="D27618">
        <v>1</v>
      </c>
      <c r="E27618">
        <v>0</v>
      </c>
      <c r="F27618">
        <v>0</v>
      </c>
      <c r="G27618">
        <v>0</v>
      </c>
      <c r="H27618">
        <v>0</v>
      </c>
      <c r="I27618">
        <v>0</v>
      </c>
      <c r="J27618">
        <v>0</v>
      </c>
      <c r="K27618">
        <v>0</v>
      </c>
      <c r="L27618">
        <v>1</v>
      </c>
      <c r="M27618">
        <v>0</v>
      </c>
      <c r="N27618">
        <v>0</v>
      </c>
      <c r="O27618">
        <v>1</v>
      </c>
      <c r="P27618">
        <v>0</v>
      </c>
      <c r="Q27618">
        <v>0</v>
      </c>
      <c r="R27618">
        <v>0</v>
      </c>
      <c r="S27618">
        <v>0</v>
      </c>
      <c r="T27618">
        <v>0</v>
      </c>
      <c r="U27618">
        <v>0</v>
      </c>
      <c r="V27618">
        <v>0</v>
      </c>
      <c r="W27618">
        <v>0</v>
      </c>
      <c r="X27618">
        <v>0</v>
      </c>
      <c r="Y27618">
        <v>0</v>
      </c>
      <c r="Z27618">
        <v>101</v>
      </c>
      <c r="AA27618">
        <v>2</v>
      </c>
      <c r="AB27618">
        <v>0</v>
      </c>
      <c r="AC27618">
        <f t="shared" si="3880"/>
        <v>-3.4530193703718481</v>
      </c>
      <c r="AD27618">
        <f t="shared" si="3881"/>
        <v>3.1649929104715688E-2</v>
      </c>
      <c r="AE27618">
        <f t="shared" si="3882"/>
        <v>3.0678942741926098E-2</v>
      </c>
      <c r="AF27618">
        <f t="shared" si="3883"/>
        <v>1.3532352669015065E-2</v>
      </c>
      <c r="AG27618">
        <f t="shared" si="3884"/>
        <v>0</v>
      </c>
      <c r="AH27618">
        <f t="shared" si="3885"/>
        <v>0</v>
      </c>
      <c r="AI27618">
        <f t="shared" si="3886"/>
        <v>0</v>
      </c>
      <c r="AJ27618">
        <f t="shared" si="3887"/>
        <v>0</v>
      </c>
      <c r="AK27618">
        <f t="shared" si="3888"/>
        <v>1</v>
      </c>
    </row>
    <row r="27619" spans="1:37" x14ac:dyDescent="0.35">
      <c r="A27619">
        <v>1</v>
      </c>
      <c r="B27619">
        <v>2</v>
      </c>
      <c r="C27619">
        <v>0</v>
      </c>
      <c r="D27619">
        <v>3</v>
      </c>
      <c r="E27619">
        <v>0</v>
      </c>
      <c r="F27619">
        <v>0</v>
      </c>
      <c r="G27619">
        <v>0</v>
      </c>
      <c r="H27619">
        <v>1</v>
      </c>
      <c r="I27619">
        <v>0</v>
      </c>
      <c r="J27619">
        <v>0</v>
      </c>
      <c r="K27619">
        <v>0</v>
      </c>
      <c r="L27619">
        <v>40</v>
      </c>
      <c r="M27619">
        <v>0</v>
      </c>
      <c r="N27619">
        <v>0</v>
      </c>
      <c r="O27619">
        <v>0</v>
      </c>
      <c r="P27619">
        <v>1</v>
      </c>
      <c r="Q27619">
        <v>0</v>
      </c>
      <c r="R27619">
        <v>0</v>
      </c>
      <c r="S27619">
        <v>0</v>
      </c>
      <c r="T27619">
        <v>0</v>
      </c>
      <c r="U27619">
        <v>0</v>
      </c>
      <c r="V27619">
        <v>0</v>
      </c>
      <c r="W27619">
        <v>0</v>
      </c>
      <c r="X27619">
        <v>0</v>
      </c>
      <c r="Y27619">
        <v>0</v>
      </c>
      <c r="Z27619">
        <v>140.4</v>
      </c>
      <c r="AA27619">
        <v>0</v>
      </c>
      <c r="AB27619">
        <v>0</v>
      </c>
      <c r="AC27619">
        <f t="shared" si="3880"/>
        <v>-0.10333343405006667</v>
      </c>
      <c r="AD27619">
        <f t="shared" si="3881"/>
        <v>0.90182622377395705</v>
      </c>
      <c r="AE27619">
        <f t="shared" si="3882"/>
        <v>0.47418960391890375</v>
      </c>
      <c r="AF27619">
        <f t="shared" si="3883"/>
        <v>0.27917083147419891</v>
      </c>
      <c r="AG27619">
        <f t="shared" si="3884"/>
        <v>0</v>
      </c>
      <c r="AH27619">
        <f t="shared" si="3885"/>
        <v>0</v>
      </c>
      <c r="AI27619">
        <f t="shared" si="3886"/>
        <v>0</v>
      </c>
      <c r="AJ27619">
        <f t="shared" si="3887"/>
        <v>0</v>
      </c>
      <c r="AK27619">
        <f t="shared" si="3888"/>
        <v>1</v>
      </c>
    </row>
    <row r="27620" spans="1:37" x14ac:dyDescent="0.35">
      <c r="A27620">
        <v>1</v>
      </c>
      <c r="B27620">
        <v>2</v>
      </c>
      <c r="C27620">
        <v>2</v>
      </c>
      <c r="D27620">
        <v>5</v>
      </c>
      <c r="E27620">
        <v>0</v>
      </c>
      <c r="F27620">
        <v>0</v>
      </c>
      <c r="G27620">
        <v>0</v>
      </c>
      <c r="H27620">
        <v>0</v>
      </c>
      <c r="I27620">
        <v>0</v>
      </c>
      <c r="J27620">
        <v>1</v>
      </c>
      <c r="K27620">
        <v>0</v>
      </c>
      <c r="L27620">
        <v>79</v>
      </c>
      <c r="M27620">
        <v>0</v>
      </c>
      <c r="N27620">
        <v>0</v>
      </c>
      <c r="O27620">
        <v>0</v>
      </c>
      <c r="P27620">
        <v>1</v>
      </c>
      <c r="Q27620">
        <v>0</v>
      </c>
      <c r="R27620">
        <v>0</v>
      </c>
      <c r="S27620">
        <v>0</v>
      </c>
      <c r="T27620">
        <v>0</v>
      </c>
      <c r="U27620">
        <v>0</v>
      </c>
      <c r="V27620">
        <v>0</v>
      </c>
      <c r="W27620">
        <v>0</v>
      </c>
      <c r="X27620">
        <v>0</v>
      </c>
      <c r="Y27620">
        <v>0</v>
      </c>
      <c r="Z27620">
        <v>187.85</v>
      </c>
      <c r="AA27620">
        <v>0</v>
      </c>
      <c r="AB27620">
        <v>1</v>
      </c>
      <c r="AC27620">
        <f t="shared" si="3880"/>
        <v>1.1870187011723123</v>
      </c>
      <c r="AD27620">
        <f t="shared" si="3881"/>
        <v>3.2772960295503042</v>
      </c>
      <c r="AE27620">
        <f t="shared" si="3882"/>
        <v>0.76620743734093721</v>
      </c>
      <c r="AF27620">
        <f t="shared" si="3883"/>
        <v>0.11565363676895163</v>
      </c>
      <c r="AG27620">
        <f t="shared" si="3884"/>
        <v>1</v>
      </c>
      <c r="AH27620">
        <f t="shared" si="3885"/>
        <v>1</v>
      </c>
      <c r="AI27620">
        <f t="shared" si="3886"/>
        <v>0</v>
      </c>
      <c r="AJ27620">
        <f t="shared" si="3887"/>
        <v>0</v>
      </c>
      <c r="AK27620">
        <f t="shared" si="3888"/>
        <v>0</v>
      </c>
    </row>
    <row r="27621" spans="1:37" x14ac:dyDescent="0.35">
      <c r="A27621">
        <v>1</v>
      </c>
      <c r="B27621">
        <v>3</v>
      </c>
      <c r="C27621">
        <v>0</v>
      </c>
      <c r="D27621">
        <v>3</v>
      </c>
      <c r="E27621">
        <v>0</v>
      </c>
      <c r="F27621">
        <v>0</v>
      </c>
      <c r="G27621">
        <v>0</v>
      </c>
      <c r="H27621">
        <v>1</v>
      </c>
      <c r="I27621">
        <v>0</v>
      </c>
      <c r="J27621">
        <v>0</v>
      </c>
      <c r="K27621">
        <v>0</v>
      </c>
      <c r="L27621">
        <v>75</v>
      </c>
      <c r="M27621">
        <v>0</v>
      </c>
      <c r="N27621">
        <v>0</v>
      </c>
      <c r="O27621">
        <v>0</v>
      </c>
      <c r="P27621">
        <v>0</v>
      </c>
      <c r="Q27621">
        <v>0</v>
      </c>
      <c r="R27621">
        <v>0</v>
      </c>
      <c r="S27621">
        <v>0</v>
      </c>
      <c r="T27621">
        <v>0</v>
      </c>
      <c r="U27621">
        <v>0</v>
      </c>
      <c r="V27621">
        <v>1</v>
      </c>
      <c r="W27621">
        <v>0</v>
      </c>
      <c r="X27621">
        <v>0</v>
      </c>
      <c r="Y27621">
        <v>0</v>
      </c>
      <c r="Z27621">
        <v>126</v>
      </c>
      <c r="AA27621">
        <v>2</v>
      </c>
      <c r="AB27621">
        <v>0</v>
      </c>
      <c r="AC27621">
        <f t="shared" si="3880"/>
        <v>-1.508214387814244</v>
      </c>
      <c r="AD27621">
        <f t="shared" si="3881"/>
        <v>0.22130478989357605</v>
      </c>
      <c r="AE27621">
        <f t="shared" si="3882"/>
        <v>0.18120357156124839</v>
      </c>
      <c r="AF27621">
        <f t="shared" si="3883"/>
        <v>8.6824060382669307E-2</v>
      </c>
      <c r="AG27621">
        <f t="shared" si="3884"/>
        <v>0</v>
      </c>
      <c r="AH27621">
        <f t="shared" si="3885"/>
        <v>0</v>
      </c>
      <c r="AI27621">
        <f t="shared" si="3886"/>
        <v>0</v>
      </c>
      <c r="AJ27621">
        <f t="shared" si="3887"/>
        <v>0</v>
      </c>
      <c r="AK27621">
        <f t="shared" si="3888"/>
        <v>1</v>
      </c>
    </row>
    <row r="27622" spans="1:37" x14ac:dyDescent="0.35">
      <c r="A27622">
        <v>1</v>
      </c>
      <c r="B27622">
        <v>2</v>
      </c>
      <c r="C27622">
        <v>0</v>
      </c>
      <c r="D27622">
        <v>4</v>
      </c>
      <c r="E27622">
        <v>0</v>
      </c>
      <c r="F27622">
        <v>0</v>
      </c>
      <c r="G27622">
        <v>0</v>
      </c>
      <c r="H27622">
        <v>0</v>
      </c>
      <c r="I27622">
        <v>0</v>
      </c>
      <c r="J27622">
        <v>0</v>
      </c>
      <c r="K27622">
        <v>0</v>
      </c>
      <c r="L27622">
        <v>170</v>
      </c>
      <c r="M27622">
        <v>0</v>
      </c>
      <c r="N27622">
        <v>0</v>
      </c>
      <c r="O27622">
        <v>0</v>
      </c>
      <c r="P27622">
        <v>0</v>
      </c>
      <c r="Q27622">
        <v>0</v>
      </c>
      <c r="R27622">
        <v>0</v>
      </c>
      <c r="S27622">
        <v>1</v>
      </c>
      <c r="T27622">
        <v>0</v>
      </c>
      <c r="U27622">
        <v>0</v>
      </c>
      <c r="V27622">
        <v>0</v>
      </c>
      <c r="W27622">
        <v>0</v>
      </c>
      <c r="X27622">
        <v>0</v>
      </c>
      <c r="Y27622">
        <v>0</v>
      </c>
      <c r="Z27622">
        <v>95.63</v>
      </c>
      <c r="AA27622">
        <v>0</v>
      </c>
      <c r="AB27622">
        <v>1</v>
      </c>
      <c r="AC27622">
        <f t="shared" si="3880"/>
        <v>0.87437225098129856</v>
      </c>
      <c r="AD27622">
        <f t="shared" si="3881"/>
        <v>2.397369874917425</v>
      </c>
      <c r="AE27622">
        <f t="shared" si="3882"/>
        <v>0.70565465733273869</v>
      </c>
      <c r="AF27622">
        <f t="shared" si="3883"/>
        <v>0.15140778777040251</v>
      </c>
      <c r="AG27622">
        <f t="shared" si="3884"/>
        <v>1</v>
      </c>
      <c r="AH27622">
        <f t="shared" si="3885"/>
        <v>1</v>
      </c>
      <c r="AI27622">
        <f t="shared" si="3886"/>
        <v>0</v>
      </c>
      <c r="AJ27622">
        <f t="shared" si="3887"/>
        <v>0</v>
      </c>
      <c r="AK27622">
        <f t="shared" si="3888"/>
        <v>0</v>
      </c>
    </row>
    <row r="27623" spans="1:37" x14ac:dyDescent="0.35">
      <c r="A27623">
        <v>1</v>
      </c>
      <c r="B27623">
        <v>2</v>
      </c>
      <c r="C27623">
        <v>0</v>
      </c>
      <c r="D27623">
        <v>1</v>
      </c>
      <c r="E27623">
        <v>0</v>
      </c>
      <c r="F27623">
        <v>0</v>
      </c>
      <c r="G27623">
        <v>0</v>
      </c>
      <c r="H27623">
        <v>0</v>
      </c>
      <c r="I27623">
        <v>0</v>
      </c>
      <c r="J27623">
        <v>0</v>
      </c>
      <c r="K27623">
        <v>0</v>
      </c>
      <c r="L27623">
        <v>73</v>
      </c>
      <c r="M27623">
        <v>0</v>
      </c>
      <c r="N27623">
        <v>0</v>
      </c>
      <c r="O27623">
        <v>0</v>
      </c>
      <c r="P27623">
        <v>1</v>
      </c>
      <c r="Q27623">
        <v>0</v>
      </c>
      <c r="R27623">
        <v>0</v>
      </c>
      <c r="S27623">
        <v>0</v>
      </c>
      <c r="T27623">
        <v>0</v>
      </c>
      <c r="U27623">
        <v>0</v>
      </c>
      <c r="V27623">
        <v>0</v>
      </c>
      <c r="W27623">
        <v>0</v>
      </c>
      <c r="X27623">
        <v>0</v>
      </c>
      <c r="Y27623">
        <v>0</v>
      </c>
      <c r="Z27623">
        <v>126.9</v>
      </c>
      <c r="AA27623">
        <v>0</v>
      </c>
      <c r="AB27623">
        <v>1</v>
      </c>
      <c r="AC27623">
        <f t="shared" si="3880"/>
        <v>-9.6966189742134112E-2</v>
      </c>
      <c r="AD27623">
        <f t="shared" si="3881"/>
        <v>0.90758669135460246</v>
      </c>
      <c r="AE27623">
        <f t="shared" si="3882"/>
        <v>0.47577742886752539</v>
      </c>
      <c r="AF27623">
        <f t="shared" si="3883"/>
        <v>0.3225961649696199</v>
      </c>
      <c r="AG27623">
        <f t="shared" si="3884"/>
        <v>0</v>
      </c>
      <c r="AH27623">
        <f t="shared" si="3885"/>
        <v>0</v>
      </c>
      <c r="AI27623">
        <f t="shared" si="3886"/>
        <v>0</v>
      </c>
      <c r="AJ27623">
        <f t="shared" si="3887"/>
        <v>1</v>
      </c>
      <c r="AK27623">
        <f t="shared" si="3888"/>
        <v>0</v>
      </c>
    </row>
    <row r="27624" spans="1:37" x14ac:dyDescent="0.35">
      <c r="A27624">
        <v>1</v>
      </c>
      <c r="B27624">
        <v>2</v>
      </c>
      <c r="C27624">
        <v>0</v>
      </c>
      <c r="D27624">
        <v>5</v>
      </c>
      <c r="E27624">
        <v>0</v>
      </c>
      <c r="F27624">
        <v>0</v>
      </c>
      <c r="G27624">
        <v>0</v>
      </c>
      <c r="H27624">
        <v>1</v>
      </c>
      <c r="I27624">
        <v>0</v>
      </c>
      <c r="J27624">
        <v>0</v>
      </c>
      <c r="K27624">
        <v>0</v>
      </c>
      <c r="L27624">
        <v>9</v>
      </c>
      <c r="M27624">
        <v>0</v>
      </c>
      <c r="N27624">
        <v>0</v>
      </c>
      <c r="O27624">
        <v>0</v>
      </c>
      <c r="P27624">
        <v>0</v>
      </c>
      <c r="Q27624">
        <v>0</v>
      </c>
      <c r="R27624">
        <v>0</v>
      </c>
      <c r="S27624">
        <v>0</v>
      </c>
      <c r="T27624">
        <v>1</v>
      </c>
      <c r="U27624">
        <v>0</v>
      </c>
      <c r="V27624">
        <v>0</v>
      </c>
      <c r="W27624">
        <v>0</v>
      </c>
      <c r="X27624">
        <v>0</v>
      </c>
      <c r="Y27624">
        <v>0</v>
      </c>
      <c r="Z27624">
        <v>75</v>
      </c>
      <c r="AA27624">
        <v>0</v>
      </c>
      <c r="AB27624">
        <v>0</v>
      </c>
      <c r="AC27624">
        <f t="shared" si="3880"/>
        <v>-2.1479513514997377</v>
      </c>
      <c r="AD27624">
        <f t="shared" si="3881"/>
        <v>0.11672303747534803</v>
      </c>
      <c r="AE27624">
        <f t="shared" si="3882"/>
        <v>0.10452281681161675</v>
      </c>
      <c r="AF27624">
        <f t="shared" si="3883"/>
        <v>4.7945475523070748E-2</v>
      </c>
      <c r="AG27624">
        <f t="shared" si="3884"/>
        <v>0</v>
      </c>
      <c r="AH27624">
        <f t="shared" si="3885"/>
        <v>0</v>
      </c>
      <c r="AI27624">
        <f t="shared" si="3886"/>
        <v>0</v>
      </c>
      <c r="AJ27624">
        <f t="shared" si="3887"/>
        <v>0</v>
      </c>
      <c r="AK27624">
        <f t="shared" si="3888"/>
        <v>1</v>
      </c>
    </row>
    <row r="27625" spans="1:37" x14ac:dyDescent="0.35">
      <c r="A27625">
        <v>1</v>
      </c>
      <c r="B27625">
        <v>1</v>
      </c>
      <c r="C27625">
        <v>0</v>
      </c>
      <c r="D27625">
        <v>1</v>
      </c>
      <c r="E27625">
        <v>0</v>
      </c>
      <c r="F27625">
        <v>0</v>
      </c>
      <c r="G27625">
        <v>0</v>
      </c>
      <c r="H27625">
        <v>0</v>
      </c>
      <c r="I27625">
        <v>0</v>
      </c>
      <c r="J27625">
        <v>0</v>
      </c>
      <c r="K27625">
        <v>0</v>
      </c>
      <c r="L27625">
        <v>24</v>
      </c>
      <c r="M27625">
        <v>0</v>
      </c>
      <c r="N27625">
        <v>0</v>
      </c>
      <c r="O27625">
        <v>0</v>
      </c>
      <c r="P27625">
        <v>0</v>
      </c>
      <c r="Q27625">
        <v>0</v>
      </c>
      <c r="R27625">
        <v>0</v>
      </c>
      <c r="S27625">
        <v>0</v>
      </c>
      <c r="T27625">
        <v>0</v>
      </c>
      <c r="U27625">
        <v>0</v>
      </c>
      <c r="V27625">
        <v>1</v>
      </c>
      <c r="W27625">
        <v>0</v>
      </c>
      <c r="X27625">
        <v>0</v>
      </c>
      <c r="Y27625">
        <v>0</v>
      </c>
      <c r="Z27625">
        <v>60.06</v>
      </c>
      <c r="AA27625">
        <v>1</v>
      </c>
      <c r="AB27625">
        <v>0</v>
      </c>
      <c r="AC27625">
        <f t="shared" si="3880"/>
        <v>-3.0191585080621657</v>
      </c>
      <c r="AD27625">
        <f t="shared" si="3881"/>
        <v>4.8842301476951809E-2</v>
      </c>
      <c r="AE27625">
        <f t="shared" si="3882"/>
        <v>4.6567821881491028E-2</v>
      </c>
      <c r="AF27625">
        <f t="shared" si="3883"/>
        <v>2.0710194821939868E-2</v>
      </c>
      <c r="AG27625">
        <f t="shared" si="3884"/>
        <v>0</v>
      </c>
      <c r="AH27625">
        <f t="shared" si="3885"/>
        <v>0</v>
      </c>
      <c r="AI27625">
        <f t="shared" si="3886"/>
        <v>0</v>
      </c>
      <c r="AJ27625">
        <f t="shared" si="3887"/>
        <v>0</v>
      </c>
      <c r="AK27625">
        <f t="shared" si="3888"/>
        <v>1</v>
      </c>
    </row>
    <row r="27626" spans="1:37" x14ac:dyDescent="0.35">
      <c r="A27626">
        <v>1</v>
      </c>
      <c r="B27626">
        <v>2</v>
      </c>
      <c r="C27626">
        <v>0</v>
      </c>
      <c r="D27626">
        <v>2</v>
      </c>
      <c r="E27626">
        <v>1</v>
      </c>
      <c r="F27626">
        <v>0</v>
      </c>
      <c r="G27626">
        <v>0</v>
      </c>
      <c r="H27626">
        <v>0</v>
      </c>
      <c r="I27626">
        <v>0</v>
      </c>
      <c r="J27626">
        <v>0</v>
      </c>
      <c r="K27626">
        <v>1</v>
      </c>
      <c r="L27626">
        <v>4</v>
      </c>
      <c r="M27626">
        <v>0</v>
      </c>
      <c r="N27626">
        <v>0</v>
      </c>
      <c r="O27626">
        <v>0</v>
      </c>
      <c r="P27626">
        <v>0</v>
      </c>
      <c r="Q27626">
        <v>0</v>
      </c>
      <c r="R27626">
        <v>0</v>
      </c>
      <c r="S27626">
        <v>0</v>
      </c>
      <c r="T27626">
        <v>0</v>
      </c>
      <c r="U27626">
        <v>0</v>
      </c>
      <c r="V27626">
        <v>0</v>
      </c>
      <c r="W27626">
        <v>0</v>
      </c>
      <c r="X27626">
        <v>0</v>
      </c>
      <c r="Y27626">
        <v>0</v>
      </c>
      <c r="Z27626">
        <v>1</v>
      </c>
      <c r="AA27626">
        <v>1</v>
      </c>
      <c r="AB27626">
        <v>0</v>
      </c>
      <c r="AC27626">
        <f t="shared" si="3880"/>
        <v>-10.128482911854633</v>
      </c>
      <c r="AD27626">
        <f t="shared" si="3881"/>
        <v>3.9925996221370779E-5</v>
      </c>
      <c r="AE27626">
        <f t="shared" si="3882"/>
        <v>3.9924402199839405E-5</v>
      </c>
      <c r="AF27626">
        <f t="shared" si="3883"/>
        <v>1.7339293701429331E-5</v>
      </c>
      <c r="AG27626">
        <f t="shared" si="3884"/>
        <v>0</v>
      </c>
      <c r="AH27626">
        <f t="shared" si="3885"/>
        <v>0</v>
      </c>
      <c r="AI27626">
        <f t="shared" si="3886"/>
        <v>0</v>
      </c>
      <c r="AJ27626">
        <f t="shared" si="3887"/>
        <v>0</v>
      </c>
      <c r="AK27626">
        <f t="shared" si="3888"/>
        <v>1</v>
      </c>
    </row>
    <row r="27627" spans="1:37" x14ac:dyDescent="0.35">
      <c r="A27627">
        <v>1</v>
      </c>
      <c r="B27627">
        <v>2</v>
      </c>
      <c r="C27627">
        <v>0</v>
      </c>
      <c r="D27627">
        <v>3</v>
      </c>
      <c r="E27627">
        <v>0</v>
      </c>
      <c r="F27627">
        <v>0</v>
      </c>
      <c r="G27627">
        <v>0</v>
      </c>
      <c r="H27627">
        <v>1</v>
      </c>
      <c r="I27627">
        <v>0</v>
      </c>
      <c r="J27627">
        <v>0</v>
      </c>
      <c r="K27627">
        <v>0</v>
      </c>
      <c r="L27627">
        <v>287</v>
      </c>
      <c r="M27627">
        <v>0</v>
      </c>
      <c r="N27627">
        <v>0</v>
      </c>
      <c r="O27627">
        <v>0</v>
      </c>
      <c r="P27627">
        <v>0</v>
      </c>
      <c r="Q27627">
        <v>0</v>
      </c>
      <c r="R27627">
        <v>0</v>
      </c>
      <c r="S27627">
        <v>0</v>
      </c>
      <c r="T27627">
        <v>0</v>
      </c>
      <c r="U27627">
        <v>1</v>
      </c>
      <c r="V27627">
        <v>0</v>
      </c>
      <c r="W27627">
        <v>0</v>
      </c>
      <c r="X27627">
        <v>0</v>
      </c>
      <c r="Y27627">
        <v>0</v>
      </c>
      <c r="Z27627">
        <v>105.3</v>
      </c>
      <c r="AA27627">
        <v>1</v>
      </c>
      <c r="AB27627">
        <v>1</v>
      </c>
      <c r="AC27627">
        <f t="shared" si="3880"/>
        <v>1.288708824987757</v>
      </c>
      <c r="AD27627">
        <f t="shared" si="3881"/>
        <v>3.6280990193933458</v>
      </c>
      <c r="AE27627">
        <f t="shared" si="3882"/>
        <v>0.78392856423130697</v>
      </c>
      <c r="AF27627">
        <f t="shared" si="3883"/>
        <v>0.1057235107513457</v>
      </c>
      <c r="AG27627">
        <f t="shared" si="3884"/>
        <v>1</v>
      </c>
      <c r="AH27627">
        <f t="shared" si="3885"/>
        <v>1</v>
      </c>
      <c r="AI27627">
        <f t="shared" si="3886"/>
        <v>0</v>
      </c>
      <c r="AJ27627">
        <f t="shared" si="3887"/>
        <v>0</v>
      </c>
      <c r="AK27627">
        <f t="shared" si="3888"/>
        <v>0</v>
      </c>
    </row>
    <row r="27628" spans="1:37" x14ac:dyDescent="0.35">
      <c r="A27628">
        <v>1</v>
      </c>
      <c r="B27628">
        <v>1</v>
      </c>
      <c r="C27628">
        <v>0</v>
      </c>
      <c r="D27628">
        <v>1</v>
      </c>
      <c r="E27628">
        <v>0</v>
      </c>
      <c r="F27628">
        <v>0</v>
      </c>
      <c r="G27628">
        <v>0</v>
      </c>
      <c r="H27628">
        <v>0</v>
      </c>
      <c r="I27628">
        <v>0</v>
      </c>
      <c r="J27628">
        <v>0</v>
      </c>
      <c r="K27628">
        <v>0</v>
      </c>
      <c r="L27628">
        <v>6</v>
      </c>
      <c r="M27628">
        <v>0</v>
      </c>
      <c r="N27628">
        <v>0</v>
      </c>
      <c r="O27628">
        <v>0</v>
      </c>
      <c r="P27628">
        <v>0</v>
      </c>
      <c r="Q27628">
        <v>1</v>
      </c>
      <c r="R27628">
        <v>0</v>
      </c>
      <c r="S27628">
        <v>0</v>
      </c>
      <c r="T27628">
        <v>0</v>
      </c>
      <c r="U27628">
        <v>0</v>
      </c>
      <c r="V27628">
        <v>0</v>
      </c>
      <c r="W27628">
        <v>0</v>
      </c>
      <c r="X27628">
        <v>0</v>
      </c>
      <c r="Y27628">
        <v>0</v>
      </c>
      <c r="Z27628">
        <v>119</v>
      </c>
      <c r="AA27628">
        <v>1</v>
      </c>
      <c r="AB27628">
        <v>1</v>
      </c>
      <c r="AC27628">
        <f t="shared" si="3880"/>
        <v>-2.5342036596929782</v>
      </c>
      <c r="AD27628">
        <f t="shared" si="3881"/>
        <v>7.9324863705480628E-2</v>
      </c>
      <c r="AE27628">
        <f t="shared" si="3882"/>
        <v>7.3494891457560538E-2</v>
      </c>
      <c r="AF27628">
        <f t="shared" si="3883"/>
        <v>1.1337428471592985</v>
      </c>
      <c r="AG27628">
        <f t="shared" si="3884"/>
        <v>0</v>
      </c>
      <c r="AH27628">
        <f t="shared" si="3885"/>
        <v>0</v>
      </c>
      <c r="AI27628">
        <f t="shared" si="3886"/>
        <v>0</v>
      </c>
      <c r="AJ27628">
        <f t="shared" si="3887"/>
        <v>1</v>
      </c>
      <c r="AK27628">
        <f t="shared" si="3888"/>
        <v>0</v>
      </c>
    </row>
    <row r="27629" spans="1:37" x14ac:dyDescent="0.35">
      <c r="A27629">
        <v>1</v>
      </c>
      <c r="B27629">
        <v>2</v>
      </c>
      <c r="C27629">
        <v>0</v>
      </c>
      <c r="D27629">
        <v>7</v>
      </c>
      <c r="E27629">
        <v>0</v>
      </c>
      <c r="F27629">
        <v>0</v>
      </c>
      <c r="G27629">
        <v>0</v>
      </c>
      <c r="H27629">
        <v>0</v>
      </c>
      <c r="I27629">
        <v>0</v>
      </c>
      <c r="J27629">
        <v>0</v>
      </c>
      <c r="K27629">
        <v>0</v>
      </c>
      <c r="L27629">
        <v>8</v>
      </c>
      <c r="M27629">
        <v>0</v>
      </c>
      <c r="N27629">
        <v>0</v>
      </c>
      <c r="O27629">
        <v>0</v>
      </c>
      <c r="P27629">
        <v>0</v>
      </c>
      <c r="Q27629">
        <v>0</v>
      </c>
      <c r="R27629">
        <v>0</v>
      </c>
      <c r="S27629">
        <v>1</v>
      </c>
      <c r="T27629">
        <v>0</v>
      </c>
      <c r="U27629">
        <v>0</v>
      </c>
      <c r="V27629">
        <v>0</v>
      </c>
      <c r="W27629">
        <v>0</v>
      </c>
      <c r="X27629">
        <v>0</v>
      </c>
      <c r="Y27629">
        <v>0</v>
      </c>
      <c r="Z27629">
        <v>85.57</v>
      </c>
      <c r="AA27629">
        <v>0</v>
      </c>
      <c r="AB27629">
        <v>0</v>
      </c>
      <c r="AC27629">
        <f t="shared" si="3880"/>
        <v>-1.2339909773716919</v>
      </c>
      <c r="AD27629">
        <f t="shared" si="3881"/>
        <v>0.29112836932730157</v>
      </c>
      <c r="AE27629">
        <f t="shared" si="3882"/>
        <v>0.22548367477897188</v>
      </c>
      <c r="AF27629">
        <f t="shared" si="3883"/>
        <v>0.11096942376831688</v>
      </c>
      <c r="AG27629">
        <f t="shared" si="3884"/>
        <v>0</v>
      </c>
      <c r="AH27629">
        <f t="shared" si="3885"/>
        <v>0</v>
      </c>
      <c r="AI27629">
        <f t="shared" si="3886"/>
        <v>0</v>
      </c>
      <c r="AJ27629">
        <f t="shared" si="3887"/>
        <v>0</v>
      </c>
      <c r="AK27629">
        <f t="shared" si="3888"/>
        <v>1</v>
      </c>
    </row>
    <row r="27630" spans="1:37" x14ac:dyDescent="0.35">
      <c r="A27630">
        <v>1</v>
      </c>
      <c r="B27630">
        <v>2</v>
      </c>
      <c r="C27630">
        <v>0</v>
      </c>
      <c r="D27630">
        <v>8</v>
      </c>
      <c r="E27630">
        <v>0</v>
      </c>
      <c r="F27630">
        <v>0</v>
      </c>
      <c r="G27630">
        <v>0</v>
      </c>
      <c r="H27630">
        <v>0</v>
      </c>
      <c r="I27630">
        <v>0</v>
      </c>
      <c r="J27630">
        <v>0</v>
      </c>
      <c r="K27630">
        <v>0</v>
      </c>
      <c r="L27630">
        <v>213</v>
      </c>
      <c r="M27630">
        <v>0</v>
      </c>
      <c r="N27630">
        <v>0</v>
      </c>
      <c r="O27630">
        <v>0</v>
      </c>
      <c r="P27630">
        <v>1</v>
      </c>
      <c r="Q27630">
        <v>0</v>
      </c>
      <c r="R27630">
        <v>0</v>
      </c>
      <c r="S27630">
        <v>0</v>
      </c>
      <c r="T27630">
        <v>0</v>
      </c>
      <c r="U27630">
        <v>0</v>
      </c>
      <c r="V27630">
        <v>0</v>
      </c>
      <c r="W27630">
        <v>0</v>
      </c>
      <c r="X27630">
        <v>0</v>
      </c>
      <c r="Y27630">
        <v>0</v>
      </c>
      <c r="Z27630">
        <v>80.239999999999995</v>
      </c>
      <c r="AA27630">
        <v>1</v>
      </c>
      <c r="AB27630">
        <v>0</v>
      </c>
      <c r="AC27630">
        <f t="shared" si="3880"/>
        <v>0.32087991148646355</v>
      </c>
      <c r="AD27630">
        <f t="shared" si="3881"/>
        <v>1.3783400481471324</v>
      </c>
      <c r="AE27630">
        <f t="shared" si="3882"/>
        <v>0.57953867834035799</v>
      </c>
      <c r="AF27630">
        <f t="shared" si="3883"/>
        <v>0.37627394888480714</v>
      </c>
      <c r="AG27630">
        <f t="shared" si="3884"/>
        <v>1</v>
      </c>
      <c r="AH27630">
        <f t="shared" si="3885"/>
        <v>0</v>
      </c>
      <c r="AI27630">
        <f t="shared" si="3886"/>
        <v>1</v>
      </c>
      <c r="AJ27630">
        <f t="shared" si="3887"/>
        <v>0</v>
      </c>
      <c r="AK27630">
        <f t="shared" si="3888"/>
        <v>0</v>
      </c>
    </row>
    <row r="27631" spans="1:37" x14ac:dyDescent="0.35">
      <c r="A27631">
        <v>1</v>
      </c>
      <c r="B27631">
        <v>2</v>
      </c>
      <c r="C27631">
        <v>0</v>
      </c>
      <c r="D27631">
        <v>5</v>
      </c>
      <c r="E27631">
        <v>0</v>
      </c>
      <c r="F27631">
        <v>0</v>
      </c>
      <c r="G27631">
        <v>0</v>
      </c>
      <c r="H27631">
        <v>1</v>
      </c>
      <c r="I27631">
        <v>0</v>
      </c>
      <c r="J27631">
        <v>0</v>
      </c>
      <c r="K27631">
        <v>0</v>
      </c>
      <c r="L27631">
        <v>61</v>
      </c>
      <c r="M27631">
        <v>0</v>
      </c>
      <c r="N27631">
        <v>0</v>
      </c>
      <c r="O27631">
        <v>0</v>
      </c>
      <c r="P27631">
        <v>0</v>
      </c>
      <c r="Q27631">
        <v>0</v>
      </c>
      <c r="R27631">
        <v>0</v>
      </c>
      <c r="S27631">
        <v>0</v>
      </c>
      <c r="T27631">
        <v>0</v>
      </c>
      <c r="U27631">
        <v>1</v>
      </c>
      <c r="V27631">
        <v>0</v>
      </c>
      <c r="W27631">
        <v>0</v>
      </c>
      <c r="X27631">
        <v>0</v>
      </c>
      <c r="Y27631">
        <v>0</v>
      </c>
      <c r="Z27631">
        <v>74.61</v>
      </c>
      <c r="AA27631">
        <v>1</v>
      </c>
      <c r="AB27631">
        <v>0</v>
      </c>
      <c r="AC27631">
        <f t="shared" si="3880"/>
        <v>-2.2439600199016585</v>
      </c>
      <c r="AD27631">
        <f t="shared" si="3881"/>
        <v>0.10603776021068456</v>
      </c>
      <c r="AE27631">
        <f t="shared" si="3882"/>
        <v>9.5871736052199397E-2</v>
      </c>
      <c r="AF27631">
        <f t="shared" si="3883"/>
        <v>4.3769954067413852E-2</v>
      </c>
      <c r="AG27631">
        <f t="shared" si="3884"/>
        <v>0</v>
      </c>
      <c r="AH27631">
        <f t="shared" si="3885"/>
        <v>0</v>
      </c>
      <c r="AI27631">
        <f t="shared" si="3886"/>
        <v>0</v>
      </c>
      <c r="AJ27631">
        <f t="shared" si="3887"/>
        <v>0</v>
      </c>
      <c r="AK27631">
        <f t="shared" si="3888"/>
        <v>1</v>
      </c>
    </row>
    <row r="27632" spans="1:37" x14ac:dyDescent="0.35">
      <c r="A27632">
        <v>1</v>
      </c>
      <c r="B27632">
        <v>2</v>
      </c>
      <c r="C27632">
        <v>0</v>
      </c>
      <c r="D27632">
        <v>3</v>
      </c>
      <c r="E27632">
        <v>0</v>
      </c>
      <c r="F27632">
        <v>0</v>
      </c>
      <c r="G27632">
        <v>0</v>
      </c>
      <c r="H27632">
        <v>0</v>
      </c>
      <c r="I27632">
        <v>0</v>
      </c>
      <c r="J27632">
        <v>0</v>
      </c>
      <c r="K27632">
        <v>0</v>
      </c>
      <c r="L27632">
        <v>78</v>
      </c>
      <c r="M27632">
        <v>0</v>
      </c>
      <c r="N27632">
        <v>0</v>
      </c>
      <c r="O27632">
        <v>0</v>
      </c>
      <c r="P27632">
        <v>0</v>
      </c>
      <c r="Q27632">
        <v>0</v>
      </c>
      <c r="R27632">
        <v>0</v>
      </c>
      <c r="S27632">
        <v>0</v>
      </c>
      <c r="T27632">
        <v>0</v>
      </c>
      <c r="U27632">
        <v>1</v>
      </c>
      <c r="V27632">
        <v>0</v>
      </c>
      <c r="W27632">
        <v>0</v>
      </c>
      <c r="X27632">
        <v>0</v>
      </c>
      <c r="Y27632">
        <v>0</v>
      </c>
      <c r="Z27632">
        <v>80.75</v>
      </c>
      <c r="AA27632">
        <v>0</v>
      </c>
      <c r="AB27632">
        <v>0</v>
      </c>
      <c r="AC27632">
        <f t="shared" si="3880"/>
        <v>-0.89757758968545809</v>
      </c>
      <c r="AD27632">
        <f t="shared" si="3881"/>
        <v>0.40755573213170482</v>
      </c>
      <c r="AE27632">
        <f t="shared" si="3882"/>
        <v>0.28954855770753229</v>
      </c>
      <c r="AF27632">
        <f t="shared" si="3883"/>
        <v>0.14846559974226575</v>
      </c>
      <c r="AG27632">
        <f t="shared" si="3884"/>
        <v>0</v>
      </c>
      <c r="AH27632">
        <f t="shared" si="3885"/>
        <v>0</v>
      </c>
      <c r="AI27632">
        <f t="shared" si="3886"/>
        <v>0</v>
      </c>
      <c r="AJ27632">
        <f t="shared" si="3887"/>
        <v>0</v>
      </c>
      <c r="AK27632">
        <f t="shared" si="3888"/>
        <v>1</v>
      </c>
    </row>
    <row r="27633" spans="1:37" x14ac:dyDescent="0.35">
      <c r="A27633">
        <v>1</v>
      </c>
      <c r="B27633">
        <v>1</v>
      </c>
      <c r="C27633">
        <v>0</v>
      </c>
      <c r="D27633">
        <v>3</v>
      </c>
      <c r="E27633">
        <v>0</v>
      </c>
      <c r="F27633">
        <v>0</v>
      </c>
      <c r="G27633">
        <v>0</v>
      </c>
      <c r="H27633">
        <v>0</v>
      </c>
      <c r="I27633">
        <v>0</v>
      </c>
      <c r="J27633">
        <v>0</v>
      </c>
      <c r="K27633">
        <v>0</v>
      </c>
      <c r="L27633">
        <v>50</v>
      </c>
      <c r="M27633">
        <v>0</v>
      </c>
      <c r="N27633">
        <v>0</v>
      </c>
      <c r="O27633">
        <v>0</v>
      </c>
      <c r="P27633">
        <v>0</v>
      </c>
      <c r="Q27633">
        <v>0</v>
      </c>
      <c r="R27633">
        <v>0</v>
      </c>
      <c r="S27633">
        <v>0</v>
      </c>
      <c r="T27633">
        <v>0</v>
      </c>
      <c r="U27633">
        <v>0</v>
      </c>
      <c r="V27633">
        <v>0</v>
      </c>
      <c r="W27633">
        <v>0</v>
      </c>
      <c r="X27633">
        <v>0</v>
      </c>
      <c r="Y27633">
        <v>0</v>
      </c>
      <c r="Z27633">
        <v>72.900000000000006</v>
      </c>
      <c r="AA27633">
        <v>0</v>
      </c>
      <c r="AB27633">
        <v>1</v>
      </c>
      <c r="AC27633">
        <f t="shared" si="3880"/>
        <v>-3.6321451698212619</v>
      </c>
      <c r="AD27633">
        <f t="shared" si="3881"/>
        <v>2.6459363657195676E-2</v>
      </c>
      <c r="AE27633">
        <f t="shared" si="3882"/>
        <v>2.5777312374961441E-2</v>
      </c>
      <c r="AF27633">
        <f t="shared" si="3883"/>
        <v>1.5887623655540137</v>
      </c>
      <c r="AG27633">
        <f t="shared" si="3884"/>
        <v>0</v>
      </c>
      <c r="AH27633">
        <f t="shared" si="3885"/>
        <v>0</v>
      </c>
      <c r="AI27633">
        <f t="shared" si="3886"/>
        <v>0</v>
      </c>
      <c r="AJ27633">
        <f t="shared" si="3887"/>
        <v>1</v>
      </c>
      <c r="AK27633">
        <f t="shared" si="3888"/>
        <v>0</v>
      </c>
    </row>
    <row r="27634" spans="1:37" x14ac:dyDescent="0.35">
      <c r="A27634">
        <v>1</v>
      </c>
      <c r="B27634">
        <v>2</v>
      </c>
      <c r="C27634">
        <v>0</v>
      </c>
      <c r="D27634">
        <v>6</v>
      </c>
      <c r="E27634">
        <v>0</v>
      </c>
      <c r="F27634">
        <v>1</v>
      </c>
      <c r="G27634">
        <v>0</v>
      </c>
      <c r="H27634">
        <v>0</v>
      </c>
      <c r="I27634">
        <v>0</v>
      </c>
      <c r="J27634">
        <v>0</v>
      </c>
      <c r="K27634">
        <v>0</v>
      </c>
      <c r="L27634">
        <v>15</v>
      </c>
      <c r="M27634">
        <v>0</v>
      </c>
      <c r="N27634">
        <v>0</v>
      </c>
      <c r="O27634">
        <v>0</v>
      </c>
      <c r="P27634">
        <v>0</v>
      </c>
      <c r="Q27634">
        <v>0</v>
      </c>
      <c r="R27634">
        <v>0</v>
      </c>
      <c r="S27634">
        <v>0</v>
      </c>
      <c r="T27634">
        <v>0</v>
      </c>
      <c r="U27634">
        <v>0</v>
      </c>
      <c r="V27634">
        <v>0</v>
      </c>
      <c r="W27634">
        <v>0</v>
      </c>
      <c r="X27634">
        <v>0</v>
      </c>
      <c r="Y27634">
        <v>0</v>
      </c>
      <c r="Z27634">
        <v>77.88</v>
      </c>
      <c r="AA27634">
        <v>0</v>
      </c>
      <c r="AB27634">
        <v>0</v>
      </c>
      <c r="AC27634">
        <f t="shared" si="3880"/>
        <v>-3.4640990236078855</v>
      </c>
      <c r="AD27634">
        <f t="shared" si="3881"/>
        <v>3.1301194362807906E-2</v>
      </c>
      <c r="AE27634">
        <f t="shared" si="3882"/>
        <v>3.0351166597986371E-2</v>
      </c>
      <c r="AF27634">
        <f t="shared" si="3883"/>
        <v>1.3385520711846273E-2</v>
      </c>
      <c r="AG27634">
        <f t="shared" si="3884"/>
        <v>0</v>
      </c>
      <c r="AH27634">
        <f t="shared" si="3885"/>
        <v>0</v>
      </c>
      <c r="AI27634">
        <f t="shared" si="3886"/>
        <v>0</v>
      </c>
      <c r="AJ27634">
        <f t="shared" si="3887"/>
        <v>0</v>
      </c>
      <c r="AK27634">
        <f t="shared" si="3888"/>
        <v>1</v>
      </c>
    </row>
    <row r="27635" spans="1:37" x14ac:dyDescent="0.35">
      <c r="A27635">
        <v>1</v>
      </c>
      <c r="B27635">
        <v>2</v>
      </c>
      <c r="C27635">
        <v>0</v>
      </c>
      <c r="D27635">
        <v>4</v>
      </c>
      <c r="E27635">
        <v>0</v>
      </c>
      <c r="F27635">
        <v>1</v>
      </c>
      <c r="G27635">
        <v>0</v>
      </c>
      <c r="H27635">
        <v>0</v>
      </c>
      <c r="I27635">
        <v>0</v>
      </c>
      <c r="J27635">
        <v>0</v>
      </c>
      <c r="K27635">
        <v>0</v>
      </c>
      <c r="L27635">
        <v>117</v>
      </c>
      <c r="M27635">
        <v>0</v>
      </c>
      <c r="N27635">
        <v>0</v>
      </c>
      <c r="O27635">
        <v>0</v>
      </c>
      <c r="P27635">
        <v>0</v>
      </c>
      <c r="Q27635">
        <v>1</v>
      </c>
      <c r="R27635">
        <v>0</v>
      </c>
      <c r="S27635">
        <v>0</v>
      </c>
      <c r="T27635">
        <v>0</v>
      </c>
      <c r="U27635">
        <v>0</v>
      </c>
      <c r="V27635">
        <v>0</v>
      </c>
      <c r="W27635">
        <v>0</v>
      </c>
      <c r="X27635">
        <v>0</v>
      </c>
      <c r="Y27635">
        <v>0</v>
      </c>
      <c r="Z27635">
        <v>97.75</v>
      </c>
      <c r="AA27635">
        <v>1</v>
      </c>
      <c r="AB27635">
        <v>0</v>
      </c>
      <c r="AC27635">
        <f t="shared" si="3880"/>
        <v>-0.99021311358929154</v>
      </c>
      <c r="AD27635">
        <f t="shared" si="3881"/>
        <v>0.37149751141714948</v>
      </c>
      <c r="AE27635">
        <f t="shared" si="3882"/>
        <v>0.27086998578166299</v>
      </c>
      <c r="AF27635">
        <f t="shared" si="3883"/>
        <v>0.13719502391373067</v>
      </c>
      <c r="AG27635">
        <f t="shared" si="3884"/>
        <v>0</v>
      </c>
      <c r="AH27635">
        <f t="shared" si="3885"/>
        <v>0</v>
      </c>
      <c r="AI27635">
        <f t="shared" si="3886"/>
        <v>0</v>
      </c>
      <c r="AJ27635">
        <f t="shared" si="3887"/>
        <v>0</v>
      </c>
      <c r="AK27635">
        <f t="shared" si="3888"/>
        <v>1</v>
      </c>
    </row>
    <row r="27636" spans="1:37" x14ac:dyDescent="0.35">
      <c r="A27636">
        <v>1</v>
      </c>
      <c r="B27636">
        <v>2</v>
      </c>
      <c r="C27636">
        <v>0</v>
      </c>
      <c r="D27636">
        <v>1</v>
      </c>
      <c r="E27636">
        <v>0</v>
      </c>
      <c r="F27636">
        <v>0</v>
      </c>
      <c r="G27636">
        <v>0</v>
      </c>
      <c r="H27636">
        <v>0</v>
      </c>
      <c r="I27636">
        <v>0</v>
      </c>
      <c r="J27636">
        <v>0</v>
      </c>
      <c r="K27636">
        <v>0</v>
      </c>
      <c r="L27636">
        <v>197</v>
      </c>
      <c r="M27636">
        <v>0</v>
      </c>
      <c r="N27636">
        <v>0</v>
      </c>
      <c r="O27636">
        <v>1</v>
      </c>
      <c r="P27636">
        <v>0</v>
      </c>
      <c r="Q27636">
        <v>0</v>
      </c>
      <c r="R27636">
        <v>0</v>
      </c>
      <c r="S27636">
        <v>0</v>
      </c>
      <c r="T27636">
        <v>0</v>
      </c>
      <c r="U27636">
        <v>0</v>
      </c>
      <c r="V27636">
        <v>0</v>
      </c>
      <c r="W27636">
        <v>0</v>
      </c>
      <c r="X27636">
        <v>0</v>
      </c>
      <c r="Y27636">
        <v>0</v>
      </c>
      <c r="Z27636">
        <v>81.77</v>
      </c>
      <c r="AA27636">
        <v>1</v>
      </c>
      <c r="AB27636">
        <v>1</v>
      </c>
      <c r="AC27636">
        <f t="shared" si="3880"/>
        <v>-0.13263859440240133</v>
      </c>
      <c r="AD27636">
        <f t="shared" si="3881"/>
        <v>0.87578154727445112</v>
      </c>
      <c r="AE27636">
        <f t="shared" si="3882"/>
        <v>0.46688888082249219</v>
      </c>
      <c r="AF27636">
        <f t="shared" si="3883"/>
        <v>0.33078646887265728</v>
      </c>
      <c r="AG27636">
        <f t="shared" si="3884"/>
        <v>0</v>
      </c>
      <c r="AH27636">
        <f t="shared" si="3885"/>
        <v>0</v>
      </c>
      <c r="AI27636">
        <f t="shared" si="3886"/>
        <v>0</v>
      </c>
      <c r="AJ27636">
        <f t="shared" si="3887"/>
        <v>1</v>
      </c>
      <c r="AK27636">
        <f t="shared" si="3888"/>
        <v>0</v>
      </c>
    </row>
    <row r="27637" spans="1:37" x14ac:dyDescent="0.35">
      <c r="A27637">
        <v>1</v>
      </c>
      <c r="B27637">
        <v>1</v>
      </c>
      <c r="C27637">
        <v>0</v>
      </c>
      <c r="D27637">
        <v>1</v>
      </c>
      <c r="E27637">
        <v>0</v>
      </c>
      <c r="F27637">
        <v>0</v>
      </c>
      <c r="G27637">
        <v>0</v>
      </c>
      <c r="H27637">
        <v>0</v>
      </c>
      <c r="I27637">
        <v>0</v>
      </c>
      <c r="J27637">
        <v>0</v>
      </c>
      <c r="K27637">
        <v>0</v>
      </c>
      <c r="L27637">
        <v>8</v>
      </c>
      <c r="M27637">
        <v>0</v>
      </c>
      <c r="N27637">
        <v>0</v>
      </c>
      <c r="O27637">
        <v>0</v>
      </c>
      <c r="P27637">
        <v>0</v>
      </c>
      <c r="Q27637">
        <v>0</v>
      </c>
      <c r="R27637">
        <v>0</v>
      </c>
      <c r="S27637">
        <v>0</v>
      </c>
      <c r="T27637">
        <v>0</v>
      </c>
      <c r="U27637">
        <v>0</v>
      </c>
      <c r="V27637">
        <v>1</v>
      </c>
      <c r="W27637">
        <v>0</v>
      </c>
      <c r="X27637">
        <v>0</v>
      </c>
      <c r="Y27637">
        <v>0</v>
      </c>
      <c r="Z27637">
        <v>75.2</v>
      </c>
      <c r="AA27637">
        <v>0</v>
      </c>
      <c r="AB27637">
        <v>0</v>
      </c>
      <c r="AC27637">
        <f t="shared" si="3880"/>
        <v>-1.7802352600600835</v>
      </c>
      <c r="AD27637">
        <f t="shared" si="3881"/>
        <v>0.16859847811440351</v>
      </c>
      <c r="AE27637">
        <f t="shared" si="3882"/>
        <v>0.14427408667042441</v>
      </c>
      <c r="AF27637">
        <f t="shared" si="3883"/>
        <v>6.7665316385555382E-2</v>
      </c>
      <c r="AG27637">
        <f t="shared" si="3884"/>
        <v>0</v>
      </c>
      <c r="AH27637">
        <f t="shared" si="3885"/>
        <v>0</v>
      </c>
      <c r="AI27637">
        <f t="shared" si="3886"/>
        <v>0</v>
      </c>
      <c r="AJ27637">
        <f t="shared" si="3887"/>
        <v>0</v>
      </c>
      <c r="AK27637">
        <f t="shared" si="3888"/>
        <v>1</v>
      </c>
    </row>
    <row r="27638" spans="1:37" x14ac:dyDescent="0.35">
      <c r="A27638">
        <v>1</v>
      </c>
      <c r="B27638">
        <v>1</v>
      </c>
      <c r="C27638">
        <v>0</v>
      </c>
      <c r="D27638">
        <v>3</v>
      </c>
      <c r="E27638">
        <v>0</v>
      </c>
      <c r="F27638">
        <v>0</v>
      </c>
      <c r="G27638">
        <v>0</v>
      </c>
      <c r="H27638">
        <v>0</v>
      </c>
      <c r="I27638">
        <v>0</v>
      </c>
      <c r="J27638">
        <v>0</v>
      </c>
      <c r="K27638">
        <v>0</v>
      </c>
      <c r="L27638">
        <v>148</v>
      </c>
      <c r="M27638">
        <v>0</v>
      </c>
      <c r="N27638">
        <v>0</v>
      </c>
      <c r="O27638">
        <v>0</v>
      </c>
      <c r="P27638">
        <v>1</v>
      </c>
      <c r="Q27638">
        <v>0</v>
      </c>
      <c r="R27638">
        <v>0</v>
      </c>
      <c r="S27638">
        <v>0</v>
      </c>
      <c r="T27638">
        <v>0</v>
      </c>
      <c r="U27638">
        <v>0</v>
      </c>
      <c r="V27638">
        <v>0</v>
      </c>
      <c r="W27638">
        <v>0</v>
      </c>
      <c r="X27638">
        <v>0</v>
      </c>
      <c r="Y27638">
        <v>0</v>
      </c>
      <c r="Z27638">
        <v>99.9</v>
      </c>
      <c r="AA27638">
        <v>0</v>
      </c>
      <c r="AB27638">
        <v>0</v>
      </c>
      <c r="AC27638">
        <f t="shared" si="3880"/>
        <v>0.34341853791879595</v>
      </c>
      <c r="AD27638">
        <f t="shared" si="3881"/>
        <v>1.4097586759293779</v>
      </c>
      <c r="AE27638">
        <f t="shared" si="3882"/>
        <v>0.5850206869306831</v>
      </c>
      <c r="AF27638">
        <f t="shared" si="3883"/>
        <v>0.38197355255001197</v>
      </c>
      <c r="AG27638">
        <f t="shared" si="3884"/>
        <v>1</v>
      </c>
      <c r="AH27638">
        <f t="shared" si="3885"/>
        <v>0</v>
      </c>
      <c r="AI27638">
        <f t="shared" si="3886"/>
        <v>1</v>
      </c>
      <c r="AJ27638">
        <f t="shared" si="3887"/>
        <v>0</v>
      </c>
      <c r="AK27638">
        <f t="shared" si="3888"/>
        <v>0</v>
      </c>
    </row>
    <row r="27639" spans="1:37" x14ac:dyDescent="0.35">
      <c r="A27639">
        <v>1</v>
      </c>
      <c r="B27639">
        <v>1</v>
      </c>
      <c r="C27639">
        <v>0</v>
      </c>
      <c r="D27639">
        <v>2</v>
      </c>
      <c r="E27639">
        <v>0</v>
      </c>
      <c r="F27639">
        <v>0</v>
      </c>
      <c r="G27639">
        <v>0</v>
      </c>
      <c r="H27639">
        <v>0</v>
      </c>
      <c r="I27639">
        <v>0</v>
      </c>
      <c r="J27639">
        <v>0</v>
      </c>
      <c r="K27639">
        <v>0</v>
      </c>
      <c r="L27639">
        <v>192</v>
      </c>
      <c r="M27639">
        <v>0</v>
      </c>
      <c r="N27639">
        <v>0</v>
      </c>
      <c r="O27639">
        <v>0</v>
      </c>
      <c r="P27639">
        <v>0</v>
      </c>
      <c r="Q27639">
        <v>1</v>
      </c>
      <c r="R27639">
        <v>0</v>
      </c>
      <c r="S27639">
        <v>0</v>
      </c>
      <c r="T27639">
        <v>0</v>
      </c>
      <c r="U27639">
        <v>0</v>
      </c>
      <c r="V27639">
        <v>0</v>
      </c>
      <c r="W27639">
        <v>0</v>
      </c>
      <c r="X27639">
        <v>0</v>
      </c>
      <c r="Y27639">
        <v>0</v>
      </c>
      <c r="Z27639">
        <v>95</v>
      </c>
      <c r="AA27639">
        <v>0</v>
      </c>
      <c r="AB27639">
        <v>0</v>
      </c>
      <c r="AC27639">
        <f t="shared" si="3880"/>
        <v>0.643815607988798</v>
      </c>
      <c r="AD27639">
        <f t="shared" si="3881"/>
        <v>1.9037309297778422</v>
      </c>
      <c r="AE27639">
        <f t="shared" si="3882"/>
        <v>0.65561547395973507</v>
      </c>
      <c r="AF27639">
        <f t="shared" si="3883"/>
        <v>0.46295637059324307</v>
      </c>
      <c r="AG27639">
        <f t="shared" si="3884"/>
        <v>1</v>
      </c>
      <c r="AH27639">
        <f t="shared" si="3885"/>
        <v>0</v>
      </c>
      <c r="AI27639">
        <f t="shared" si="3886"/>
        <v>1</v>
      </c>
      <c r="AJ27639">
        <f t="shared" si="3887"/>
        <v>0</v>
      </c>
      <c r="AK27639">
        <f t="shared" si="3888"/>
        <v>0</v>
      </c>
    </row>
    <row r="27640" spans="1:37" x14ac:dyDescent="0.35">
      <c r="A27640">
        <v>1</v>
      </c>
      <c r="B27640">
        <v>2</v>
      </c>
      <c r="C27640">
        <v>0</v>
      </c>
      <c r="D27640">
        <v>5</v>
      </c>
      <c r="E27640">
        <v>0</v>
      </c>
      <c r="F27640">
        <v>0</v>
      </c>
      <c r="G27640">
        <v>0</v>
      </c>
      <c r="H27640">
        <v>0</v>
      </c>
      <c r="I27640">
        <v>0</v>
      </c>
      <c r="J27640">
        <v>0</v>
      </c>
      <c r="K27640">
        <v>0</v>
      </c>
      <c r="L27640">
        <v>259</v>
      </c>
      <c r="M27640">
        <v>0</v>
      </c>
      <c r="N27640">
        <v>0</v>
      </c>
      <c r="O27640">
        <v>0</v>
      </c>
      <c r="P27640">
        <v>0</v>
      </c>
      <c r="Q27640">
        <v>0</v>
      </c>
      <c r="R27640">
        <v>0</v>
      </c>
      <c r="S27640">
        <v>0</v>
      </c>
      <c r="T27640">
        <v>0</v>
      </c>
      <c r="U27640">
        <v>0</v>
      </c>
      <c r="V27640">
        <v>0</v>
      </c>
      <c r="W27640">
        <v>1</v>
      </c>
      <c r="X27640">
        <v>0</v>
      </c>
      <c r="Y27640">
        <v>0</v>
      </c>
      <c r="Z27640">
        <v>140.43</v>
      </c>
      <c r="AA27640">
        <v>2</v>
      </c>
      <c r="AB27640">
        <v>0</v>
      </c>
      <c r="AC27640">
        <f t="shared" si="3880"/>
        <v>-0.29262259262177315</v>
      </c>
      <c r="AD27640">
        <f t="shared" si="3881"/>
        <v>0.74630374809445332</v>
      </c>
      <c r="AE27640">
        <f t="shared" si="3882"/>
        <v>0.42736193454822019</v>
      </c>
      <c r="AF27640">
        <f t="shared" si="3883"/>
        <v>0.24211978613246604</v>
      </c>
      <c r="AG27640">
        <f t="shared" si="3884"/>
        <v>0</v>
      </c>
      <c r="AH27640">
        <f t="shared" si="3885"/>
        <v>0</v>
      </c>
      <c r="AI27640">
        <f t="shared" si="3886"/>
        <v>0</v>
      </c>
      <c r="AJ27640">
        <f t="shared" si="3887"/>
        <v>0</v>
      </c>
      <c r="AK27640">
        <f t="shared" si="3888"/>
        <v>1</v>
      </c>
    </row>
    <row r="27641" spans="1:37" x14ac:dyDescent="0.35">
      <c r="A27641">
        <v>1</v>
      </c>
      <c r="B27641">
        <v>2</v>
      </c>
      <c r="C27641">
        <v>0</v>
      </c>
      <c r="D27641">
        <v>1</v>
      </c>
      <c r="E27641">
        <v>0</v>
      </c>
      <c r="F27641">
        <v>0</v>
      </c>
      <c r="G27641">
        <v>0</v>
      </c>
      <c r="H27641">
        <v>0</v>
      </c>
      <c r="I27641">
        <v>0</v>
      </c>
      <c r="J27641">
        <v>0</v>
      </c>
      <c r="K27641">
        <v>0</v>
      </c>
      <c r="L27641">
        <v>105</v>
      </c>
      <c r="M27641">
        <v>0</v>
      </c>
      <c r="N27641">
        <v>0</v>
      </c>
      <c r="O27641">
        <v>1</v>
      </c>
      <c r="P27641">
        <v>0</v>
      </c>
      <c r="Q27641">
        <v>0</v>
      </c>
      <c r="R27641">
        <v>0</v>
      </c>
      <c r="S27641">
        <v>0</v>
      </c>
      <c r="T27641">
        <v>0</v>
      </c>
      <c r="U27641">
        <v>0</v>
      </c>
      <c r="V27641">
        <v>0</v>
      </c>
      <c r="W27641">
        <v>0</v>
      </c>
      <c r="X27641">
        <v>0</v>
      </c>
      <c r="Y27641">
        <v>0</v>
      </c>
      <c r="Z27641">
        <v>75</v>
      </c>
      <c r="AA27641">
        <v>0</v>
      </c>
      <c r="AB27641">
        <v>1</v>
      </c>
      <c r="AC27641">
        <f t="shared" si="3880"/>
        <v>-0.40890057871429963</v>
      </c>
      <c r="AD27641">
        <f t="shared" si="3881"/>
        <v>0.66438028258064974</v>
      </c>
      <c r="AE27641">
        <f t="shared" si="3882"/>
        <v>0.39917577102662916</v>
      </c>
      <c r="AF27641">
        <f t="shared" si="3883"/>
        <v>0.39883582717618882</v>
      </c>
      <c r="AG27641">
        <f t="shared" si="3884"/>
        <v>0</v>
      </c>
      <c r="AH27641">
        <f t="shared" si="3885"/>
        <v>0</v>
      </c>
      <c r="AI27641">
        <f t="shared" si="3886"/>
        <v>0</v>
      </c>
      <c r="AJ27641">
        <f t="shared" si="3887"/>
        <v>1</v>
      </c>
      <c r="AK27641">
        <f t="shared" si="3888"/>
        <v>0</v>
      </c>
    </row>
    <row r="27642" spans="1:37" x14ac:dyDescent="0.35">
      <c r="A27642">
        <v>1</v>
      </c>
      <c r="B27642">
        <v>2</v>
      </c>
      <c r="C27642">
        <v>0</v>
      </c>
      <c r="D27642">
        <v>3</v>
      </c>
      <c r="E27642">
        <v>0</v>
      </c>
      <c r="F27642">
        <v>0</v>
      </c>
      <c r="G27642">
        <v>0</v>
      </c>
      <c r="H27642">
        <v>0</v>
      </c>
      <c r="I27642">
        <v>0</v>
      </c>
      <c r="J27642">
        <v>0</v>
      </c>
      <c r="K27642">
        <v>0</v>
      </c>
      <c r="L27642">
        <v>305</v>
      </c>
      <c r="M27642">
        <v>0</v>
      </c>
      <c r="N27642">
        <v>0</v>
      </c>
      <c r="O27642">
        <v>0</v>
      </c>
      <c r="P27642">
        <v>0</v>
      </c>
      <c r="Q27642">
        <v>0</v>
      </c>
      <c r="R27642">
        <v>0</v>
      </c>
      <c r="S27642">
        <v>0</v>
      </c>
      <c r="T27642">
        <v>0</v>
      </c>
      <c r="U27642">
        <v>0</v>
      </c>
      <c r="V27642">
        <v>1</v>
      </c>
      <c r="W27642">
        <v>0</v>
      </c>
      <c r="X27642">
        <v>0</v>
      </c>
      <c r="Y27642">
        <v>0</v>
      </c>
      <c r="Z27642">
        <v>89</v>
      </c>
      <c r="AA27642">
        <v>0</v>
      </c>
      <c r="AB27642">
        <v>1</v>
      </c>
      <c r="AC27642">
        <f t="shared" si="3880"/>
        <v>2.8876548849690593</v>
      </c>
      <c r="AD27642">
        <f t="shared" si="3881"/>
        <v>17.951162659776497</v>
      </c>
      <c r="AE27642">
        <f t="shared" si="3882"/>
        <v>0.94723278893476637</v>
      </c>
      <c r="AF27642">
        <f t="shared" si="3883"/>
        <v>2.354327704116135E-2</v>
      </c>
      <c r="AG27642">
        <f t="shared" si="3884"/>
        <v>1</v>
      </c>
      <c r="AH27642">
        <f t="shared" si="3885"/>
        <v>1</v>
      </c>
      <c r="AI27642">
        <f t="shared" si="3886"/>
        <v>0</v>
      </c>
      <c r="AJ27642">
        <f t="shared" si="3887"/>
        <v>0</v>
      </c>
      <c r="AK27642">
        <f t="shared" si="3888"/>
        <v>0</v>
      </c>
    </row>
    <row r="27643" spans="1:37" x14ac:dyDescent="0.35">
      <c r="A27643">
        <v>1</v>
      </c>
      <c r="B27643">
        <v>1</v>
      </c>
      <c r="C27643">
        <v>0</v>
      </c>
      <c r="D27643">
        <v>4</v>
      </c>
      <c r="E27643">
        <v>0</v>
      </c>
      <c r="F27643">
        <v>0</v>
      </c>
      <c r="G27643">
        <v>0</v>
      </c>
      <c r="H27643">
        <v>0</v>
      </c>
      <c r="I27643">
        <v>0</v>
      </c>
      <c r="J27643">
        <v>0</v>
      </c>
      <c r="K27643">
        <v>0</v>
      </c>
      <c r="L27643">
        <v>33</v>
      </c>
      <c r="M27643">
        <v>0</v>
      </c>
      <c r="N27643">
        <v>0</v>
      </c>
      <c r="O27643">
        <v>0</v>
      </c>
      <c r="P27643">
        <v>0</v>
      </c>
      <c r="Q27643">
        <v>0</v>
      </c>
      <c r="R27643">
        <v>0</v>
      </c>
      <c r="S27643">
        <v>0</v>
      </c>
      <c r="T27643">
        <v>0</v>
      </c>
      <c r="U27643">
        <v>0</v>
      </c>
      <c r="V27643">
        <v>1</v>
      </c>
      <c r="W27643">
        <v>0</v>
      </c>
      <c r="X27643">
        <v>0</v>
      </c>
      <c r="Y27643">
        <v>0</v>
      </c>
      <c r="Z27643">
        <v>143.28</v>
      </c>
      <c r="AA27643">
        <v>0</v>
      </c>
      <c r="AB27643">
        <v>0</v>
      </c>
      <c r="AC27643">
        <f t="shared" si="3880"/>
        <v>0.38387561652352664</v>
      </c>
      <c r="AD27643">
        <f t="shared" si="3881"/>
        <v>1.4679628400045357</v>
      </c>
      <c r="AE27643">
        <f t="shared" si="3882"/>
        <v>0.59480751339101923</v>
      </c>
      <c r="AF27643">
        <f t="shared" si="3883"/>
        <v>0.39233861625971522</v>
      </c>
      <c r="AG27643">
        <f t="shared" si="3884"/>
        <v>1</v>
      </c>
      <c r="AH27643">
        <f t="shared" si="3885"/>
        <v>0</v>
      </c>
      <c r="AI27643">
        <f t="shared" si="3886"/>
        <v>1</v>
      </c>
      <c r="AJ27643">
        <f t="shared" si="3887"/>
        <v>0</v>
      </c>
      <c r="AK27643">
        <f t="shared" si="3888"/>
        <v>0</v>
      </c>
    </row>
    <row r="27644" spans="1:37" x14ac:dyDescent="0.35">
      <c r="A27644">
        <v>1</v>
      </c>
      <c r="B27644">
        <v>3</v>
      </c>
      <c r="C27644">
        <v>0</v>
      </c>
      <c r="D27644">
        <v>6</v>
      </c>
      <c r="E27644">
        <v>0</v>
      </c>
      <c r="F27644">
        <v>0</v>
      </c>
      <c r="G27644">
        <v>0</v>
      </c>
      <c r="H27644">
        <v>0</v>
      </c>
      <c r="I27644">
        <v>0</v>
      </c>
      <c r="J27644">
        <v>0</v>
      </c>
      <c r="K27644">
        <v>0</v>
      </c>
      <c r="L27644">
        <v>143</v>
      </c>
      <c r="M27644">
        <v>0</v>
      </c>
      <c r="N27644">
        <v>0</v>
      </c>
      <c r="O27644">
        <v>0</v>
      </c>
      <c r="P27644">
        <v>0</v>
      </c>
      <c r="Q27644">
        <v>0</v>
      </c>
      <c r="R27644">
        <v>1</v>
      </c>
      <c r="S27644">
        <v>0</v>
      </c>
      <c r="T27644">
        <v>0</v>
      </c>
      <c r="U27644">
        <v>0</v>
      </c>
      <c r="V27644">
        <v>0</v>
      </c>
      <c r="W27644">
        <v>0</v>
      </c>
      <c r="X27644">
        <v>0</v>
      </c>
      <c r="Y27644">
        <v>0</v>
      </c>
      <c r="Z27644">
        <v>132.88</v>
      </c>
      <c r="AA27644">
        <v>1</v>
      </c>
      <c r="AB27644">
        <v>0</v>
      </c>
      <c r="AC27644">
        <f t="shared" si="3880"/>
        <v>0.70624058508731125</v>
      </c>
      <c r="AD27644">
        <f t="shared" si="3881"/>
        <v>2.0263589969848916</v>
      </c>
      <c r="AE27644">
        <f t="shared" si="3882"/>
        <v>0.66956993502876483</v>
      </c>
      <c r="AF27644">
        <f t="shared" si="3883"/>
        <v>0.48092044422975933</v>
      </c>
      <c r="AG27644">
        <f t="shared" si="3884"/>
        <v>1</v>
      </c>
      <c r="AH27644">
        <f t="shared" si="3885"/>
        <v>0</v>
      </c>
      <c r="AI27644">
        <f t="shared" si="3886"/>
        <v>1</v>
      </c>
      <c r="AJ27644">
        <f t="shared" si="3887"/>
        <v>0</v>
      </c>
      <c r="AK27644">
        <f t="shared" si="3888"/>
        <v>0</v>
      </c>
    </row>
    <row r="27645" spans="1:37" x14ac:dyDescent="0.35">
      <c r="A27645">
        <v>1</v>
      </c>
      <c r="B27645">
        <v>2</v>
      </c>
      <c r="C27645">
        <v>0</v>
      </c>
      <c r="D27645">
        <v>2</v>
      </c>
      <c r="E27645">
        <v>0</v>
      </c>
      <c r="F27645">
        <v>0</v>
      </c>
      <c r="G27645">
        <v>0</v>
      </c>
      <c r="H27645">
        <v>1</v>
      </c>
      <c r="I27645">
        <v>0</v>
      </c>
      <c r="J27645">
        <v>0</v>
      </c>
      <c r="K27645">
        <v>0</v>
      </c>
      <c r="L27645">
        <v>48</v>
      </c>
      <c r="M27645">
        <v>0</v>
      </c>
      <c r="N27645">
        <v>0</v>
      </c>
      <c r="O27645">
        <v>0</v>
      </c>
      <c r="P27645">
        <v>1</v>
      </c>
      <c r="Q27645">
        <v>0</v>
      </c>
      <c r="R27645">
        <v>0</v>
      </c>
      <c r="S27645">
        <v>0</v>
      </c>
      <c r="T27645">
        <v>0</v>
      </c>
      <c r="U27645">
        <v>0</v>
      </c>
      <c r="V27645">
        <v>0</v>
      </c>
      <c r="W27645">
        <v>0</v>
      </c>
      <c r="X27645">
        <v>0</v>
      </c>
      <c r="Y27645">
        <v>0</v>
      </c>
      <c r="Z27645">
        <v>140.4</v>
      </c>
      <c r="AA27645">
        <v>1</v>
      </c>
      <c r="AB27645">
        <v>0</v>
      </c>
      <c r="AC27645">
        <f t="shared" si="3880"/>
        <v>-1.209219113072574</v>
      </c>
      <c r="AD27645">
        <f t="shared" si="3881"/>
        <v>0.29843022872888192</v>
      </c>
      <c r="AE27645">
        <f t="shared" si="3882"/>
        <v>0.22983924906079456</v>
      </c>
      <c r="AF27645">
        <f t="shared" si="3883"/>
        <v>0.1134186177372519</v>
      </c>
      <c r="AG27645">
        <f t="shared" si="3884"/>
        <v>0</v>
      </c>
      <c r="AH27645">
        <f t="shared" si="3885"/>
        <v>0</v>
      </c>
      <c r="AI27645">
        <f t="shared" si="3886"/>
        <v>0</v>
      </c>
      <c r="AJ27645">
        <f t="shared" si="3887"/>
        <v>0</v>
      </c>
      <c r="AK27645">
        <f t="shared" si="3888"/>
        <v>1</v>
      </c>
    </row>
    <row r="27646" spans="1:37" x14ac:dyDescent="0.35">
      <c r="A27646">
        <v>1</v>
      </c>
      <c r="B27646">
        <v>2</v>
      </c>
      <c r="C27646">
        <v>0</v>
      </c>
      <c r="D27646">
        <v>4</v>
      </c>
      <c r="E27646">
        <v>0</v>
      </c>
      <c r="F27646">
        <v>0</v>
      </c>
      <c r="G27646">
        <v>0</v>
      </c>
      <c r="H27646">
        <v>0</v>
      </c>
      <c r="I27646">
        <v>0</v>
      </c>
      <c r="J27646">
        <v>0</v>
      </c>
      <c r="K27646">
        <v>0</v>
      </c>
      <c r="L27646">
        <v>4</v>
      </c>
      <c r="M27646">
        <v>0</v>
      </c>
      <c r="N27646">
        <v>0</v>
      </c>
      <c r="O27646">
        <v>0</v>
      </c>
      <c r="P27646">
        <v>0</v>
      </c>
      <c r="Q27646">
        <v>0</v>
      </c>
      <c r="R27646">
        <v>0</v>
      </c>
      <c r="S27646">
        <v>1</v>
      </c>
      <c r="T27646">
        <v>0</v>
      </c>
      <c r="U27646">
        <v>0</v>
      </c>
      <c r="V27646">
        <v>0</v>
      </c>
      <c r="W27646">
        <v>0</v>
      </c>
      <c r="X27646">
        <v>0</v>
      </c>
      <c r="Y27646">
        <v>0</v>
      </c>
      <c r="Z27646">
        <v>90.5</v>
      </c>
      <c r="AA27646">
        <v>2</v>
      </c>
      <c r="AB27646">
        <v>0</v>
      </c>
      <c r="AC27646">
        <f t="shared" si="3880"/>
        <v>-3.7036142704381381</v>
      </c>
      <c r="AD27646">
        <f t="shared" si="3881"/>
        <v>2.4634330246226258E-2</v>
      </c>
      <c r="AE27646">
        <f t="shared" si="3882"/>
        <v>2.4042069955148262E-2</v>
      </c>
      <c r="AF27646">
        <f t="shared" si="3883"/>
        <v>1.0568902766875323E-2</v>
      </c>
      <c r="AG27646">
        <f t="shared" si="3884"/>
        <v>0</v>
      </c>
      <c r="AH27646">
        <f t="shared" si="3885"/>
        <v>0</v>
      </c>
      <c r="AI27646">
        <f t="shared" si="3886"/>
        <v>0</v>
      </c>
      <c r="AJ27646">
        <f t="shared" si="3887"/>
        <v>0</v>
      </c>
      <c r="AK27646">
        <f t="shared" si="3888"/>
        <v>1</v>
      </c>
    </row>
    <row r="27647" spans="1:37" x14ac:dyDescent="0.35">
      <c r="A27647">
        <v>1</v>
      </c>
      <c r="B27647">
        <v>2</v>
      </c>
      <c r="C27647">
        <v>0</v>
      </c>
      <c r="D27647">
        <v>2</v>
      </c>
      <c r="E27647">
        <v>0</v>
      </c>
      <c r="F27647">
        <v>0</v>
      </c>
      <c r="G27647">
        <v>0</v>
      </c>
      <c r="H27647">
        <v>0</v>
      </c>
      <c r="I27647">
        <v>0</v>
      </c>
      <c r="J27647">
        <v>0</v>
      </c>
      <c r="K27647">
        <v>0</v>
      </c>
      <c r="L27647">
        <v>70</v>
      </c>
      <c r="M27647">
        <v>0</v>
      </c>
      <c r="N27647">
        <v>0</v>
      </c>
      <c r="O27647">
        <v>0</v>
      </c>
      <c r="P27647">
        <v>0</v>
      </c>
      <c r="Q27647">
        <v>1</v>
      </c>
      <c r="R27647">
        <v>0</v>
      </c>
      <c r="S27647">
        <v>0</v>
      </c>
      <c r="T27647">
        <v>0</v>
      </c>
      <c r="U27647">
        <v>0</v>
      </c>
      <c r="V27647">
        <v>0</v>
      </c>
      <c r="W27647">
        <v>0</v>
      </c>
      <c r="X27647">
        <v>0</v>
      </c>
      <c r="Y27647">
        <v>0</v>
      </c>
      <c r="Z27647">
        <v>100</v>
      </c>
      <c r="AA27647">
        <v>0</v>
      </c>
      <c r="AB27647">
        <v>0</v>
      </c>
      <c r="AC27647">
        <f t="shared" si="3880"/>
        <v>-0.72463152086334492</v>
      </c>
      <c r="AD27647">
        <f t="shared" si="3881"/>
        <v>0.48450306533846893</v>
      </c>
      <c r="AE27647">
        <f t="shared" si="3882"/>
        <v>0.3263739069666397</v>
      </c>
      <c r="AF27647">
        <f t="shared" si="3883"/>
        <v>0.17158109870418051</v>
      </c>
      <c r="AG27647">
        <f t="shared" si="3884"/>
        <v>0</v>
      </c>
      <c r="AH27647">
        <f t="shared" si="3885"/>
        <v>0</v>
      </c>
      <c r="AI27647">
        <f t="shared" si="3886"/>
        <v>0</v>
      </c>
      <c r="AJ27647">
        <f t="shared" si="3887"/>
        <v>0</v>
      </c>
      <c r="AK27647">
        <f t="shared" si="3888"/>
        <v>1</v>
      </c>
    </row>
    <row r="27648" spans="1:37" x14ac:dyDescent="0.35">
      <c r="A27648">
        <v>1</v>
      </c>
      <c r="B27648">
        <v>2</v>
      </c>
      <c r="C27648">
        <v>0</v>
      </c>
      <c r="D27648">
        <v>4</v>
      </c>
      <c r="E27648">
        <v>0</v>
      </c>
      <c r="F27648">
        <v>0</v>
      </c>
      <c r="G27648">
        <v>0</v>
      </c>
      <c r="H27648">
        <v>0</v>
      </c>
      <c r="I27648">
        <v>0</v>
      </c>
      <c r="J27648">
        <v>0</v>
      </c>
      <c r="K27648">
        <v>0</v>
      </c>
      <c r="L27648">
        <v>59</v>
      </c>
      <c r="M27648">
        <v>0</v>
      </c>
      <c r="N27648">
        <v>0</v>
      </c>
      <c r="O27648">
        <v>1</v>
      </c>
      <c r="P27648">
        <v>0</v>
      </c>
      <c r="Q27648">
        <v>0</v>
      </c>
      <c r="R27648">
        <v>0</v>
      </c>
      <c r="S27648">
        <v>0</v>
      </c>
      <c r="T27648">
        <v>0</v>
      </c>
      <c r="U27648">
        <v>0</v>
      </c>
      <c r="V27648">
        <v>0</v>
      </c>
      <c r="W27648">
        <v>0</v>
      </c>
      <c r="X27648">
        <v>0</v>
      </c>
      <c r="Y27648">
        <v>0</v>
      </c>
      <c r="Z27648">
        <v>80.75</v>
      </c>
      <c r="AA27648">
        <v>0</v>
      </c>
      <c r="AB27648">
        <v>0</v>
      </c>
      <c r="AC27648">
        <f t="shared" si="3880"/>
        <v>-0.60070388170585587</v>
      </c>
      <c r="AD27648">
        <f t="shared" si="3881"/>
        <v>0.54842547354573934</v>
      </c>
      <c r="AE27648">
        <f t="shared" si="3882"/>
        <v>0.35418267324800584</v>
      </c>
      <c r="AF27648">
        <f t="shared" si="3883"/>
        <v>0.18989030739591531</v>
      </c>
      <c r="AG27648">
        <f t="shared" si="3884"/>
        <v>0</v>
      </c>
      <c r="AH27648">
        <f t="shared" si="3885"/>
        <v>0</v>
      </c>
      <c r="AI27648">
        <f t="shared" si="3886"/>
        <v>0</v>
      </c>
      <c r="AJ27648">
        <f t="shared" si="3887"/>
        <v>0</v>
      </c>
      <c r="AK27648">
        <f t="shared" si="3888"/>
        <v>1</v>
      </c>
    </row>
    <row r="27649" spans="1:37" x14ac:dyDescent="0.35">
      <c r="A27649">
        <v>1</v>
      </c>
      <c r="B27649">
        <v>1</v>
      </c>
      <c r="C27649">
        <v>0</v>
      </c>
      <c r="D27649">
        <v>3</v>
      </c>
      <c r="E27649">
        <v>0</v>
      </c>
      <c r="F27649">
        <v>0</v>
      </c>
      <c r="G27649">
        <v>0</v>
      </c>
      <c r="H27649">
        <v>0</v>
      </c>
      <c r="I27649">
        <v>0</v>
      </c>
      <c r="J27649">
        <v>0</v>
      </c>
      <c r="K27649">
        <v>0</v>
      </c>
      <c r="L27649">
        <v>31</v>
      </c>
      <c r="M27649">
        <v>0</v>
      </c>
      <c r="N27649">
        <v>0</v>
      </c>
      <c r="O27649">
        <v>0</v>
      </c>
      <c r="P27649">
        <v>0</v>
      </c>
      <c r="Q27649">
        <v>0</v>
      </c>
      <c r="R27649">
        <v>0</v>
      </c>
      <c r="S27649">
        <v>0</v>
      </c>
      <c r="T27649">
        <v>1</v>
      </c>
      <c r="U27649">
        <v>0</v>
      </c>
      <c r="V27649">
        <v>0</v>
      </c>
      <c r="W27649">
        <v>0</v>
      </c>
      <c r="X27649">
        <v>0</v>
      </c>
      <c r="Y27649">
        <v>0</v>
      </c>
      <c r="Z27649">
        <v>70</v>
      </c>
      <c r="AA27649">
        <v>0</v>
      </c>
      <c r="AB27649">
        <v>0</v>
      </c>
      <c r="AC27649">
        <f t="shared" si="3880"/>
        <v>-2.2600758480221543</v>
      </c>
      <c r="AD27649">
        <f t="shared" si="3881"/>
        <v>0.10434257027703805</v>
      </c>
      <c r="AE27649">
        <f t="shared" si="3882"/>
        <v>9.4483879445906388E-2</v>
      </c>
      <c r="AF27649">
        <f t="shared" si="3883"/>
        <v>4.3103813704015503E-2</v>
      </c>
      <c r="AG27649">
        <f t="shared" si="3884"/>
        <v>0</v>
      </c>
      <c r="AH27649">
        <f t="shared" si="3885"/>
        <v>0</v>
      </c>
      <c r="AI27649">
        <f t="shared" si="3886"/>
        <v>0</v>
      </c>
      <c r="AJ27649">
        <f t="shared" si="3887"/>
        <v>0</v>
      </c>
      <c r="AK27649">
        <f t="shared" si="3888"/>
        <v>1</v>
      </c>
    </row>
    <row r="27650" spans="1:37" x14ac:dyDescent="0.35">
      <c r="A27650">
        <v>1</v>
      </c>
      <c r="B27650">
        <v>2</v>
      </c>
      <c r="C27650">
        <v>0</v>
      </c>
      <c r="D27650">
        <v>7</v>
      </c>
      <c r="E27650">
        <v>0</v>
      </c>
      <c r="F27650">
        <v>0</v>
      </c>
      <c r="G27650">
        <v>0</v>
      </c>
      <c r="H27650">
        <v>0</v>
      </c>
      <c r="I27650">
        <v>0</v>
      </c>
      <c r="J27650">
        <v>0</v>
      </c>
      <c r="K27650">
        <v>0</v>
      </c>
      <c r="L27650">
        <v>144</v>
      </c>
      <c r="M27650">
        <v>0</v>
      </c>
      <c r="N27650">
        <v>0</v>
      </c>
      <c r="O27650">
        <v>0</v>
      </c>
      <c r="P27650">
        <v>0</v>
      </c>
      <c r="Q27650">
        <v>0</v>
      </c>
      <c r="R27650">
        <v>1</v>
      </c>
      <c r="S27650">
        <v>0</v>
      </c>
      <c r="T27650">
        <v>0</v>
      </c>
      <c r="U27650">
        <v>0</v>
      </c>
      <c r="V27650">
        <v>0</v>
      </c>
      <c r="W27650">
        <v>0</v>
      </c>
      <c r="X27650">
        <v>0</v>
      </c>
      <c r="Y27650">
        <v>0</v>
      </c>
      <c r="Z27650">
        <v>72.25</v>
      </c>
      <c r="AA27650">
        <v>0</v>
      </c>
      <c r="AB27650">
        <v>0</v>
      </c>
      <c r="AC27650">
        <f t="shared" si="3880"/>
        <v>0.40984292383859677</v>
      </c>
      <c r="AD27650">
        <f t="shared" si="3881"/>
        <v>1.5065811185470583</v>
      </c>
      <c r="AE27650">
        <f t="shared" si="3882"/>
        <v>0.60105021433351791</v>
      </c>
      <c r="AF27650">
        <f t="shared" si="3883"/>
        <v>0.39908176391309075</v>
      </c>
      <c r="AG27650">
        <f t="shared" si="3884"/>
        <v>1</v>
      </c>
      <c r="AH27650">
        <f t="shared" si="3885"/>
        <v>0</v>
      </c>
      <c r="AI27650">
        <f t="shared" si="3886"/>
        <v>1</v>
      </c>
      <c r="AJ27650">
        <f t="shared" si="3887"/>
        <v>0</v>
      </c>
      <c r="AK27650">
        <f t="shared" si="3888"/>
        <v>0</v>
      </c>
    </row>
    <row r="27651" spans="1:37" x14ac:dyDescent="0.35">
      <c r="A27651">
        <v>1</v>
      </c>
      <c r="B27651">
        <v>2</v>
      </c>
      <c r="C27651">
        <v>0</v>
      </c>
      <c r="D27651">
        <v>2</v>
      </c>
      <c r="E27651">
        <v>0</v>
      </c>
      <c r="F27651">
        <v>0</v>
      </c>
      <c r="G27651">
        <v>0</v>
      </c>
      <c r="H27651">
        <v>0</v>
      </c>
      <c r="I27651">
        <v>0</v>
      </c>
      <c r="J27651">
        <v>0</v>
      </c>
      <c r="K27651">
        <v>0</v>
      </c>
      <c r="L27651">
        <v>188</v>
      </c>
      <c r="M27651">
        <v>0</v>
      </c>
      <c r="N27651">
        <v>0</v>
      </c>
      <c r="O27651">
        <v>0</v>
      </c>
      <c r="P27651">
        <v>0</v>
      </c>
      <c r="Q27651">
        <v>0</v>
      </c>
      <c r="R27651">
        <v>0</v>
      </c>
      <c r="S27651">
        <v>1</v>
      </c>
      <c r="T27651">
        <v>0</v>
      </c>
      <c r="U27651">
        <v>0</v>
      </c>
      <c r="V27651">
        <v>0</v>
      </c>
      <c r="W27651">
        <v>0</v>
      </c>
      <c r="X27651">
        <v>0</v>
      </c>
      <c r="Y27651">
        <v>0</v>
      </c>
      <c r="Z27651">
        <v>105.3</v>
      </c>
      <c r="AA27651">
        <v>0</v>
      </c>
      <c r="AB27651">
        <v>1</v>
      </c>
      <c r="AC27651">
        <f t="shared" si="3880"/>
        <v>1.1350951797634732</v>
      </c>
      <c r="AD27651">
        <f t="shared" si="3881"/>
        <v>3.1114696777598638</v>
      </c>
      <c r="AE27651">
        <f t="shared" si="3882"/>
        <v>0.75677797031818306</v>
      </c>
      <c r="AF27651">
        <f t="shared" si="3883"/>
        <v>0.12103151866295248</v>
      </c>
      <c r="AG27651">
        <f t="shared" si="3884"/>
        <v>1</v>
      </c>
      <c r="AH27651">
        <f t="shared" si="3885"/>
        <v>1</v>
      </c>
      <c r="AI27651">
        <f t="shared" si="3886"/>
        <v>0</v>
      </c>
      <c r="AJ27651">
        <f t="shared" si="3887"/>
        <v>0</v>
      </c>
      <c r="AK27651">
        <f t="shared" si="3888"/>
        <v>0</v>
      </c>
    </row>
    <row r="27652" spans="1:37" x14ac:dyDescent="0.35">
      <c r="A27652">
        <v>1</v>
      </c>
      <c r="B27652">
        <v>2</v>
      </c>
      <c r="C27652">
        <v>0</v>
      </c>
      <c r="D27652">
        <v>3</v>
      </c>
      <c r="E27652">
        <v>0</v>
      </c>
      <c r="F27652">
        <v>0</v>
      </c>
      <c r="G27652">
        <v>0</v>
      </c>
      <c r="H27652">
        <v>0</v>
      </c>
      <c r="I27652">
        <v>0</v>
      </c>
      <c r="J27652">
        <v>0</v>
      </c>
      <c r="K27652">
        <v>0</v>
      </c>
      <c r="L27652">
        <v>150</v>
      </c>
      <c r="M27652">
        <v>0</v>
      </c>
      <c r="N27652">
        <v>0</v>
      </c>
      <c r="O27652">
        <v>0</v>
      </c>
      <c r="P27652">
        <v>0</v>
      </c>
      <c r="Q27652">
        <v>0</v>
      </c>
      <c r="R27652">
        <v>0</v>
      </c>
      <c r="S27652">
        <v>0</v>
      </c>
      <c r="T27652">
        <v>0</v>
      </c>
      <c r="U27652">
        <v>0</v>
      </c>
      <c r="V27652">
        <v>0</v>
      </c>
      <c r="W27652">
        <v>0</v>
      </c>
      <c r="X27652">
        <v>0</v>
      </c>
      <c r="Y27652">
        <v>0</v>
      </c>
      <c r="Z27652">
        <v>101</v>
      </c>
      <c r="AA27652">
        <v>0</v>
      </c>
      <c r="AB27652">
        <v>0</v>
      </c>
      <c r="AC27652">
        <f t="shared" si="3880"/>
        <v>-1.4934757914940939</v>
      </c>
      <c r="AD27652">
        <f t="shared" si="3881"/>
        <v>0.22459066698217636</v>
      </c>
      <c r="AE27652">
        <f t="shared" si="3882"/>
        <v>0.18340060318738752</v>
      </c>
      <c r="AF27652">
        <f t="shared" si="3883"/>
        <v>8.7990945207842508E-2</v>
      </c>
      <c r="AG27652">
        <f t="shared" si="3884"/>
        <v>0</v>
      </c>
      <c r="AH27652">
        <f t="shared" si="3885"/>
        <v>0</v>
      </c>
      <c r="AI27652">
        <f t="shared" si="3886"/>
        <v>0</v>
      </c>
      <c r="AJ27652">
        <f t="shared" si="3887"/>
        <v>0</v>
      </c>
      <c r="AK27652">
        <f t="shared" si="3888"/>
        <v>1</v>
      </c>
    </row>
    <row r="27653" spans="1:37" x14ac:dyDescent="0.35">
      <c r="A27653">
        <v>1</v>
      </c>
      <c r="B27653">
        <v>1</v>
      </c>
      <c r="C27653">
        <v>0</v>
      </c>
      <c r="D27653">
        <v>1</v>
      </c>
      <c r="E27653">
        <v>0</v>
      </c>
      <c r="F27653">
        <v>0</v>
      </c>
      <c r="G27653">
        <v>0</v>
      </c>
      <c r="H27653">
        <v>0</v>
      </c>
      <c r="I27653">
        <v>0</v>
      </c>
      <c r="J27653">
        <v>0</v>
      </c>
      <c r="K27653">
        <v>0</v>
      </c>
      <c r="L27653">
        <v>27</v>
      </c>
      <c r="M27653">
        <v>0</v>
      </c>
      <c r="N27653">
        <v>0</v>
      </c>
      <c r="O27653">
        <v>0</v>
      </c>
      <c r="P27653">
        <v>0</v>
      </c>
      <c r="Q27653">
        <v>0</v>
      </c>
      <c r="R27653">
        <v>0</v>
      </c>
      <c r="S27653">
        <v>0</v>
      </c>
      <c r="T27653">
        <v>1</v>
      </c>
      <c r="U27653">
        <v>0</v>
      </c>
      <c r="V27653">
        <v>0</v>
      </c>
      <c r="W27653">
        <v>0</v>
      </c>
      <c r="X27653">
        <v>0</v>
      </c>
      <c r="Y27653">
        <v>0</v>
      </c>
      <c r="Z27653">
        <v>104</v>
      </c>
      <c r="AA27653">
        <v>1</v>
      </c>
      <c r="AB27653">
        <v>0</v>
      </c>
      <c r="AC27653">
        <f t="shared" si="3880"/>
        <v>-2.8630774569725266</v>
      </c>
      <c r="AD27653">
        <f t="shared" si="3881"/>
        <v>5.7092789030713596E-2</v>
      </c>
      <c r="AE27653">
        <f t="shared" si="3882"/>
        <v>5.4009250297756765E-2</v>
      </c>
      <c r="AF27653">
        <f t="shared" si="3883"/>
        <v>2.411311029261879E-2</v>
      </c>
      <c r="AG27653">
        <f t="shared" si="3884"/>
        <v>0</v>
      </c>
      <c r="AH27653">
        <f t="shared" si="3885"/>
        <v>0</v>
      </c>
      <c r="AI27653">
        <f t="shared" si="3886"/>
        <v>0</v>
      </c>
      <c r="AJ27653">
        <f t="shared" si="3887"/>
        <v>0</v>
      </c>
      <c r="AK27653">
        <f t="shared" si="3888"/>
        <v>1</v>
      </c>
    </row>
    <row r="27654" spans="1:37" x14ac:dyDescent="0.35">
      <c r="A27654">
        <v>1</v>
      </c>
      <c r="B27654">
        <v>2</v>
      </c>
      <c r="C27654">
        <v>0</v>
      </c>
      <c r="D27654">
        <v>5</v>
      </c>
      <c r="E27654">
        <v>0</v>
      </c>
      <c r="F27654">
        <v>0</v>
      </c>
      <c r="G27654">
        <v>0</v>
      </c>
      <c r="H27654">
        <v>0</v>
      </c>
      <c r="I27654">
        <v>0</v>
      </c>
      <c r="J27654">
        <v>0</v>
      </c>
      <c r="K27654">
        <v>0</v>
      </c>
      <c r="L27654">
        <v>276</v>
      </c>
      <c r="M27654">
        <v>0</v>
      </c>
      <c r="N27654">
        <v>0</v>
      </c>
      <c r="O27654">
        <v>0</v>
      </c>
      <c r="P27654">
        <v>1</v>
      </c>
      <c r="Q27654">
        <v>0</v>
      </c>
      <c r="R27654">
        <v>0</v>
      </c>
      <c r="S27654">
        <v>0</v>
      </c>
      <c r="T27654">
        <v>0</v>
      </c>
      <c r="U27654">
        <v>0</v>
      </c>
      <c r="V27654">
        <v>0</v>
      </c>
      <c r="W27654">
        <v>0</v>
      </c>
      <c r="X27654">
        <v>0</v>
      </c>
      <c r="Y27654">
        <v>0</v>
      </c>
      <c r="Z27654">
        <v>61</v>
      </c>
      <c r="AA27654">
        <v>0</v>
      </c>
      <c r="AB27654">
        <v>1</v>
      </c>
      <c r="AC27654">
        <f t="shared" si="3880"/>
        <v>1.5526256943017636</v>
      </c>
      <c r="AD27654">
        <f t="shared" si="3881"/>
        <v>4.7238573183012358</v>
      </c>
      <c r="AE27654">
        <f t="shared" si="3882"/>
        <v>0.82529264019166948</v>
      </c>
      <c r="AF27654">
        <f t="shared" si="3883"/>
        <v>8.3392027831884957E-2</v>
      </c>
      <c r="AG27654">
        <f t="shared" si="3884"/>
        <v>1</v>
      </c>
      <c r="AH27654">
        <f t="shared" si="3885"/>
        <v>1</v>
      </c>
      <c r="AI27654">
        <f t="shared" si="3886"/>
        <v>0</v>
      </c>
      <c r="AJ27654">
        <f t="shared" si="3887"/>
        <v>0</v>
      </c>
      <c r="AK27654">
        <f t="shared" si="3888"/>
        <v>0</v>
      </c>
    </row>
    <row r="27655" spans="1:37" x14ac:dyDescent="0.35">
      <c r="A27655">
        <v>1</v>
      </c>
      <c r="B27655">
        <v>2</v>
      </c>
      <c r="C27655">
        <v>0</v>
      </c>
      <c r="D27655">
        <v>4</v>
      </c>
      <c r="E27655">
        <v>0</v>
      </c>
      <c r="F27655">
        <v>0</v>
      </c>
      <c r="G27655">
        <v>0</v>
      </c>
      <c r="H27655">
        <v>1</v>
      </c>
      <c r="I27655">
        <v>0</v>
      </c>
      <c r="J27655">
        <v>0</v>
      </c>
      <c r="K27655">
        <v>0</v>
      </c>
      <c r="L27655">
        <v>172</v>
      </c>
      <c r="M27655">
        <v>0</v>
      </c>
      <c r="N27655">
        <v>0</v>
      </c>
      <c r="O27655">
        <v>0</v>
      </c>
      <c r="P27655">
        <v>0</v>
      </c>
      <c r="Q27655">
        <v>0</v>
      </c>
      <c r="R27655">
        <v>0</v>
      </c>
      <c r="S27655">
        <v>0</v>
      </c>
      <c r="T27655">
        <v>0</v>
      </c>
      <c r="U27655">
        <v>1</v>
      </c>
      <c r="V27655">
        <v>0</v>
      </c>
      <c r="W27655">
        <v>0</v>
      </c>
      <c r="X27655">
        <v>0</v>
      </c>
      <c r="Y27655">
        <v>0</v>
      </c>
      <c r="Z27655">
        <v>104.4</v>
      </c>
      <c r="AA27655">
        <v>0</v>
      </c>
      <c r="AB27655">
        <v>1</v>
      </c>
      <c r="AC27655">
        <f t="shared" si="3880"/>
        <v>0.9341282132417188</v>
      </c>
      <c r="AD27655">
        <f t="shared" si="3881"/>
        <v>2.5449937984514031</v>
      </c>
      <c r="AE27655">
        <f t="shared" si="3882"/>
        <v>0.71791205941267355</v>
      </c>
      <c r="AF27655">
        <f t="shared" si="3883"/>
        <v>0.14392875137174663</v>
      </c>
      <c r="AG27655">
        <f t="shared" si="3884"/>
        <v>1</v>
      </c>
      <c r="AH27655">
        <f t="shared" si="3885"/>
        <v>1</v>
      </c>
      <c r="AI27655">
        <f t="shared" si="3886"/>
        <v>0</v>
      </c>
      <c r="AJ27655">
        <f t="shared" si="3887"/>
        <v>0</v>
      </c>
      <c r="AK27655">
        <f t="shared" si="3888"/>
        <v>0</v>
      </c>
    </row>
    <row r="27656" spans="1:37" x14ac:dyDescent="0.35">
      <c r="A27656">
        <v>1</v>
      </c>
      <c r="B27656">
        <v>2</v>
      </c>
      <c r="C27656">
        <v>2</v>
      </c>
      <c r="D27656">
        <v>3</v>
      </c>
      <c r="E27656">
        <v>0</v>
      </c>
      <c r="F27656">
        <v>0</v>
      </c>
      <c r="G27656">
        <v>0</v>
      </c>
      <c r="H27656">
        <v>0</v>
      </c>
      <c r="I27656">
        <v>0</v>
      </c>
      <c r="J27656">
        <v>1</v>
      </c>
      <c r="K27656">
        <v>0</v>
      </c>
      <c r="L27656">
        <v>40</v>
      </c>
      <c r="M27656">
        <v>0</v>
      </c>
      <c r="N27656">
        <v>0</v>
      </c>
      <c r="O27656">
        <v>0</v>
      </c>
      <c r="P27656">
        <v>0</v>
      </c>
      <c r="Q27656">
        <v>1</v>
      </c>
      <c r="R27656">
        <v>0</v>
      </c>
      <c r="S27656">
        <v>0</v>
      </c>
      <c r="T27656">
        <v>0</v>
      </c>
      <c r="U27656">
        <v>0</v>
      </c>
      <c r="V27656">
        <v>0</v>
      </c>
      <c r="W27656">
        <v>0</v>
      </c>
      <c r="X27656">
        <v>0</v>
      </c>
      <c r="Y27656">
        <v>0</v>
      </c>
      <c r="Z27656">
        <v>183.9</v>
      </c>
      <c r="AA27656">
        <v>2</v>
      </c>
      <c r="AB27656">
        <v>0</v>
      </c>
      <c r="AC27656">
        <f t="shared" si="3880"/>
        <v>-1.9361812187672474</v>
      </c>
      <c r="AD27656">
        <f t="shared" si="3881"/>
        <v>0.14425377288308802</v>
      </c>
      <c r="AE27656">
        <f t="shared" si="3882"/>
        <v>0.12606798972541111</v>
      </c>
      <c r="AF27656">
        <f t="shared" si="3883"/>
        <v>5.852235307626933E-2</v>
      </c>
      <c r="AG27656">
        <f t="shared" si="3884"/>
        <v>0</v>
      </c>
      <c r="AH27656">
        <f t="shared" si="3885"/>
        <v>0</v>
      </c>
      <c r="AI27656">
        <f t="shared" si="3886"/>
        <v>0</v>
      </c>
      <c r="AJ27656">
        <f t="shared" si="3887"/>
        <v>0</v>
      </c>
      <c r="AK27656">
        <f t="shared" si="3888"/>
        <v>1</v>
      </c>
    </row>
    <row r="27657" spans="1:37" x14ac:dyDescent="0.35">
      <c r="A27657">
        <v>1</v>
      </c>
      <c r="B27657">
        <v>2</v>
      </c>
      <c r="C27657">
        <v>0</v>
      </c>
      <c r="D27657">
        <v>2</v>
      </c>
      <c r="E27657">
        <v>0</v>
      </c>
      <c r="F27657">
        <v>0</v>
      </c>
      <c r="G27657">
        <v>0</v>
      </c>
      <c r="H27657">
        <v>0</v>
      </c>
      <c r="I27657">
        <v>0</v>
      </c>
      <c r="J27657">
        <v>0</v>
      </c>
      <c r="K27657">
        <v>0</v>
      </c>
      <c r="L27657">
        <v>0</v>
      </c>
      <c r="M27657">
        <v>0</v>
      </c>
      <c r="N27657">
        <v>0</v>
      </c>
      <c r="O27657">
        <v>0</v>
      </c>
      <c r="P27657">
        <v>0</v>
      </c>
      <c r="Q27657">
        <v>0</v>
      </c>
      <c r="R27657">
        <v>0</v>
      </c>
      <c r="S27657">
        <v>0</v>
      </c>
      <c r="T27657">
        <v>1</v>
      </c>
      <c r="U27657">
        <v>0</v>
      </c>
      <c r="V27657">
        <v>0</v>
      </c>
      <c r="W27657">
        <v>0</v>
      </c>
      <c r="X27657">
        <v>0</v>
      </c>
      <c r="Y27657">
        <v>0</v>
      </c>
      <c r="Z27657">
        <v>95</v>
      </c>
      <c r="AA27657">
        <v>0</v>
      </c>
      <c r="AB27657">
        <v>0</v>
      </c>
      <c r="AC27657">
        <f t="shared" si="3880"/>
        <v>-2.0537402979883455</v>
      </c>
      <c r="AD27657">
        <f t="shared" si="3881"/>
        <v>0.12825429605488051</v>
      </c>
      <c r="AE27657">
        <f t="shared" si="3882"/>
        <v>0.1136749902068549</v>
      </c>
      <c r="AF27657">
        <f t="shared" si="3883"/>
        <v>5.2406995858814462E-2</v>
      </c>
      <c r="AG27657">
        <f t="shared" si="3884"/>
        <v>0</v>
      </c>
      <c r="AH27657">
        <f t="shared" si="3885"/>
        <v>0</v>
      </c>
      <c r="AI27657">
        <f t="shared" si="3886"/>
        <v>0</v>
      </c>
      <c r="AJ27657">
        <f t="shared" si="3887"/>
        <v>0</v>
      </c>
      <c r="AK27657">
        <f t="shared" si="3888"/>
        <v>1</v>
      </c>
    </row>
    <row r="27658" spans="1:37" x14ac:dyDescent="0.35">
      <c r="A27658">
        <v>1</v>
      </c>
      <c r="B27658">
        <v>2</v>
      </c>
      <c r="C27658">
        <v>0</v>
      </c>
      <c r="D27658">
        <v>3</v>
      </c>
      <c r="E27658">
        <v>0</v>
      </c>
      <c r="F27658">
        <v>0</v>
      </c>
      <c r="G27658">
        <v>0</v>
      </c>
      <c r="H27658">
        <v>0</v>
      </c>
      <c r="I27658">
        <v>0</v>
      </c>
      <c r="J27658">
        <v>0</v>
      </c>
      <c r="K27658">
        <v>0</v>
      </c>
      <c r="L27658">
        <v>76</v>
      </c>
      <c r="M27658">
        <v>0</v>
      </c>
      <c r="N27658">
        <v>0</v>
      </c>
      <c r="O27658">
        <v>0</v>
      </c>
      <c r="P27658">
        <v>1</v>
      </c>
      <c r="Q27658">
        <v>0</v>
      </c>
      <c r="R27658">
        <v>0</v>
      </c>
      <c r="S27658">
        <v>0</v>
      </c>
      <c r="T27658">
        <v>0</v>
      </c>
      <c r="U27658">
        <v>0</v>
      </c>
      <c r="V27658">
        <v>0</v>
      </c>
      <c r="W27658">
        <v>0</v>
      </c>
      <c r="X27658">
        <v>0</v>
      </c>
      <c r="Y27658">
        <v>0</v>
      </c>
      <c r="Z27658">
        <v>159.30000000000001</v>
      </c>
      <c r="AA27658">
        <v>1</v>
      </c>
      <c r="AB27658">
        <v>0</v>
      </c>
      <c r="AC27658">
        <f t="shared" si="3880"/>
        <v>-0.24409555872516941</v>
      </c>
      <c r="AD27658">
        <f t="shared" si="3881"/>
        <v>0.78341276876042931</v>
      </c>
      <c r="AE27658">
        <f t="shared" si="3882"/>
        <v>0.43927731284830074</v>
      </c>
      <c r="AF27658">
        <f t="shared" si="3883"/>
        <v>0.25125187174979624</v>
      </c>
      <c r="AG27658">
        <f t="shared" si="3884"/>
        <v>0</v>
      </c>
      <c r="AH27658">
        <f t="shared" si="3885"/>
        <v>0</v>
      </c>
      <c r="AI27658">
        <f t="shared" si="3886"/>
        <v>0</v>
      </c>
      <c r="AJ27658">
        <f t="shared" si="3887"/>
        <v>0</v>
      </c>
      <c r="AK27658">
        <f t="shared" si="3888"/>
        <v>1</v>
      </c>
    </row>
    <row r="27659" spans="1:37" x14ac:dyDescent="0.35">
      <c r="A27659">
        <v>1</v>
      </c>
      <c r="B27659">
        <v>2</v>
      </c>
      <c r="C27659">
        <v>0</v>
      </c>
      <c r="D27659">
        <v>7</v>
      </c>
      <c r="E27659">
        <v>0</v>
      </c>
      <c r="F27659">
        <v>0</v>
      </c>
      <c r="G27659">
        <v>0</v>
      </c>
      <c r="H27659">
        <v>1</v>
      </c>
      <c r="I27659">
        <v>0</v>
      </c>
      <c r="J27659">
        <v>0</v>
      </c>
      <c r="K27659">
        <v>0</v>
      </c>
      <c r="L27659">
        <v>167</v>
      </c>
      <c r="M27659">
        <v>0</v>
      </c>
      <c r="N27659">
        <v>0</v>
      </c>
      <c r="O27659">
        <v>0</v>
      </c>
      <c r="P27659">
        <v>0</v>
      </c>
      <c r="Q27659">
        <v>0</v>
      </c>
      <c r="R27659">
        <v>0</v>
      </c>
      <c r="S27659">
        <v>0</v>
      </c>
      <c r="T27659">
        <v>0</v>
      </c>
      <c r="U27659">
        <v>1</v>
      </c>
      <c r="V27659">
        <v>0</v>
      </c>
      <c r="W27659">
        <v>0</v>
      </c>
      <c r="X27659">
        <v>0</v>
      </c>
      <c r="Y27659">
        <v>0</v>
      </c>
      <c r="Z27659">
        <v>104.4</v>
      </c>
      <c r="AA27659">
        <v>1</v>
      </c>
      <c r="AB27659">
        <v>1</v>
      </c>
      <c r="AC27659">
        <f t="shared" si="3880"/>
        <v>5.0853358781940194E-2</v>
      </c>
      <c r="AD27659">
        <f t="shared" si="3881"/>
        <v>1.0521685906861775</v>
      </c>
      <c r="AE27659">
        <f t="shared" si="3882"/>
        <v>0.51271060061121354</v>
      </c>
      <c r="AF27659">
        <f t="shared" si="3883"/>
        <v>0.29012770315768649</v>
      </c>
      <c r="AG27659">
        <f t="shared" si="3884"/>
        <v>1</v>
      </c>
      <c r="AH27659">
        <f t="shared" si="3885"/>
        <v>1</v>
      </c>
      <c r="AI27659">
        <f t="shared" si="3886"/>
        <v>0</v>
      </c>
      <c r="AJ27659">
        <f t="shared" si="3887"/>
        <v>0</v>
      </c>
      <c r="AK27659">
        <f t="shared" si="3888"/>
        <v>0</v>
      </c>
    </row>
    <row r="27660" spans="1:37" x14ac:dyDescent="0.35">
      <c r="A27660">
        <v>1</v>
      </c>
      <c r="B27660">
        <v>2</v>
      </c>
      <c r="C27660">
        <v>0</v>
      </c>
      <c r="D27660">
        <v>1</v>
      </c>
      <c r="E27660">
        <v>0</v>
      </c>
      <c r="F27660">
        <v>0</v>
      </c>
      <c r="G27660">
        <v>0</v>
      </c>
      <c r="H27660">
        <v>1</v>
      </c>
      <c r="I27660">
        <v>0</v>
      </c>
      <c r="J27660">
        <v>0</v>
      </c>
      <c r="K27660">
        <v>0</v>
      </c>
      <c r="L27660">
        <v>0</v>
      </c>
      <c r="M27660">
        <v>0</v>
      </c>
      <c r="N27660">
        <v>0</v>
      </c>
      <c r="O27660">
        <v>0</v>
      </c>
      <c r="P27660">
        <v>0</v>
      </c>
      <c r="Q27660">
        <v>0</v>
      </c>
      <c r="R27660">
        <v>0</v>
      </c>
      <c r="S27660">
        <v>1</v>
      </c>
      <c r="T27660">
        <v>0</v>
      </c>
      <c r="U27660">
        <v>0</v>
      </c>
      <c r="V27660">
        <v>0</v>
      </c>
      <c r="W27660">
        <v>0</v>
      </c>
      <c r="X27660">
        <v>0</v>
      </c>
      <c r="Y27660">
        <v>0</v>
      </c>
      <c r="Z27660">
        <v>129</v>
      </c>
      <c r="AA27660">
        <v>0</v>
      </c>
      <c r="AB27660">
        <v>0</v>
      </c>
      <c r="AC27660">
        <f t="shared" si="3880"/>
        <v>-1.0266664201309523</v>
      </c>
      <c r="AD27660">
        <f t="shared" si="3881"/>
        <v>0.35819905765748172</v>
      </c>
      <c r="AE27660">
        <f t="shared" si="3882"/>
        <v>0.26373089838191771</v>
      </c>
      <c r="AF27660">
        <f t="shared" si="3883"/>
        <v>0.1329634248096416</v>
      </c>
      <c r="AG27660">
        <f t="shared" si="3884"/>
        <v>0</v>
      </c>
      <c r="AH27660">
        <f t="shared" si="3885"/>
        <v>0</v>
      </c>
      <c r="AI27660">
        <f t="shared" si="3886"/>
        <v>0</v>
      </c>
      <c r="AJ27660">
        <f t="shared" si="3887"/>
        <v>0</v>
      </c>
      <c r="AK27660">
        <f t="shared" si="3888"/>
        <v>1</v>
      </c>
    </row>
    <row r="27661" spans="1:37" x14ac:dyDescent="0.35">
      <c r="A27661">
        <v>1</v>
      </c>
      <c r="B27661">
        <v>2</v>
      </c>
      <c r="C27661">
        <v>0</v>
      </c>
      <c r="D27661">
        <v>5</v>
      </c>
      <c r="E27661">
        <v>0</v>
      </c>
      <c r="F27661">
        <v>0</v>
      </c>
      <c r="G27661">
        <v>0</v>
      </c>
      <c r="H27661">
        <v>0</v>
      </c>
      <c r="I27661">
        <v>0</v>
      </c>
      <c r="J27661">
        <v>1</v>
      </c>
      <c r="K27661">
        <v>0</v>
      </c>
      <c r="L27661">
        <v>225</v>
      </c>
      <c r="M27661">
        <v>0</v>
      </c>
      <c r="N27661">
        <v>0</v>
      </c>
      <c r="O27661">
        <v>0</v>
      </c>
      <c r="P27661">
        <v>0</v>
      </c>
      <c r="Q27661">
        <v>0</v>
      </c>
      <c r="R27661">
        <v>0</v>
      </c>
      <c r="S27661">
        <v>0</v>
      </c>
      <c r="T27661">
        <v>0</v>
      </c>
      <c r="U27661">
        <v>0</v>
      </c>
      <c r="V27661">
        <v>0</v>
      </c>
      <c r="W27661">
        <v>1</v>
      </c>
      <c r="X27661">
        <v>0</v>
      </c>
      <c r="Y27661">
        <v>0</v>
      </c>
      <c r="Z27661">
        <v>150.11000000000001</v>
      </c>
      <c r="AA27661">
        <v>0</v>
      </c>
      <c r="AB27661">
        <v>0</v>
      </c>
      <c r="AC27661">
        <f t="shared" si="3880"/>
        <v>0.58955302395625653</v>
      </c>
      <c r="AD27661">
        <f t="shared" si="3881"/>
        <v>1.8031822559733801</v>
      </c>
      <c r="AE27661">
        <f t="shared" si="3882"/>
        <v>0.64326258206398401</v>
      </c>
      <c r="AF27661">
        <f t="shared" si="3883"/>
        <v>0.44765133543075308</v>
      </c>
      <c r="AG27661">
        <f t="shared" si="3884"/>
        <v>1</v>
      </c>
      <c r="AH27661">
        <f t="shared" si="3885"/>
        <v>0</v>
      </c>
      <c r="AI27661">
        <f t="shared" si="3886"/>
        <v>1</v>
      </c>
      <c r="AJ27661">
        <f t="shared" si="3887"/>
        <v>0</v>
      </c>
      <c r="AK27661">
        <f t="shared" si="3888"/>
        <v>0</v>
      </c>
    </row>
    <row r="27662" spans="1:37" x14ac:dyDescent="0.35">
      <c r="A27662">
        <v>1</v>
      </c>
      <c r="B27662">
        <v>2</v>
      </c>
      <c r="C27662">
        <v>1</v>
      </c>
      <c r="D27662">
        <v>3</v>
      </c>
      <c r="E27662">
        <v>1</v>
      </c>
      <c r="F27662">
        <v>0</v>
      </c>
      <c r="G27662">
        <v>0</v>
      </c>
      <c r="H27662">
        <v>1</v>
      </c>
      <c r="I27662">
        <v>0</v>
      </c>
      <c r="J27662">
        <v>0</v>
      </c>
      <c r="K27662">
        <v>0</v>
      </c>
      <c r="L27662">
        <v>131</v>
      </c>
      <c r="M27662">
        <v>0</v>
      </c>
      <c r="N27662">
        <v>0</v>
      </c>
      <c r="O27662">
        <v>0</v>
      </c>
      <c r="P27662">
        <v>0</v>
      </c>
      <c r="Q27662">
        <v>0</v>
      </c>
      <c r="R27662">
        <v>1</v>
      </c>
      <c r="S27662">
        <v>0</v>
      </c>
      <c r="T27662">
        <v>0</v>
      </c>
      <c r="U27662">
        <v>0</v>
      </c>
      <c r="V27662">
        <v>0</v>
      </c>
      <c r="W27662">
        <v>0</v>
      </c>
      <c r="X27662">
        <v>0</v>
      </c>
      <c r="Y27662">
        <v>0</v>
      </c>
      <c r="Z27662">
        <v>121.5</v>
      </c>
      <c r="AA27662">
        <v>1</v>
      </c>
      <c r="AB27662">
        <v>0</v>
      </c>
      <c r="AC27662">
        <f t="shared" si="3880"/>
        <v>-1.4240133888341777</v>
      </c>
      <c r="AD27662">
        <f t="shared" si="3881"/>
        <v>0.24074586863778444</v>
      </c>
      <c r="AE27662">
        <f t="shared" si="3882"/>
        <v>0.19403318175227896</v>
      </c>
      <c r="AF27662">
        <f t="shared" si="3883"/>
        <v>9.3682837783686884E-2</v>
      </c>
      <c r="AG27662">
        <f t="shared" si="3884"/>
        <v>0</v>
      </c>
      <c r="AH27662">
        <f t="shared" si="3885"/>
        <v>0</v>
      </c>
      <c r="AI27662">
        <f t="shared" si="3886"/>
        <v>0</v>
      </c>
      <c r="AJ27662">
        <f t="shared" si="3887"/>
        <v>0</v>
      </c>
      <c r="AK27662">
        <f t="shared" si="3888"/>
        <v>1</v>
      </c>
    </row>
    <row r="27663" spans="1:37" x14ac:dyDescent="0.35">
      <c r="A27663">
        <v>1</v>
      </c>
      <c r="B27663">
        <v>3</v>
      </c>
      <c r="C27663">
        <v>0</v>
      </c>
      <c r="D27663">
        <v>7</v>
      </c>
      <c r="E27663">
        <v>0</v>
      </c>
      <c r="F27663">
        <v>0</v>
      </c>
      <c r="G27663">
        <v>0</v>
      </c>
      <c r="H27663">
        <v>1</v>
      </c>
      <c r="I27663">
        <v>0</v>
      </c>
      <c r="J27663">
        <v>0</v>
      </c>
      <c r="K27663">
        <v>0</v>
      </c>
      <c r="L27663">
        <v>66</v>
      </c>
      <c r="M27663">
        <v>0</v>
      </c>
      <c r="N27663">
        <v>0</v>
      </c>
      <c r="O27663">
        <v>0</v>
      </c>
      <c r="P27663">
        <v>0</v>
      </c>
      <c r="Q27663">
        <v>0</v>
      </c>
      <c r="R27663">
        <v>1</v>
      </c>
      <c r="S27663">
        <v>0</v>
      </c>
      <c r="T27663">
        <v>0</v>
      </c>
      <c r="U27663">
        <v>0</v>
      </c>
      <c r="V27663">
        <v>0</v>
      </c>
      <c r="W27663">
        <v>0</v>
      </c>
      <c r="X27663">
        <v>0</v>
      </c>
      <c r="Y27663">
        <v>0</v>
      </c>
      <c r="Z27663">
        <v>138.99</v>
      </c>
      <c r="AA27663">
        <v>2</v>
      </c>
      <c r="AB27663">
        <v>0</v>
      </c>
      <c r="AC27663">
        <f t="shared" si="3880"/>
        <v>-1.2719613255876516</v>
      </c>
      <c r="AD27663">
        <f t="shared" si="3881"/>
        <v>0.28028135933106874</v>
      </c>
      <c r="AE27663">
        <f t="shared" si="3882"/>
        <v>0.21892169036774253</v>
      </c>
      <c r="AF27663">
        <f t="shared" si="3883"/>
        <v>0.10730542228627604</v>
      </c>
      <c r="AG27663">
        <f t="shared" si="3884"/>
        <v>0</v>
      </c>
      <c r="AH27663">
        <f t="shared" si="3885"/>
        <v>0</v>
      </c>
      <c r="AI27663">
        <f t="shared" si="3886"/>
        <v>0</v>
      </c>
      <c r="AJ27663">
        <f t="shared" si="3887"/>
        <v>0</v>
      </c>
      <c r="AK27663">
        <f t="shared" si="3888"/>
        <v>1</v>
      </c>
    </row>
    <row r="27664" spans="1:37" x14ac:dyDescent="0.35">
      <c r="A27664">
        <v>1</v>
      </c>
      <c r="B27664">
        <v>2</v>
      </c>
      <c r="C27664">
        <v>0</v>
      </c>
      <c r="D27664">
        <v>3</v>
      </c>
      <c r="E27664">
        <v>0</v>
      </c>
      <c r="F27664">
        <v>0</v>
      </c>
      <c r="G27664">
        <v>0</v>
      </c>
      <c r="H27664">
        <v>0</v>
      </c>
      <c r="I27664">
        <v>0</v>
      </c>
      <c r="J27664">
        <v>0</v>
      </c>
      <c r="K27664">
        <v>0</v>
      </c>
      <c r="L27664">
        <v>44</v>
      </c>
      <c r="M27664">
        <v>1</v>
      </c>
      <c r="N27664">
        <v>0</v>
      </c>
      <c r="O27664">
        <v>0</v>
      </c>
      <c r="P27664">
        <v>0</v>
      </c>
      <c r="Q27664">
        <v>0</v>
      </c>
      <c r="R27664">
        <v>0</v>
      </c>
      <c r="S27664">
        <v>0</v>
      </c>
      <c r="T27664">
        <v>0</v>
      </c>
      <c r="U27664">
        <v>0</v>
      </c>
      <c r="V27664">
        <v>0</v>
      </c>
      <c r="W27664">
        <v>0</v>
      </c>
      <c r="X27664">
        <v>0</v>
      </c>
      <c r="Y27664">
        <v>0</v>
      </c>
      <c r="Z27664">
        <v>75</v>
      </c>
      <c r="AA27664">
        <v>0</v>
      </c>
      <c r="AB27664">
        <v>0</v>
      </c>
      <c r="AC27664">
        <f t="shared" si="3880"/>
        <v>-0.56976563532232172</v>
      </c>
      <c r="AD27664">
        <f t="shared" si="3881"/>
        <v>0.56565799341916212</v>
      </c>
      <c r="AE27664">
        <f t="shared" si="3882"/>
        <v>0.36129090503593952</v>
      </c>
      <c r="AF27664">
        <f t="shared" si="3883"/>
        <v>0.19469689961689837</v>
      </c>
      <c r="AG27664">
        <f t="shared" si="3884"/>
        <v>0</v>
      </c>
      <c r="AH27664">
        <f t="shared" si="3885"/>
        <v>0</v>
      </c>
      <c r="AI27664">
        <f t="shared" si="3886"/>
        <v>0</v>
      </c>
      <c r="AJ27664">
        <f t="shared" si="3887"/>
        <v>0</v>
      </c>
      <c r="AK27664">
        <f t="shared" si="3888"/>
        <v>1</v>
      </c>
    </row>
    <row r="27665" spans="1:37" x14ac:dyDescent="0.35">
      <c r="A27665">
        <v>1</v>
      </c>
      <c r="B27665">
        <v>2</v>
      </c>
      <c r="C27665">
        <v>0</v>
      </c>
      <c r="D27665">
        <v>3</v>
      </c>
      <c r="E27665">
        <v>0</v>
      </c>
      <c r="F27665">
        <v>0</v>
      </c>
      <c r="G27665">
        <v>0</v>
      </c>
      <c r="H27665">
        <v>0</v>
      </c>
      <c r="I27665">
        <v>0</v>
      </c>
      <c r="J27665">
        <v>0</v>
      </c>
      <c r="K27665">
        <v>0</v>
      </c>
      <c r="L27665">
        <v>26</v>
      </c>
      <c r="M27665">
        <v>0</v>
      </c>
      <c r="N27665">
        <v>1</v>
      </c>
      <c r="O27665">
        <v>0</v>
      </c>
      <c r="P27665">
        <v>0</v>
      </c>
      <c r="Q27665">
        <v>0</v>
      </c>
      <c r="R27665">
        <v>0</v>
      </c>
      <c r="S27665">
        <v>0</v>
      </c>
      <c r="T27665">
        <v>0</v>
      </c>
      <c r="U27665">
        <v>0</v>
      </c>
      <c r="V27665">
        <v>0</v>
      </c>
      <c r="W27665">
        <v>0</v>
      </c>
      <c r="X27665">
        <v>0</v>
      </c>
      <c r="Y27665">
        <v>0</v>
      </c>
      <c r="Z27665">
        <v>91</v>
      </c>
      <c r="AA27665">
        <v>1</v>
      </c>
      <c r="AB27665">
        <v>0</v>
      </c>
      <c r="AC27665">
        <f t="shared" ref="AC27665:AC27728" si="3889">SUMPRODUCT($A$14:$AA$14,A27665:AA27665)</f>
        <v>-1.8286444634549559</v>
      </c>
      <c r="AD27665">
        <f t="shared" ref="AD27665:AD27728" si="3890">EXP(AC27665)</f>
        <v>0.16063116167353483</v>
      </c>
      <c r="AE27665">
        <f t="shared" ref="AE27665:AE27728" si="3891">AD27665/(AD27665+1)</f>
        <v>0.13839983534641437</v>
      </c>
      <c r="AF27665">
        <f t="shared" ref="AF27665:AF27728" si="3892">-AB27665*LOG(AE27665)-(1-AB27665)*LOG(1-AE27665)</f>
        <v>6.469422671548708E-2</v>
      </c>
      <c r="AG27665">
        <f t="shared" ref="AG27665:AG27728" si="3893">IF(AE27665&gt;$AG$14,1,0)</f>
        <v>0</v>
      </c>
      <c r="AH27665">
        <f t="shared" ref="AH27665:AH27728" si="3894">IF(AND(AB27665=1,AG27665=1),1,0)</f>
        <v>0</v>
      </c>
      <c r="AI27665">
        <f t="shared" ref="AI27665:AI27728" si="3895">IF(AND(AB27665=0,AG27665=1),1,0)</f>
        <v>0</v>
      </c>
      <c r="AJ27665">
        <f t="shared" ref="AJ27665:AJ27728" si="3896">IF(AND(AB27665=1,AG27665=0),1,0)</f>
        <v>0</v>
      </c>
      <c r="AK27665">
        <f t="shared" ref="AK27665:AK27728" si="3897">IF(AND(AB27665=0,AG27665=0),1,0)</f>
        <v>1</v>
      </c>
    </row>
    <row r="27666" spans="1:37" x14ac:dyDescent="0.35">
      <c r="A27666">
        <v>1</v>
      </c>
      <c r="B27666">
        <v>2</v>
      </c>
      <c r="C27666">
        <v>0</v>
      </c>
      <c r="D27666">
        <v>7</v>
      </c>
      <c r="E27666">
        <v>0</v>
      </c>
      <c r="F27666">
        <v>0</v>
      </c>
      <c r="G27666">
        <v>0</v>
      </c>
      <c r="H27666">
        <v>0</v>
      </c>
      <c r="I27666">
        <v>0</v>
      </c>
      <c r="J27666">
        <v>0</v>
      </c>
      <c r="K27666">
        <v>0</v>
      </c>
      <c r="L27666">
        <v>97</v>
      </c>
      <c r="M27666">
        <v>0</v>
      </c>
      <c r="N27666">
        <v>0</v>
      </c>
      <c r="O27666">
        <v>1</v>
      </c>
      <c r="P27666">
        <v>0</v>
      </c>
      <c r="Q27666">
        <v>0</v>
      </c>
      <c r="R27666">
        <v>0</v>
      </c>
      <c r="S27666">
        <v>0</v>
      </c>
      <c r="T27666">
        <v>0</v>
      </c>
      <c r="U27666">
        <v>0</v>
      </c>
      <c r="V27666">
        <v>0</v>
      </c>
      <c r="W27666">
        <v>0</v>
      </c>
      <c r="X27666">
        <v>0</v>
      </c>
      <c r="Y27666">
        <v>0</v>
      </c>
      <c r="Z27666">
        <v>109.81</v>
      </c>
      <c r="AA27666">
        <v>1</v>
      </c>
      <c r="AB27666">
        <v>0</v>
      </c>
      <c r="AC27666">
        <f t="shared" si="3889"/>
        <v>-0.25235825261217082</v>
      </c>
      <c r="AD27666">
        <f t="shared" si="3890"/>
        <v>0.77696633798299353</v>
      </c>
      <c r="AE27666">
        <f t="shared" si="3891"/>
        <v>0.43724313813671667</v>
      </c>
      <c r="AF27666">
        <f t="shared" si="3892"/>
        <v>0.2496792008122207</v>
      </c>
      <c r="AG27666">
        <f t="shared" si="3893"/>
        <v>0</v>
      </c>
      <c r="AH27666">
        <f t="shared" si="3894"/>
        <v>0</v>
      </c>
      <c r="AI27666">
        <f t="shared" si="3895"/>
        <v>0</v>
      </c>
      <c r="AJ27666">
        <f t="shared" si="3896"/>
        <v>0</v>
      </c>
      <c r="AK27666">
        <f t="shared" si="3897"/>
        <v>1</v>
      </c>
    </row>
    <row r="27667" spans="1:37" x14ac:dyDescent="0.35">
      <c r="A27667">
        <v>1</v>
      </c>
      <c r="B27667">
        <v>2</v>
      </c>
      <c r="C27667">
        <v>0</v>
      </c>
      <c r="D27667">
        <v>3</v>
      </c>
      <c r="E27667">
        <v>0</v>
      </c>
      <c r="F27667">
        <v>0</v>
      </c>
      <c r="G27667">
        <v>0</v>
      </c>
      <c r="H27667">
        <v>0</v>
      </c>
      <c r="I27667">
        <v>0</v>
      </c>
      <c r="J27667">
        <v>0</v>
      </c>
      <c r="K27667">
        <v>0</v>
      </c>
      <c r="L27667">
        <v>9</v>
      </c>
      <c r="M27667">
        <v>0</v>
      </c>
      <c r="N27667">
        <v>0</v>
      </c>
      <c r="O27667">
        <v>0</v>
      </c>
      <c r="P27667">
        <v>0</v>
      </c>
      <c r="Q27667">
        <v>0</v>
      </c>
      <c r="R27667">
        <v>0</v>
      </c>
      <c r="S27667">
        <v>0</v>
      </c>
      <c r="T27667">
        <v>0</v>
      </c>
      <c r="U27667">
        <v>0</v>
      </c>
      <c r="V27667">
        <v>1</v>
      </c>
      <c r="W27667">
        <v>0</v>
      </c>
      <c r="X27667">
        <v>0</v>
      </c>
      <c r="Y27667">
        <v>0</v>
      </c>
      <c r="Z27667">
        <v>95</v>
      </c>
      <c r="AA27667">
        <v>0</v>
      </c>
      <c r="AB27667">
        <v>1</v>
      </c>
      <c r="AC27667">
        <f t="shared" si="3889"/>
        <v>-0.96179305461499887</v>
      </c>
      <c r="AD27667">
        <f t="shared" si="3890"/>
        <v>0.38220695326004961</v>
      </c>
      <c r="AE27667">
        <f t="shared" si="3891"/>
        <v>0.27651933913266957</v>
      </c>
      <c r="AF27667">
        <f t="shared" si="3892"/>
        <v>0.5582744897303602</v>
      </c>
      <c r="AG27667">
        <f t="shared" si="3893"/>
        <v>0</v>
      </c>
      <c r="AH27667">
        <f t="shared" si="3894"/>
        <v>0</v>
      </c>
      <c r="AI27667">
        <f t="shared" si="3895"/>
        <v>0</v>
      </c>
      <c r="AJ27667">
        <f t="shared" si="3896"/>
        <v>1</v>
      </c>
      <c r="AK27667">
        <f t="shared" si="3897"/>
        <v>0</v>
      </c>
    </row>
    <row r="27668" spans="1:37" x14ac:dyDescent="0.35">
      <c r="A27668">
        <v>1</v>
      </c>
      <c r="B27668">
        <v>1</v>
      </c>
      <c r="C27668">
        <v>0</v>
      </c>
      <c r="D27668">
        <v>1</v>
      </c>
      <c r="E27668">
        <v>0</v>
      </c>
      <c r="F27668">
        <v>0</v>
      </c>
      <c r="G27668">
        <v>0</v>
      </c>
      <c r="H27668">
        <v>0</v>
      </c>
      <c r="I27668">
        <v>0</v>
      </c>
      <c r="J27668">
        <v>0</v>
      </c>
      <c r="K27668">
        <v>0</v>
      </c>
      <c r="L27668">
        <v>2</v>
      </c>
      <c r="M27668">
        <v>0</v>
      </c>
      <c r="N27668">
        <v>0</v>
      </c>
      <c r="O27668">
        <v>0</v>
      </c>
      <c r="P27668">
        <v>0</v>
      </c>
      <c r="Q27668">
        <v>0</v>
      </c>
      <c r="R27668">
        <v>0</v>
      </c>
      <c r="S27668">
        <v>0</v>
      </c>
      <c r="T27668">
        <v>0</v>
      </c>
      <c r="U27668">
        <v>0</v>
      </c>
      <c r="V27668">
        <v>0</v>
      </c>
      <c r="W27668">
        <v>1</v>
      </c>
      <c r="X27668">
        <v>1</v>
      </c>
      <c r="Y27668">
        <v>0</v>
      </c>
      <c r="Z27668">
        <v>0</v>
      </c>
      <c r="AA27668">
        <v>0</v>
      </c>
      <c r="AB27668">
        <v>0</v>
      </c>
      <c r="AC27668">
        <f t="shared" si="3889"/>
        <v>-7.6702036579592479</v>
      </c>
      <c r="AD27668">
        <f t="shared" si="3890"/>
        <v>4.6652280294556955E-4</v>
      </c>
      <c r="AE27668">
        <f t="shared" si="3891"/>
        <v>4.663052609082223E-4</v>
      </c>
      <c r="AF27668">
        <f t="shared" si="3892"/>
        <v>2.0256103300382485E-4</v>
      </c>
      <c r="AG27668">
        <f t="shared" si="3893"/>
        <v>0</v>
      </c>
      <c r="AH27668">
        <f t="shared" si="3894"/>
        <v>0</v>
      </c>
      <c r="AI27668">
        <f t="shared" si="3895"/>
        <v>0</v>
      </c>
      <c r="AJ27668">
        <f t="shared" si="3896"/>
        <v>0</v>
      </c>
      <c r="AK27668">
        <f t="shared" si="3897"/>
        <v>1</v>
      </c>
    </row>
    <row r="27669" spans="1:37" x14ac:dyDescent="0.35">
      <c r="A27669">
        <v>1</v>
      </c>
      <c r="B27669">
        <v>2</v>
      </c>
      <c r="C27669">
        <v>0</v>
      </c>
      <c r="D27669">
        <v>3</v>
      </c>
      <c r="E27669">
        <v>0</v>
      </c>
      <c r="F27669">
        <v>0</v>
      </c>
      <c r="G27669">
        <v>0</v>
      </c>
      <c r="H27669">
        <v>0</v>
      </c>
      <c r="I27669">
        <v>0</v>
      </c>
      <c r="J27669">
        <v>0</v>
      </c>
      <c r="K27669">
        <v>0</v>
      </c>
      <c r="L27669">
        <v>305</v>
      </c>
      <c r="M27669">
        <v>0</v>
      </c>
      <c r="N27669">
        <v>0</v>
      </c>
      <c r="O27669">
        <v>0</v>
      </c>
      <c r="P27669">
        <v>0</v>
      </c>
      <c r="Q27669">
        <v>0</v>
      </c>
      <c r="R27669">
        <v>0</v>
      </c>
      <c r="S27669">
        <v>0</v>
      </c>
      <c r="T27669">
        <v>0</v>
      </c>
      <c r="U27669">
        <v>0</v>
      </c>
      <c r="V27669">
        <v>1</v>
      </c>
      <c r="W27669">
        <v>0</v>
      </c>
      <c r="X27669">
        <v>0</v>
      </c>
      <c r="Y27669">
        <v>0</v>
      </c>
      <c r="Z27669">
        <v>89</v>
      </c>
      <c r="AA27669">
        <v>0</v>
      </c>
      <c r="AB27669">
        <v>1</v>
      </c>
      <c r="AC27669">
        <f t="shared" si="3889"/>
        <v>2.8876548849690593</v>
      </c>
      <c r="AD27669">
        <f t="shared" si="3890"/>
        <v>17.951162659776497</v>
      </c>
      <c r="AE27669">
        <f t="shared" si="3891"/>
        <v>0.94723278893476637</v>
      </c>
      <c r="AF27669">
        <f t="shared" si="3892"/>
        <v>2.354327704116135E-2</v>
      </c>
      <c r="AG27669">
        <f t="shared" si="3893"/>
        <v>1</v>
      </c>
      <c r="AH27669">
        <f t="shared" si="3894"/>
        <v>1</v>
      </c>
      <c r="AI27669">
        <f t="shared" si="3895"/>
        <v>0</v>
      </c>
      <c r="AJ27669">
        <f t="shared" si="3896"/>
        <v>0</v>
      </c>
      <c r="AK27669">
        <f t="shared" si="3897"/>
        <v>0</v>
      </c>
    </row>
    <row r="27670" spans="1:37" x14ac:dyDescent="0.35">
      <c r="A27670">
        <v>1</v>
      </c>
      <c r="B27670">
        <v>1</v>
      </c>
      <c r="C27670">
        <v>0</v>
      </c>
      <c r="D27670">
        <v>1</v>
      </c>
      <c r="E27670">
        <v>0</v>
      </c>
      <c r="F27670">
        <v>0</v>
      </c>
      <c r="G27670">
        <v>0</v>
      </c>
      <c r="H27670">
        <v>0</v>
      </c>
      <c r="I27670">
        <v>0</v>
      </c>
      <c r="J27670">
        <v>0</v>
      </c>
      <c r="K27670">
        <v>0</v>
      </c>
      <c r="L27670">
        <v>5</v>
      </c>
      <c r="M27670">
        <v>0</v>
      </c>
      <c r="N27670">
        <v>0</v>
      </c>
      <c r="O27670">
        <v>0</v>
      </c>
      <c r="P27670">
        <v>0</v>
      </c>
      <c r="Q27670">
        <v>0</v>
      </c>
      <c r="R27670">
        <v>0</v>
      </c>
      <c r="S27670">
        <v>0</v>
      </c>
      <c r="T27670">
        <v>0</v>
      </c>
      <c r="U27670">
        <v>0</v>
      </c>
      <c r="V27670">
        <v>0</v>
      </c>
      <c r="W27670">
        <v>1</v>
      </c>
      <c r="X27670">
        <v>0</v>
      </c>
      <c r="Y27670">
        <v>0</v>
      </c>
      <c r="Z27670">
        <v>111</v>
      </c>
      <c r="AA27670">
        <v>0</v>
      </c>
      <c r="AB27670">
        <v>0</v>
      </c>
      <c r="AC27670">
        <f t="shared" si="3889"/>
        <v>-2.703306206066677</v>
      </c>
      <c r="AD27670">
        <f t="shared" si="3890"/>
        <v>6.6983684373028457E-2</v>
      </c>
      <c r="AE27670">
        <f t="shared" si="3891"/>
        <v>6.2778546058451512E-2</v>
      </c>
      <c r="AF27670">
        <f t="shared" si="3892"/>
        <v>2.8157778523872076E-2</v>
      </c>
      <c r="AG27670">
        <f t="shared" si="3893"/>
        <v>0</v>
      </c>
      <c r="AH27670">
        <f t="shared" si="3894"/>
        <v>0</v>
      </c>
      <c r="AI27670">
        <f t="shared" si="3895"/>
        <v>0</v>
      </c>
      <c r="AJ27670">
        <f t="shared" si="3896"/>
        <v>0</v>
      </c>
      <c r="AK27670">
        <f t="shared" si="3897"/>
        <v>1</v>
      </c>
    </row>
    <row r="27671" spans="1:37" x14ac:dyDescent="0.35">
      <c r="A27671">
        <v>1</v>
      </c>
      <c r="B27671">
        <v>2</v>
      </c>
      <c r="C27671">
        <v>0</v>
      </c>
      <c r="D27671">
        <v>1</v>
      </c>
      <c r="E27671">
        <v>0</v>
      </c>
      <c r="F27671">
        <v>0</v>
      </c>
      <c r="G27671">
        <v>0</v>
      </c>
      <c r="H27671">
        <v>0</v>
      </c>
      <c r="I27671">
        <v>0</v>
      </c>
      <c r="J27671">
        <v>0</v>
      </c>
      <c r="K27671">
        <v>0</v>
      </c>
      <c r="L27671">
        <v>26</v>
      </c>
      <c r="M27671">
        <v>0</v>
      </c>
      <c r="N27671">
        <v>0</v>
      </c>
      <c r="O27671">
        <v>0</v>
      </c>
      <c r="P27671">
        <v>0</v>
      </c>
      <c r="Q27671">
        <v>1</v>
      </c>
      <c r="R27671">
        <v>0</v>
      </c>
      <c r="S27671">
        <v>0</v>
      </c>
      <c r="T27671">
        <v>0</v>
      </c>
      <c r="U27671">
        <v>0</v>
      </c>
      <c r="V27671">
        <v>0</v>
      </c>
      <c r="W27671">
        <v>0</v>
      </c>
      <c r="X27671">
        <v>0</v>
      </c>
      <c r="Y27671">
        <v>0</v>
      </c>
      <c r="Z27671">
        <v>120</v>
      </c>
      <c r="AA27671">
        <v>0</v>
      </c>
      <c r="AB27671">
        <v>0</v>
      </c>
      <c r="AC27671">
        <f t="shared" si="3889"/>
        <v>-0.96698404693334394</v>
      </c>
      <c r="AD27671">
        <f t="shared" si="3890"/>
        <v>0.38022806055374503</v>
      </c>
      <c r="AE27671">
        <f t="shared" si="3891"/>
        <v>0.27548205359714123</v>
      </c>
      <c r="AF27671">
        <f t="shared" si="3892"/>
        <v>0.13995085252931272</v>
      </c>
      <c r="AG27671">
        <f t="shared" si="3893"/>
        <v>0</v>
      </c>
      <c r="AH27671">
        <f t="shared" si="3894"/>
        <v>0</v>
      </c>
      <c r="AI27671">
        <f t="shared" si="3895"/>
        <v>0</v>
      </c>
      <c r="AJ27671">
        <f t="shared" si="3896"/>
        <v>0</v>
      </c>
      <c r="AK27671">
        <f t="shared" si="3897"/>
        <v>1</v>
      </c>
    </row>
    <row r="27672" spans="1:37" x14ac:dyDescent="0.35">
      <c r="A27672">
        <v>1</v>
      </c>
      <c r="B27672">
        <v>1</v>
      </c>
      <c r="C27672">
        <v>0</v>
      </c>
      <c r="D27672">
        <v>2</v>
      </c>
      <c r="E27672">
        <v>0</v>
      </c>
      <c r="F27672">
        <v>0</v>
      </c>
      <c r="G27672">
        <v>0</v>
      </c>
      <c r="H27672">
        <v>0</v>
      </c>
      <c r="I27672">
        <v>0</v>
      </c>
      <c r="J27672">
        <v>0</v>
      </c>
      <c r="K27672">
        <v>0</v>
      </c>
      <c r="L27672">
        <v>6</v>
      </c>
      <c r="M27672">
        <v>0</v>
      </c>
      <c r="N27672">
        <v>0</v>
      </c>
      <c r="O27672">
        <v>0</v>
      </c>
      <c r="P27672">
        <v>0</v>
      </c>
      <c r="Q27672">
        <v>0</v>
      </c>
      <c r="R27672">
        <v>0</v>
      </c>
      <c r="S27672">
        <v>0</v>
      </c>
      <c r="T27672">
        <v>0</v>
      </c>
      <c r="U27672">
        <v>0</v>
      </c>
      <c r="V27672">
        <v>0</v>
      </c>
      <c r="W27672">
        <v>1</v>
      </c>
      <c r="X27672">
        <v>0</v>
      </c>
      <c r="Y27672">
        <v>0</v>
      </c>
      <c r="Z27672">
        <v>0</v>
      </c>
      <c r="AA27672">
        <v>0</v>
      </c>
      <c r="AB27672">
        <v>0</v>
      </c>
      <c r="AC27672">
        <f t="shared" si="3889"/>
        <v>-5.0840485266410509</v>
      </c>
      <c r="AD27672">
        <f t="shared" si="3890"/>
        <v>6.1947784537871517E-3</v>
      </c>
      <c r="AE27672">
        <f t="shared" si="3891"/>
        <v>6.1566394364584425E-3</v>
      </c>
      <c r="AF27672">
        <f t="shared" si="3892"/>
        <v>2.6820592682115485E-3</v>
      </c>
      <c r="AG27672">
        <f t="shared" si="3893"/>
        <v>0</v>
      </c>
      <c r="AH27672">
        <f t="shared" si="3894"/>
        <v>0</v>
      </c>
      <c r="AI27672">
        <f t="shared" si="3895"/>
        <v>0</v>
      </c>
      <c r="AJ27672">
        <f t="shared" si="3896"/>
        <v>0</v>
      </c>
      <c r="AK27672">
        <f t="shared" si="3897"/>
        <v>1</v>
      </c>
    </row>
    <row r="27673" spans="1:37" x14ac:dyDescent="0.35">
      <c r="A27673">
        <v>1</v>
      </c>
      <c r="B27673">
        <v>3</v>
      </c>
      <c r="C27673">
        <v>0</v>
      </c>
      <c r="D27673">
        <v>2</v>
      </c>
      <c r="E27673">
        <v>0</v>
      </c>
      <c r="F27673">
        <v>0</v>
      </c>
      <c r="G27673">
        <v>0</v>
      </c>
      <c r="H27673">
        <v>1</v>
      </c>
      <c r="I27673">
        <v>0</v>
      </c>
      <c r="J27673">
        <v>0</v>
      </c>
      <c r="K27673">
        <v>0</v>
      </c>
      <c r="L27673">
        <v>29</v>
      </c>
      <c r="M27673">
        <v>0</v>
      </c>
      <c r="N27673">
        <v>0</v>
      </c>
      <c r="O27673">
        <v>0</v>
      </c>
      <c r="P27673">
        <v>0</v>
      </c>
      <c r="Q27673">
        <v>0</v>
      </c>
      <c r="R27673">
        <v>0</v>
      </c>
      <c r="S27673">
        <v>0</v>
      </c>
      <c r="T27673">
        <v>0</v>
      </c>
      <c r="U27673">
        <v>1</v>
      </c>
      <c r="V27673">
        <v>0</v>
      </c>
      <c r="W27673">
        <v>0</v>
      </c>
      <c r="X27673">
        <v>0</v>
      </c>
      <c r="Y27673">
        <v>0</v>
      </c>
      <c r="Z27673">
        <v>201.25</v>
      </c>
      <c r="AA27673">
        <v>3</v>
      </c>
      <c r="AB27673">
        <v>0</v>
      </c>
      <c r="AC27673">
        <f t="shared" si="3889"/>
        <v>-2.1948903569551792</v>
      </c>
      <c r="AD27673">
        <f t="shared" si="3890"/>
        <v>0.11137077186604122</v>
      </c>
      <c r="AE27673">
        <f t="shared" si="3891"/>
        <v>0.10021027607109435</v>
      </c>
      <c r="AF27673">
        <f t="shared" si="3892"/>
        <v>4.5858971013145684E-2</v>
      </c>
      <c r="AG27673">
        <f t="shared" si="3893"/>
        <v>0</v>
      </c>
      <c r="AH27673">
        <f t="shared" si="3894"/>
        <v>0</v>
      </c>
      <c r="AI27673">
        <f t="shared" si="3895"/>
        <v>0</v>
      </c>
      <c r="AJ27673">
        <f t="shared" si="3896"/>
        <v>0</v>
      </c>
      <c r="AK27673">
        <f t="shared" si="3897"/>
        <v>1</v>
      </c>
    </row>
    <row r="27674" spans="1:37" x14ac:dyDescent="0.35">
      <c r="A27674">
        <v>1</v>
      </c>
      <c r="B27674">
        <v>2</v>
      </c>
      <c r="C27674">
        <v>0</v>
      </c>
      <c r="D27674">
        <v>5</v>
      </c>
      <c r="E27674">
        <v>0</v>
      </c>
      <c r="F27674">
        <v>0</v>
      </c>
      <c r="G27674">
        <v>0</v>
      </c>
      <c r="H27674">
        <v>0</v>
      </c>
      <c r="I27674">
        <v>0</v>
      </c>
      <c r="J27674">
        <v>0</v>
      </c>
      <c r="K27674">
        <v>0</v>
      </c>
      <c r="L27674">
        <v>107</v>
      </c>
      <c r="M27674">
        <v>0</v>
      </c>
      <c r="N27674">
        <v>0</v>
      </c>
      <c r="O27674">
        <v>0</v>
      </c>
      <c r="P27674">
        <v>0</v>
      </c>
      <c r="Q27674">
        <v>0</v>
      </c>
      <c r="R27674">
        <v>1</v>
      </c>
      <c r="S27674">
        <v>0</v>
      </c>
      <c r="T27674">
        <v>0</v>
      </c>
      <c r="U27674">
        <v>0</v>
      </c>
      <c r="V27674">
        <v>0</v>
      </c>
      <c r="W27674">
        <v>0</v>
      </c>
      <c r="X27674">
        <v>0</v>
      </c>
      <c r="Y27674">
        <v>0</v>
      </c>
      <c r="Z27674">
        <v>105.3</v>
      </c>
      <c r="AA27674">
        <v>0</v>
      </c>
      <c r="AB27674">
        <v>1</v>
      </c>
      <c r="AC27674">
        <f t="shared" si="3889"/>
        <v>0.4554802894712946</v>
      </c>
      <c r="AD27674">
        <f t="shared" si="3890"/>
        <v>1.5769305843381485</v>
      </c>
      <c r="AE27674">
        <f t="shared" si="3891"/>
        <v>0.61194142904829651</v>
      </c>
      <c r="AF27674">
        <f t="shared" si="3892"/>
        <v>0.21329014363616716</v>
      </c>
      <c r="AG27674">
        <f t="shared" si="3893"/>
        <v>1</v>
      </c>
      <c r="AH27674">
        <f t="shared" si="3894"/>
        <v>1</v>
      </c>
      <c r="AI27674">
        <f t="shared" si="3895"/>
        <v>0</v>
      </c>
      <c r="AJ27674">
        <f t="shared" si="3896"/>
        <v>0</v>
      </c>
      <c r="AK27674">
        <f t="shared" si="3897"/>
        <v>0</v>
      </c>
    </row>
    <row r="27675" spans="1:37" x14ac:dyDescent="0.35">
      <c r="A27675">
        <v>1</v>
      </c>
      <c r="B27675">
        <v>2</v>
      </c>
      <c r="C27675">
        <v>0</v>
      </c>
      <c r="D27675">
        <v>2</v>
      </c>
      <c r="E27675">
        <v>0</v>
      </c>
      <c r="F27675">
        <v>0</v>
      </c>
      <c r="G27675">
        <v>0</v>
      </c>
      <c r="H27675">
        <v>0</v>
      </c>
      <c r="I27675">
        <v>0</v>
      </c>
      <c r="J27675">
        <v>0</v>
      </c>
      <c r="K27675">
        <v>0</v>
      </c>
      <c r="L27675">
        <v>7</v>
      </c>
      <c r="M27675">
        <v>1</v>
      </c>
      <c r="N27675">
        <v>0</v>
      </c>
      <c r="O27675">
        <v>0</v>
      </c>
      <c r="P27675">
        <v>0</v>
      </c>
      <c r="Q27675">
        <v>0</v>
      </c>
      <c r="R27675">
        <v>0</v>
      </c>
      <c r="S27675">
        <v>0</v>
      </c>
      <c r="T27675">
        <v>0</v>
      </c>
      <c r="U27675">
        <v>0</v>
      </c>
      <c r="V27675">
        <v>0</v>
      </c>
      <c r="W27675">
        <v>0</v>
      </c>
      <c r="X27675">
        <v>0</v>
      </c>
      <c r="Y27675">
        <v>0</v>
      </c>
      <c r="Z27675">
        <v>93</v>
      </c>
      <c r="AA27675">
        <v>1</v>
      </c>
      <c r="AB27675">
        <v>0</v>
      </c>
      <c r="AC27675">
        <f t="shared" si="3889"/>
        <v>-1.8769952977054061</v>
      </c>
      <c r="AD27675">
        <f t="shared" si="3890"/>
        <v>0.15304928309792565</v>
      </c>
      <c r="AE27675">
        <f t="shared" si="3891"/>
        <v>0.13273438121111736</v>
      </c>
      <c r="AF27675">
        <f t="shared" si="3892"/>
        <v>6.1847870104817904E-2</v>
      </c>
      <c r="AG27675">
        <f t="shared" si="3893"/>
        <v>0</v>
      </c>
      <c r="AH27675">
        <f t="shared" si="3894"/>
        <v>0</v>
      </c>
      <c r="AI27675">
        <f t="shared" si="3895"/>
        <v>0</v>
      </c>
      <c r="AJ27675">
        <f t="shared" si="3896"/>
        <v>0</v>
      </c>
      <c r="AK27675">
        <f t="shared" si="3897"/>
        <v>1</v>
      </c>
    </row>
    <row r="27676" spans="1:37" x14ac:dyDescent="0.35">
      <c r="A27676">
        <v>1</v>
      </c>
      <c r="B27676">
        <v>2</v>
      </c>
      <c r="C27676">
        <v>0</v>
      </c>
      <c r="D27676">
        <v>4</v>
      </c>
      <c r="E27676">
        <v>0</v>
      </c>
      <c r="F27676">
        <v>0</v>
      </c>
      <c r="G27676">
        <v>0</v>
      </c>
      <c r="H27676">
        <v>1</v>
      </c>
      <c r="I27676">
        <v>0</v>
      </c>
      <c r="J27676">
        <v>0</v>
      </c>
      <c r="K27676">
        <v>0</v>
      </c>
      <c r="L27676">
        <v>61</v>
      </c>
      <c r="M27676">
        <v>0</v>
      </c>
      <c r="N27676">
        <v>1</v>
      </c>
      <c r="O27676">
        <v>0</v>
      </c>
      <c r="P27676">
        <v>0</v>
      </c>
      <c r="Q27676">
        <v>0</v>
      </c>
      <c r="R27676">
        <v>0</v>
      </c>
      <c r="S27676">
        <v>0</v>
      </c>
      <c r="T27676">
        <v>0</v>
      </c>
      <c r="U27676">
        <v>0</v>
      </c>
      <c r="V27676">
        <v>0</v>
      </c>
      <c r="W27676">
        <v>0</v>
      </c>
      <c r="X27676">
        <v>0</v>
      </c>
      <c r="Y27676">
        <v>0</v>
      </c>
      <c r="Z27676">
        <v>102</v>
      </c>
      <c r="AA27676">
        <v>0</v>
      </c>
      <c r="AB27676">
        <v>0</v>
      </c>
      <c r="AC27676">
        <f t="shared" si="3889"/>
        <v>3.8894495285473951E-2</v>
      </c>
      <c r="AD27676">
        <f t="shared" si="3890"/>
        <v>1.039660788748874</v>
      </c>
      <c r="AE27676">
        <f t="shared" si="3891"/>
        <v>0.50972239819671239</v>
      </c>
      <c r="AF27676">
        <f t="shared" si="3892"/>
        <v>0.30955794692398386</v>
      </c>
      <c r="AG27676">
        <f t="shared" si="3893"/>
        <v>1</v>
      </c>
      <c r="AH27676">
        <f t="shared" si="3894"/>
        <v>0</v>
      </c>
      <c r="AI27676">
        <f t="shared" si="3895"/>
        <v>1</v>
      </c>
      <c r="AJ27676">
        <f t="shared" si="3896"/>
        <v>0</v>
      </c>
      <c r="AK27676">
        <f t="shared" si="3897"/>
        <v>0</v>
      </c>
    </row>
    <row r="27677" spans="1:37" x14ac:dyDescent="0.35">
      <c r="A27677">
        <v>1</v>
      </c>
      <c r="B27677">
        <v>2</v>
      </c>
      <c r="C27677">
        <v>0</v>
      </c>
      <c r="D27677">
        <v>2</v>
      </c>
      <c r="E27677">
        <v>0</v>
      </c>
      <c r="F27677">
        <v>0</v>
      </c>
      <c r="G27677">
        <v>0</v>
      </c>
      <c r="H27677">
        <v>0</v>
      </c>
      <c r="I27677">
        <v>0</v>
      </c>
      <c r="J27677">
        <v>0</v>
      </c>
      <c r="K27677">
        <v>0</v>
      </c>
      <c r="L27677">
        <v>315</v>
      </c>
      <c r="M27677">
        <v>0</v>
      </c>
      <c r="N27677">
        <v>0</v>
      </c>
      <c r="O27677">
        <v>0</v>
      </c>
      <c r="P27677">
        <v>0</v>
      </c>
      <c r="Q27677">
        <v>0</v>
      </c>
      <c r="R27677">
        <v>0</v>
      </c>
      <c r="S27677">
        <v>0</v>
      </c>
      <c r="T27677">
        <v>0</v>
      </c>
      <c r="U27677">
        <v>0</v>
      </c>
      <c r="V27677">
        <v>0</v>
      </c>
      <c r="W27677">
        <v>1</v>
      </c>
      <c r="X27677">
        <v>0</v>
      </c>
      <c r="Y27677">
        <v>0</v>
      </c>
      <c r="Z27677">
        <v>52</v>
      </c>
      <c r="AA27677">
        <v>0</v>
      </c>
      <c r="AB27677">
        <v>0</v>
      </c>
      <c r="AC27677">
        <f t="shared" si="3889"/>
        <v>0.40472586883076922</v>
      </c>
      <c r="AD27677">
        <f t="shared" si="3890"/>
        <v>1.498891550838964</v>
      </c>
      <c r="AE27677">
        <f t="shared" si="3891"/>
        <v>0.59982256946514323</v>
      </c>
      <c r="AF27677">
        <f t="shared" si="3892"/>
        <v>0.39774740862976737</v>
      </c>
      <c r="AG27677">
        <f t="shared" si="3893"/>
        <v>1</v>
      </c>
      <c r="AH27677">
        <f t="shared" si="3894"/>
        <v>0</v>
      </c>
      <c r="AI27677">
        <f t="shared" si="3895"/>
        <v>1</v>
      </c>
      <c r="AJ27677">
        <f t="shared" si="3896"/>
        <v>0</v>
      </c>
      <c r="AK27677">
        <f t="shared" si="3897"/>
        <v>0</v>
      </c>
    </row>
    <row r="27678" spans="1:37" x14ac:dyDescent="0.35">
      <c r="A27678">
        <v>1</v>
      </c>
      <c r="B27678">
        <v>2</v>
      </c>
      <c r="C27678">
        <v>0</v>
      </c>
      <c r="D27678">
        <v>1</v>
      </c>
      <c r="E27678">
        <v>0</v>
      </c>
      <c r="F27678">
        <v>0</v>
      </c>
      <c r="G27678">
        <v>0</v>
      </c>
      <c r="H27678">
        <v>0</v>
      </c>
      <c r="I27678">
        <v>0</v>
      </c>
      <c r="J27678">
        <v>0</v>
      </c>
      <c r="K27678">
        <v>0</v>
      </c>
      <c r="L27678">
        <v>49</v>
      </c>
      <c r="M27678">
        <v>0</v>
      </c>
      <c r="N27678">
        <v>0</v>
      </c>
      <c r="O27678">
        <v>0</v>
      </c>
      <c r="P27678">
        <v>0</v>
      </c>
      <c r="Q27678">
        <v>0</v>
      </c>
      <c r="R27678">
        <v>1</v>
      </c>
      <c r="S27678">
        <v>0</v>
      </c>
      <c r="T27678">
        <v>0</v>
      </c>
      <c r="U27678">
        <v>0</v>
      </c>
      <c r="V27678">
        <v>0</v>
      </c>
      <c r="W27678">
        <v>0</v>
      </c>
      <c r="X27678">
        <v>0</v>
      </c>
      <c r="Y27678">
        <v>0</v>
      </c>
      <c r="Z27678">
        <v>93.15</v>
      </c>
      <c r="AA27678">
        <v>0</v>
      </c>
      <c r="AB27678">
        <v>1</v>
      </c>
      <c r="AC27678">
        <f t="shared" si="3889"/>
        <v>-0.99575728263718766</v>
      </c>
      <c r="AD27678">
        <f t="shared" si="3890"/>
        <v>0.36944356538613332</v>
      </c>
      <c r="AE27678">
        <f t="shared" si="3891"/>
        <v>0.26977640753086718</v>
      </c>
      <c r="AF27678">
        <f t="shared" si="3892"/>
        <v>0.56899603289675182</v>
      </c>
      <c r="AG27678">
        <f t="shared" si="3893"/>
        <v>0</v>
      </c>
      <c r="AH27678">
        <f t="shared" si="3894"/>
        <v>0</v>
      </c>
      <c r="AI27678">
        <f t="shared" si="3895"/>
        <v>0</v>
      </c>
      <c r="AJ27678">
        <f t="shared" si="3896"/>
        <v>1</v>
      </c>
      <c r="AK27678">
        <f t="shared" si="3897"/>
        <v>0</v>
      </c>
    </row>
    <row r="27679" spans="1:37" x14ac:dyDescent="0.35">
      <c r="A27679">
        <v>1</v>
      </c>
      <c r="B27679">
        <v>2</v>
      </c>
      <c r="C27679">
        <v>2</v>
      </c>
      <c r="D27679">
        <v>1</v>
      </c>
      <c r="E27679">
        <v>0</v>
      </c>
      <c r="F27679">
        <v>0</v>
      </c>
      <c r="G27679">
        <v>0</v>
      </c>
      <c r="H27679">
        <v>0</v>
      </c>
      <c r="I27679">
        <v>0</v>
      </c>
      <c r="J27679">
        <v>1</v>
      </c>
      <c r="K27679">
        <v>0</v>
      </c>
      <c r="L27679">
        <v>4</v>
      </c>
      <c r="M27679">
        <v>0</v>
      </c>
      <c r="N27679">
        <v>1</v>
      </c>
      <c r="O27679">
        <v>0</v>
      </c>
      <c r="P27679">
        <v>0</v>
      </c>
      <c r="Q27679">
        <v>0</v>
      </c>
      <c r="R27679">
        <v>0</v>
      </c>
      <c r="S27679">
        <v>0</v>
      </c>
      <c r="T27679">
        <v>0</v>
      </c>
      <c r="U27679">
        <v>0</v>
      </c>
      <c r="V27679">
        <v>0</v>
      </c>
      <c r="W27679">
        <v>0</v>
      </c>
      <c r="X27679">
        <v>0</v>
      </c>
      <c r="Y27679">
        <v>0</v>
      </c>
      <c r="Z27679">
        <v>240</v>
      </c>
      <c r="AA27679">
        <v>1</v>
      </c>
      <c r="AB27679">
        <v>0</v>
      </c>
      <c r="AC27679">
        <f t="shared" si="3889"/>
        <v>0.46009405538413484</v>
      </c>
      <c r="AD27679">
        <f t="shared" si="3890"/>
        <v>1.5842229826885463</v>
      </c>
      <c r="AE27679">
        <f t="shared" si="3891"/>
        <v>0.61303648845362779</v>
      </c>
      <c r="AF27679">
        <f t="shared" si="3892"/>
        <v>0.41232998454483177</v>
      </c>
      <c r="AG27679">
        <f t="shared" si="3893"/>
        <v>1</v>
      </c>
      <c r="AH27679">
        <f t="shared" si="3894"/>
        <v>0</v>
      </c>
      <c r="AI27679">
        <f t="shared" si="3895"/>
        <v>1</v>
      </c>
      <c r="AJ27679">
        <f t="shared" si="3896"/>
        <v>0</v>
      </c>
      <c r="AK27679">
        <f t="shared" si="3897"/>
        <v>0</v>
      </c>
    </row>
    <row r="27680" spans="1:37" x14ac:dyDescent="0.35">
      <c r="A27680">
        <v>1</v>
      </c>
      <c r="B27680">
        <v>1</v>
      </c>
      <c r="C27680">
        <v>0</v>
      </c>
      <c r="D27680">
        <v>1</v>
      </c>
      <c r="E27680">
        <v>0</v>
      </c>
      <c r="F27680">
        <v>0</v>
      </c>
      <c r="G27680">
        <v>0</v>
      </c>
      <c r="H27680">
        <v>0</v>
      </c>
      <c r="I27680">
        <v>0</v>
      </c>
      <c r="J27680">
        <v>0</v>
      </c>
      <c r="K27680">
        <v>0</v>
      </c>
      <c r="L27680">
        <v>55</v>
      </c>
      <c r="M27680">
        <v>0</v>
      </c>
      <c r="N27680">
        <v>0</v>
      </c>
      <c r="O27680">
        <v>0</v>
      </c>
      <c r="P27680">
        <v>0</v>
      </c>
      <c r="Q27680">
        <v>0</v>
      </c>
      <c r="R27680">
        <v>0</v>
      </c>
      <c r="S27680">
        <v>0</v>
      </c>
      <c r="T27680">
        <v>0</v>
      </c>
      <c r="U27680">
        <v>0</v>
      </c>
      <c r="V27680">
        <v>1</v>
      </c>
      <c r="W27680">
        <v>0</v>
      </c>
      <c r="X27680">
        <v>0</v>
      </c>
      <c r="Y27680">
        <v>0</v>
      </c>
      <c r="Z27680">
        <v>73.8</v>
      </c>
      <c r="AA27680">
        <v>2</v>
      </c>
      <c r="AB27680">
        <v>0</v>
      </c>
      <c r="AC27680">
        <f t="shared" si="3889"/>
        <v>-3.4073922517956721</v>
      </c>
      <c r="AD27680">
        <f t="shared" si="3890"/>
        <v>3.3127475950431286E-2</v>
      </c>
      <c r="AE27680">
        <f t="shared" si="3891"/>
        <v>3.2065235628309555E-2</v>
      </c>
      <c r="AF27680">
        <f t="shared" si="3892"/>
        <v>1.4153911728900823E-2</v>
      </c>
      <c r="AG27680">
        <f t="shared" si="3893"/>
        <v>0</v>
      </c>
      <c r="AH27680">
        <f t="shared" si="3894"/>
        <v>0</v>
      </c>
      <c r="AI27680">
        <f t="shared" si="3895"/>
        <v>0</v>
      </c>
      <c r="AJ27680">
        <f t="shared" si="3896"/>
        <v>0</v>
      </c>
      <c r="AK27680">
        <f t="shared" si="3897"/>
        <v>1</v>
      </c>
    </row>
    <row r="27681" spans="1:37" x14ac:dyDescent="0.35">
      <c r="A27681">
        <v>1</v>
      </c>
      <c r="B27681">
        <v>2</v>
      </c>
      <c r="C27681">
        <v>0</v>
      </c>
      <c r="D27681">
        <v>3</v>
      </c>
      <c r="E27681">
        <v>0</v>
      </c>
      <c r="F27681">
        <v>0</v>
      </c>
      <c r="G27681">
        <v>0</v>
      </c>
      <c r="H27681">
        <v>0</v>
      </c>
      <c r="I27681">
        <v>0</v>
      </c>
      <c r="J27681">
        <v>0</v>
      </c>
      <c r="K27681">
        <v>0</v>
      </c>
      <c r="L27681">
        <v>149</v>
      </c>
      <c r="M27681">
        <v>0</v>
      </c>
      <c r="N27681">
        <v>0</v>
      </c>
      <c r="O27681">
        <v>0</v>
      </c>
      <c r="P27681">
        <v>0</v>
      </c>
      <c r="Q27681">
        <v>0</v>
      </c>
      <c r="R27681">
        <v>1</v>
      </c>
      <c r="S27681">
        <v>0</v>
      </c>
      <c r="T27681">
        <v>0</v>
      </c>
      <c r="U27681">
        <v>0</v>
      </c>
      <c r="V27681">
        <v>0</v>
      </c>
      <c r="W27681">
        <v>0</v>
      </c>
      <c r="X27681">
        <v>0</v>
      </c>
      <c r="Y27681">
        <v>0</v>
      </c>
      <c r="Z27681">
        <v>105.9</v>
      </c>
      <c r="AA27681">
        <v>0</v>
      </c>
      <c r="AB27681">
        <v>1</v>
      </c>
      <c r="AC27681">
        <f t="shared" si="3889"/>
        <v>0.83549305984361633</v>
      </c>
      <c r="AD27681">
        <f t="shared" si="3890"/>
        <v>2.3059507397466539</v>
      </c>
      <c r="AE27681">
        <f t="shared" si="3891"/>
        <v>0.69751515411973941</v>
      </c>
      <c r="AF27681">
        <f t="shared" si="3892"/>
        <v>0.15644635252879116</v>
      </c>
      <c r="AG27681">
        <f t="shared" si="3893"/>
        <v>1</v>
      </c>
      <c r="AH27681">
        <f t="shared" si="3894"/>
        <v>1</v>
      </c>
      <c r="AI27681">
        <f t="shared" si="3895"/>
        <v>0</v>
      </c>
      <c r="AJ27681">
        <f t="shared" si="3896"/>
        <v>0</v>
      </c>
      <c r="AK27681">
        <f t="shared" si="3897"/>
        <v>0</v>
      </c>
    </row>
    <row r="27682" spans="1:37" x14ac:dyDescent="0.35">
      <c r="A27682">
        <v>1</v>
      </c>
      <c r="B27682">
        <v>1</v>
      </c>
      <c r="C27682">
        <v>0</v>
      </c>
      <c r="D27682">
        <v>4</v>
      </c>
      <c r="E27682">
        <v>0</v>
      </c>
      <c r="F27682">
        <v>0</v>
      </c>
      <c r="G27682">
        <v>0</v>
      </c>
      <c r="H27682">
        <v>0</v>
      </c>
      <c r="I27682">
        <v>0</v>
      </c>
      <c r="J27682">
        <v>0</v>
      </c>
      <c r="K27682">
        <v>0</v>
      </c>
      <c r="L27682">
        <v>4</v>
      </c>
      <c r="M27682">
        <v>0</v>
      </c>
      <c r="N27682">
        <v>1</v>
      </c>
      <c r="O27682">
        <v>0</v>
      </c>
      <c r="P27682">
        <v>0</v>
      </c>
      <c r="Q27682">
        <v>0</v>
      </c>
      <c r="R27682">
        <v>0</v>
      </c>
      <c r="S27682">
        <v>0</v>
      </c>
      <c r="T27682">
        <v>0</v>
      </c>
      <c r="U27682">
        <v>0</v>
      </c>
      <c r="V27682">
        <v>0</v>
      </c>
      <c r="W27682">
        <v>0</v>
      </c>
      <c r="X27682">
        <v>0</v>
      </c>
      <c r="Y27682">
        <v>0</v>
      </c>
      <c r="Z27682">
        <v>88</v>
      </c>
      <c r="AA27682">
        <v>0</v>
      </c>
      <c r="AB27682">
        <v>0</v>
      </c>
      <c r="AC27682">
        <f t="shared" si="3889"/>
        <v>-1.1399773711331809</v>
      </c>
      <c r="AD27682">
        <f t="shared" si="3890"/>
        <v>0.31982625904023959</v>
      </c>
      <c r="AE27682">
        <f t="shared" si="3891"/>
        <v>0.24232451570770613</v>
      </c>
      <c r="AF27682">
        <f t="shared" si="3892"/>
        <v>0.12051676476169081</v>
      </c>
      <c r="AG27682">
        <f t="shared" si="3893"/>
        <v>0</v>
      </c>
      <c r="AH27682">
        <f t="shared" si="3894"/>
        <v>0</v>
      </c>
      <c r="AI27682">
        <f t="shared" si="3895"/>
        <v>0</v>
      </c>
      <c r="AJ27682">
        <f t="shared" si="3896"/>
        <v>0</v>
      </c>
      <c r="AK27682">
        <f t="shared" si="3897"/>
        <v>1</v>
      </c>
    </row>
    <row r="27683" spans="1:37" x14ac:dyDescent="0.35">
      <c r="A27683">
        <v>1</v>
      </c>
      <c r="B27683">
        <v>2</v>
      </c>
      <c r="C27683">
        <v>0</v>
      </c>
      <c r="D27683">
        <v>1</v>
      </c>
      <c r="E27683">
        <v>0</v>
      </c>
      <c r="F27683">
        <v>0</v>
      </c>
      <c r="G27683">
        <v>0</v>
      </c>
      <c r="H27683">
        <v>0</v>
      </c>
      <c r="I27683">
        <v>0</v>
      </c>
      <c r="J27683">
        <v>0</v>
      </c>
      <c r="K27683">
        <v>0</v>
      </c>
      <c r="L27683">
        <v>8</v>
      </c>
      <c r="M27683">
        <v>0</v>
      </c>
      <c r="N27683">
        <v>0</v>
      </c>
      <c r="O27683">
        <v>0</v>
      </c>
      <c r="P27683">
        <v>0</v>
      </c>
      <c r="Q27683">
        <v>0</v>
      </c>
      <c r="R27683">
        <v>0</v>
      </c>
      <c r="S27683">
        <v>0</v>
      </c>
      <c r="T27683">
        <v>0</v>
      </c>
      <c r="U27683">
        <v>0</v>
      </c>
      <c r="V27683">
        <v>0</v>
      </c>
      <c r="W27683">
        <v>0</v>
      </c>
      <c r="X27683">
        <v>1</v>
      </c>
      <c r="Y27683">
        <v>11</v>
      </c>
      <c r="Z27683">
        <v>80.3</v>
      </c>
      <c r="AA27683">
        <v>1</v>
      </c>
      <c r="AB27683">
        <v>0</v>
      </c>
      <c r="AC27683">
        <f t="shared" si="3889"/>
        <v>-4.5489903476775186</v>
      </c>
      <c r="AD27683">
        <f t="shared" si="3890"/>
        <v>1.0577878974206612E-2</v>
      </c>
      <c r="AE27683">
        <f t="shared" si="3891"/>
        <v>1.0467158636941226E-2</v>
      </c>
      <c r="AF27683">
        <f t="shared" si="3892"/>
        <v>4.5697875252258477E-3</v>
      </c>
      <c r="AG27683">
        <f t="shared" si="3893"/>
        <v>0</v>
      </c>
      <c r="AH27683">
        <f t="shared" si="3894"/>
        <v>0</v>
      </c>
      <c r="AI27683">
        <f t="shared" si="3895"/>
        <v>0</v>
      </c>
      <c r="AJ27683">
        <f t="shared" si="3896"/>
        <v>0</v>
      </c>
      <c r="AK27683">
        <f t="shared" si="3897"/>
        <v>1</v>
      </c>
    </row>
    <row r="27684" spans="1:37" x14ac:dyDescent="0.35">
      <c r="A27684">
        <v>1</v>
      </c>
      <c r="B27684">
        <v>2</v>
      </c>
      <c r="C27684">
        <v>0</v>
      </c>
      <c r="D27684">
        <v>2</v>
      </c>
      <c r="E27684">
        <v>0</v>
      </c>
      <c r="F27684">
        <v>0</v>
      </c>
      <c r="G27684">
        <v>0</v>
      </c>
      <c r="H27684">
        <v>0</v>
      </c>
      <c r="I27684">
        <v>0</v>
      </c>
      <c r="J27684">
        <v>0</v>
      </c>
      <c r="K27684">
        <v>0</v>
      </c>
      <c r="L27684">
        <v>58</v>
      </c>
      <c r="M27684">
        <v>0</v>
      </c>
      <c r="N27684">
        <v>1</v>
      </c>
      <c r="O27684">
        <v>0</v>
      </c>
      <c r="P27684">
        <v>0</v>
      </c>
      <c r="Q27684">
        <v>0</v>
      </c>
      <c r="R27684">
        <v>0</v>
      </c>
      <c r="S27684">
        <v>0</v>
      </c>
      <c r="T27684">
        <v>0</v>
      </c>
      <c r="U27684">
        <v>0</v>
      </c>
      <c r="V27684">
        <v>0</v>
      </c>
      <c r="W27684">
        <v>0</v>
      </c>
      <c r="X27684">
        <v>0</v>
      </c>
      <c r="Y27684">
        <v>0</v>
      </c>
      <c r="Z27684">
        <v>80.3</v>
      </c>
      <c r="AA27684">
        <v>1</v>
      </c>
      <c r="AB27684">
        <v>0</v>
      </c>
      <c r="AC27684">
        <f t="shared" si="3889"/>
        <v>-1.7376888357097242</v>
      </c>
      <c r="AD27684">
        <f t="shared" si="3890"/>
        <v>0.1759265262298487</v>
      </c>
      <c r="AE27684">
        <f t="shared" si="3891"/>
        <v>0.14960673333383229</v>
      </c>
      <c r="AF27684">
        <f t="shared" si="3892"/>
        <v>7.0380187173970724E-2</v>
      </c>
      <c r="AG27684">
        <f t="shared" si="3893"/>
        <v>0</v>
      </c>
      <c r="AH27684">
        <f t="shared" si="3894"/>
        <v>0</v>
      </c>
      <c r="AI27684">
        <f t="shared" si="3895"/>
        <v>0</v>
      </c>
      <c r="AJ27684">
        <f t="shared" si="3896"/>
        <v>0</v>
      </c>
      <c r="AK27684">
        <f t="shared" si="3897"/>
        <v>1</v>
      </c>
    </row>
    <row r="27685" spans="1:37" x14ac:dyDescent="0.35">
      <c r="A27685">
        <v>1</v>
      </c>
      <c r="B27685">
        <v>1</v>
      </c>
      <c r="C27685">
        <v>0</v>
      </c>
      <c r="D27685">
        <v>1</v>
      </c>
      <c r="E27685">
        <v>0</v>
      </c>
      <c r="F27685">
        <v>0</v>
      </c>
      <c r="G27685">
        <v>0</v>
      </c>
      <c r="H27685">
        <v>0</v>
      </c>
      <c r="I27685">
        <v>0</v>
      </c>
      <c r="J27685">
        <v>0</v>
      </c>
      <c r="K27685">
        <v>0</v>
      </c>
      <c r="L27685">
        <v>1</v>
      </c>
      <c r="M27685">
        <v>1</v>
      </c>
      <c r="N27685">
        <v>0</v>
      </c>
      <c r="O27685">
        <v>0</v>
      </c>
      <c r="P27685">
        <v>0</v>
      </c>
      <c r="Q27685">
        <v>0</v>
      </c>
      <c r="R27685">
        <v>0</v>
      </c>
      <c r="S27685">
        <v>0</v>
      </c>
      <c r="T27685">
        <v>0</v>
      </c>
      <c r="U27685">
        <v>0</v>
      </c>
      <c r="V27685">
        <v>0</v>
      </c>
      <c r="W27685">
        <v>0</v>
      </c>
      <c r="X27685">
        <v>0</v>
      </c>
      <c r="Y27685">
        <v>0</v>
      </c>
      <c r="Z27685">
        <v>92</v>
      </c>
      <c r="AA27685">
        <v>1</v>
      </c>
      <c r="AB27685">
        <v>0</v>
      </c>
      <c r="AC27685">
        <f t="shared" si="3889"/>
        <v>-2.2410006016733997</v>
      </c>
      <c r="AD27685">
        <f t="shared" si="3890"/>
        <v>0.10635203509717735</v>
      </c>
      <c r="AE27685">
        <f t="shared" si="3891"/>
        <v>9.6128566426721337E-2</v>
      </c>
      <c r="AF27685">
        <f t="shared" si="3892"/>
        <v>4.3893339060611762E-2</v>
      </c>
      <c r="AG27685">
        <f t="shared" si="3893"/>
        <v>0</v>
      </c>
      <c r="AH27685">
        <f t="shared" si="3894"/>
        <v>0</v>
      </c>
      <c r="AI27685">
        <f t="shared" si="3895"/>
        <v>0</v>
      </c>
      <c r="AJ27685">
        <f t="shared" si="3896"/>
        <v>0</v>
      </c>
      <c r="AK27685">
        <f t="shared" si="3897"/>
        <v>1</v>
      </c>
    </row>
    <row r="27686" spans="1:37" x14ac:dyDescent="0.35">
      <c r="A27686">
        <v>1</v>
      </c>
      <c r="B27686">
        <v>1</v>
      </c>
      <c r="C27686">
        <v>0</v>
      </c>
      <c r="D27686">
        <v>1</v>
      </c>
      <c r="E27686">
        <v>0</v>
      </c>
      <c r="F27686">
        <v>0</v>
      </c>
      <c r="G27686">
        <v>0</v>
      </c>
      <c r="H27686">
        <v>0</v>
      </c>
      <c r="I27686">
        <v>0</v>
      </c>
      <c r="J27686">
        <v>0</v>
      </c>
      <c r="K27686">
        <v>0</v>
      </c>
      <c r="L27686">
        <v>58</v>
      </c>
      <c r="M27686">
        <v>0</v>
      </c>
      <c r="N27686">
        <v>0</v>
      </c>
      <c r="O27686">
        <v>0</v>
      </c>
      <c r="P27686">
        <v>0</v>
      </c>
      <c r="Q27686">
        <v>0</v>
      </c>
      <c r="R27686">
        <v>0</v>
      </c>
      <c r="S27686">
        <v>0</v>
      </c>
      <c r="T27686">
        <v>0</v>
      </c>
      <c r="U27686">
        <v>1</v>
      </c>
      <c r="V27686">
        <v>0</v>
      </c>
      <c r="W27686">
        <v>0</v>
      </c>
      <c r="X27686">
        <v>0</v>
      </c>
      <c r="Y27686">
        <v>0</v>
      </c>
      <c r="Z27686">
        <v>85.5</v>
      </c>
      <c r="AA27686">
        <v>2</v>
      </c>
      <c r="AB27686">
        <v>0</v>
      </c>
      <c r="AC27686">
        <f t="shared" si="3889"/>
        <v>-3.6485904895855974</v>
      </c>
      <c r="AD27686">
        <f t="shared" si="3890"/>
        <v>2.602778937612845E-2</v>
      </c>
      <c r="AE27686">
        <f t="shared" si="3891"/>
        <v>2.5367528682585225E-2</v>
      </c>
      <c r="AF27686">
        <f t="shared" si="3892"/>
        <v>1.1159123552862499E-2</v>
      </c>
      <c r="AG27686">
        <f t="shared" si="3893"/>
        <v>0</v>
      </c>
      <c r="AH27686">
        <f t="shared" si="3894"/>
        <v>0</v>
      </c>
      <c r="AI27686">
        <f t="shared" si="3895"/>
        <v>0</v>
      </c>
      <c r="AJ27686">
        <f t="shared" si="3896"/>
        <v>0</v>
      </c>
      <c r="AK27686">
        <f t="shared" si="3897"/>
        <v>1</v>
      </c>
    </row>
    <row r="27687" spans="1:37" x14ac:dyDescent="0.35">
      <c r="A27687">
        <v>1</v>
      </c>
      <c r="B27687">
        <v>2</v>
      </c>
      <c r="C27687">
        <v>0</v>
      </c>
      <c r="D27687">
        <v>1</v>
      </c>
      <c r="E27687">
        <v>0</v>
      </c>
      <c r="F27687">
        <v>0</v>
      </c>
      <c r="G27687">
        <v>0</v>
      </c>
      <c r="H27687">
        <v>0</v>
      </c>
      <c r="I27687">
        <v>0</v>
      </c>
      <c r="J27687">
        <v>0</v>
      </c>
      <c r="K27687">
        <v>0</v>
      </c>
      <c r="L27687">
        <v>74</v>
      </c>
      <c r="M27687">
        <v>0</v>
      </c>
      <c r="N27687">
        <v>0</v>
      </c>
      <c r="O27687">
        <v>0</v>
      </c>
      <c r="P27687">
        <v>0</v>
      </c>
      <c r="Q27687">
        <v>0</v>
      </c>
      <c r="R27687">
        <v>0</v>
      </c>
      <c r="S27687">
        <v>0</v>
      </c>
      <c r="T27687">
        <v>0</v>
      </c>
      <c r="U27687">
        <v>1</v>
      </c>
      <c r="V27687">
        <v>0</v>
      </c>
      <c r="W27687">
        <v>0</v>
      </c>
      <c r="X27687">
        <v>0</v>
      </c>
      <c r="Y27687">
        <v>0</v>
      </c>
      <c r="Z27687">
        <v>91.48</v>
      </c>
      <c r="AA27687">
        <v>1</v>
      </c>
      <c r="AB27687">
        <v>0</v>
      </c>
      <c r="AC27687">
        <f t="shared" si="3889"/>
        <v>-2.0233368419862581</v>
      </c>
      <c r="AD27687">
        <f t="shared" si="3890"/>
        <v>0.132213552460867</v>
      </c>
      <c r="AE27687">
        <f t="shared" si="3891"/>
        <v>0.11677439487762777</v>
      </c>
      <c r="AF27687">
        <f t="shared" si="3892"/>
        <v>5.3928349032716212E-2</v>
      </c>
      <c r="AG27687">
        <f t="shared" si="3893"/>
        <v>0</v>
      </c>
      <c r="AH27687">
        <f t="shared" si="3894"/>
        <v>0</v>
      </c>
      <c r="AI27687">
        <f t="shared" si="3895"/>
        <v>0</v>
      </c>
      <c r="AJ27687">
        <f t="shared" si="3896"/>
        <v>0</v>
      </c>
      <c r="AK27687">
        <f t="shared" si="3897"/>
        <v>1</v>
      </c>
    </row>
    <row r="27688" spans="1:37" x14ac:dyDescent="0.35">
      <c r="A27688">
        <v>1</v>
      </c>
      <c r="B27688">
        <v>2</v>
      </c>
      <c r="C27688">
        <v>0</v>
      </c>
      <c r="D27688">
        <v>4</v>
      </c>
      <c r="E27688">
        <v>0</v>
      </c>
      <c r="F27688">
        <v>0</v>
      </c>
      <c r="G27688">
        <v>0</v>
      </c>
      <c r="H27688">
        <v>0</v>
      </c>
      <c r="I27688">
        <v>0</v>
      </c>
      <c r="J27688">
        <v>0</v>
      </c>
      <c r="K27688">
        <v>0</v>
      </c>
      <c r="L27688">
        <v>63</v>
      </c>
      <c r="M27688">
        <v>0</v>
      </c>
      <c r="N27688">
        <v>0</v>
      </c>
      <c r="O27688">
        <v>0</v>
      </c>
      <c r="P27688">
        <v>0</v>
      </c>
      <c r="Q27688">
        <v>0</v>
      </c>
      <c r="R27688">
        <v>0</v>
      </c>
      <c r="S27688">
        <v>1</v>
      </c>
      <c r="T27688">
        <v>0</v>
      </c>
      <c r="U27688">
        <v>0</v>
      </c>
      <c r="V27688">
        <v>0</v>
      </c>
      <c r="W27688">
        <v>0</v>
      </c>
      <c r="X27688">
        <v>0</v>
      </c>
      <c r="Y27688">
        <v>0</v>
      </c>
      <c r="Z27688">
        <v>135.9</v>
      </c>
      <c r="AA27688">
        <v>2</v>
      </c>
      <c r="AB27688">
        <v>0</v>
      </c>
      <c r="AC27688">
        <f t="shared" si="3889"/>
        <v>-1.8895535554705467</v>
      </c>
      <c r="AD27688">
        <f t="shared" si="3890"/>
        <v>0.15113926907648756</v>
      </c>
      <c r="AE27688">
        <f t="shared" si="3891"/>
        <v>0.1312953811381489</v>
      </c>
      <c r="AF27688">
        <f t="shared" si="3892"/>
        <v>6.1127869357415265E-2</v>
      </c>
      <c r="AG27688">
        <f t="shared" si="3893"/>
        <v>0</v>
      </c>
      <c r="AH27688">
        <f t="shared" si="3894"/>
        <v>0</v>
      </c>
      <c r="AI27688">
        <f t="shared" si="3895"/>
        <v>0</v>
      </c>
      <c r="AJ27688">
        <f t="shared" si="3896"/>
        <v>0</v>
      </c>
      <c r="AK27688">
        <f t="shared" si="3897"/>
        <v>1</v>
      </c>
    </row>
    <row r="27689" spans="1:37" x14ac:dyDescent="0.35">
      <c r="A27689">
        <v>1</v>
      </c>
      <c r="B27689">
        <v>2</v>
      </c>
      <c r="C27689">
        <v>0</v>
      </c>
      <c r="D27689">
        <v>3</v>
      </c>
      <c r="E27689">
        <v>0</v>
      </c>
      <c r="F27689">
        <v>0</v>
      </c>
      <c r="G27689">
        <v>0</v>
      </c>
      <c r="H27689">
        <v>0</v>
      </c>
      <c r="I27689">
        <v>0</v>
      </c>
      <c r="J27689">
        <v>0</v>
      </c>
      <c r="K27689">
        <v>0</v>
      </c>
      <c r="L27689">
        <v>61</v>
      </c>
      <c r="M27689">
        <v>0</v>
      </c>
      <c r="N27689">
        <v>0</v>
      </c>
      <c r="O27689">
        <v>0</v>
      </c>
      <c r="P27689">
        <v>0</v>
      </c>
      <c r="Q27689">
        <v>0</v>
      </c>
      <c r="R27689">
        <v>0</v>
      </c>
      <c r="S27689">
        <v>0</v>
      </c>
      <c r="T27689">
        <v>0</v>
      </c>
      <c r="U27689">
        <v>0</v>
      </c>
      <c r="V27689">
        <v>1</v>
      </c>
      <c r="W27689">
        <v>0</v>
      </c>
      <c r="X27689">
        <v>0</v>
      </c>
      <c r="Y27689">
        <v>0</v>
      </c>
      <c r="Z27689">
        <v>75</v>
      </c>
      <c r="AA27689">
        <v>0</v>
      </c>
      <c r="AB27689">
        <v>0</v>
      </c>
      <c r="AC27689">
        <f t="shared" si="3889"/>
        <v>-0.71115699599278726</v>
      </c>
      <c r="AD27689">
        <f t="shared" si="3890"/>
        <v>0.49107569603497975</v>
      </c>
      <c r="AE27689">
        <f t="shared" si="3891"/>
        <v>0.32934323679262717</v>
      </c>
      <c r="AF27689">
        <f t="shared" si="3892"/>
        <v>0.17349969143141741</v>
      </c>
      <c r="AG27689">
        <f t="shared" si="3893"/>
        <v>0</v>
      </c>
      <c r="AH27689">
        <f t="shared" si="3894"/>
        <v>0</v>
      </c>
      <c r="AI27689">
        <f t="shared" si="3895"/>
        <v>0</v>
      </c>
      <c r="AJ27689">
        <f t="shared" si="3896"/>
        <v>0</v>
      </c>
      <c r="AK27689">
        <f t="shared" si="3897"/>
        <v>1</v>
      </c>
    </row>
    <row r="27690" spans="1:37" x14ac:dyDescent="0.35">
      <c r="A27690">
        <v>1</v>
      </c>
      <c r="B27690">
        <v>2</v>
      </c>
      <c r="C27690">
        <v>0</v>
      </c>
      <c r="D27690">
        <v>2</v>
      </c>
      <c r="E27690">
        <v>0</v>
      </c>
      <c r="F27690">
        <v>0</v>
      </c>
      <c r="G27690">
        <v>0</v>
      </c>
      <c r="H27690">
        <v>1</v>
      </c>
      <c r="I27690">
        <v>0</v>
      </c>
      <c r="J27690">
        <v>0</v>
      </c>
      <c r="K27690">
        <v>0</v>
      </c>
      <c r="L27690">
        <v>91</v>
      </c>
      <c r="M27690">
        <v>0</v>
      </c>
      <c r="N27690">
        <v>0</v>
      </c>
      <c r="O27690">
        <v>0</v>
      </c>
      <c r="P27690">
        <v>0</v>
      </c>
      <c r="Q27690">
        <v>0</v>
      </c>
      <c r="R27690">
        <v>0</v>
      </c>
      <c r="S27690">
        <v>1</v>
      </c>
      <c r="T27690">
        <v>0</v>
      </c>
      <c r="U27690">
        <v>0</v>
      </c>
      <c r="V27690">
        <v>0</v>
      </c>
      <c r="W27690">
        <v>0</v>
      </c>
      <c r="X27690">
        <v>0</v>
      </c>
      <c r="Y27690">
        <v>0</v>
      </c>
      <c r="Z27690">
        <v>159.30000000000001</v>
      </c>
      <c r="AA27690">
        <v>0</v>
      </c>
      <c r="AB27690">
        <v>0</v>
      </c>
      <c r="AC27690">
        <f t="shared" si="3889"/>
        <v>0.9783015795195098</v>
      </c>
      <c r="AD27690">
        <f t="shared" si="3890"/>
        <v>2.6599347156920481</v>
      </c>
      <c r="AE27690">
        <f t="shared" si="3891"/>
        <v>0.72677108263366597</v>
      </c>
      <c r="AF27690">
        <f t="shared" si="3892"/>
        <v>0.56347333870928296</v>
      </c>
      <c r="AG27690">
        <f t="shared" si="3893"/>
        <v>1</v>
      </c>
      <c r="AH27690">
        <f t="shared" si="3894"/>
        <v>0</v>
      </c>
      <c r="AI27690">
        <f t="shared" si="3895"/>
        <v>1</v>
      </c>
      <c r="AJ27690">
        <f t="shared" si="3896"/>
        <v>0</v>
      </c>
      <c r="AK27690">
        <f t="shared" si="3897"/>
        <v>0</v>
      </c>
    </row>
    <row r="27691" spans="1:37" x14ac:dyDescent="0.35">
      <c r="A27691">
        <v>1</v>
      </c>
      <c r="B27691">
        <v>1</v>
      </c>
      <c r="C27691">
        <v>0</v>
      </c>
      <c r="D27691">
        <v>3</v>
      </c>
      <c r="E27691">
        <v>0</v>
      </c>
      <c r="F27691">
        <v>0</v>
      </c>
      <c r="G27691">
        <v>0</v>
      </c>
      <c r="H27691">
        <v>0</v>
      </c>
      <c r="I27691">
        <v>0</v>
      </c>
      <c r="J27691">
        <v>0</v>
      </c>
      <c r="K27691">
        <v>0</v>
      </c>
      <c r="L27691">
        <v>0</v>
      </c>
      <c r="M27691">
        <v>0</v>
      </c>
      <c r="N27691">
        <v>1</v>
      </c>
      <c r="O27691">
        <v>0</v>
      </c>
      <c r="P27691">
        <v>0</v>
      </c>
      <c r="Q27691">
        <v>0</v>
      </c>
      <c r="R27691">
        <v>0</v>
      </c>
      <c r="S27691">
        <v>0</v>
      </c>
      <c r="T27691">
        <v>0</v>
      </c>
      <c r="U27691">
        <v>0</v>
      </c>
      <c r="V27691">
        <v>0</v>
      </c>
      <c r="W27691">
        <v>0</v>
      </c>
      <c r="X27691">
        <v>1</v>
      </c>
      <c r="Y27691">
        <v>2</v>
      </c>
      <c r="Z27691">
        <v>65</v>
      </c>
      <c r="AA27691">
        <v>0</v>
      </c>
      <c r="AB27691">
        <v>0</v>
      </c>
      <c r="AC27691">
        <f t="shared" si="3889"/>
        <v>-3.6852342218849525</v>
      </c>
      <c r="AD27691">
        <f t="shared" si="3890"/>
        <v>2.5091297104203762E-2</v>
      </c>
      <c r="AE27691">
        <f t="shared" si="3891"/>
        <v>2.447713406121441E-2</v>
      </c>
      <c r="AF27691">
        <f t="shared" si="3892"/>
        <v>1.0762546428711967E-2</v>
      </c>
      <c r="AG27691">
        <f t="shared" si="3893"/>
        <v>0</v>
      </c>
      <c r="AH27691">
        <f t="shared" si="3894"/>
        <v>0</v>
      </c>
      <c r="AI27691">
        <f t="shared" si="3895"/>
        <v>0</v>
      </c>
      <c r="AJ27691">
        <f t="shared" si="3896"/>
        <v>0</v>
      </c>
      <c r="AK27691">
        <f t="shared" si="3897"/>
        <v>1</v>
      </c>
    </row>
    <row r="27692" spans="1:37" x14ac:dyDescent="0.35">
      <c r="A27692">
        <v>1</v>
      </c>
      <c r="B27692">
        <v>2</v>
      </c>
      <c r="C27692">
        <v>0</v>
      </c>
      <c r="D27692">
        <v>3</v>
      </c>
      <c r="E27692">
        <v>0</v>
      </c>
      <c r="F27692">
        <v>0</v>
      </c>
      <c r="G27692">
        <v>0</v>
      </c>
      <c r="H27692">
        <v>0</v>
      </c>
      <c r="I27692">
        <v>0</v>
      </c>
      <c r="J27692">
        <v>0</v>
      </c>
      <c r="K27692">
        <v>0</v>
      </c>
      <c r="L27692">
        <v>79</v>
      </c>
      <c r="M27692">
        <v>0</v>
      </c>
      <c r="N27692">
        <v>1</v>
      </c>
      <c r="O27692">
        <v>0</v>
      </c>
      <c r="P27692">
        <v>0</v>
      </c>
      <c r="Q27692">
        <v>0</v>
      </c>
      <c r="R27692">
        <v>0</v>
      </c>
      <c r="S27692">
        <v>0</v>
      </c>
      <c r="T27692">
        <v>0</v>
      </c>
      <c r="U27692">
        <v>0</v>
      </c>
      <c r="V27692">
        <v>0</v>
      </c>
      <c r="W27692">
        <v>0</v>
      </c>
      <c r="X27692">
        <v>0</v>
      </c>
      <c r="Y27692">
        <v>0</v>
      </c>
      <c r="Z27692">
        <v>76.5</v>
      </c>
      <c r="AA27692">
        <v>0</v>
      </c>
      <c r="AB27692">
        <v>0</v>
      </c>
      <c r="AC27692">
        <f t="shared" si="3889"/>
        <v>-0.32682211948412476</v>
      </c>
      <c r="AD27692">
        <f t="shared" si="3890"/>
        <v>0.72121202118355998</v>
      </c>
      <c r="AE27692">
        <f t="shared" si="3891"/>
        <v>0.41901405074293618</v>
      </c>
      <c r="AF27692">
        <f t="shared" si="3892"/>
        <v>0.2358343705940264</v>
      </c>
      <c r="AG27692">
        <f t="shared" si="3893"/>
        <v>0</v>
      </c>
      <c r="AH27692">
        <f t="shared" si="3894"/>
        <v>0</v>
      </c>
      <c r="AI27692">
        <f t="shared" si="3895"/>
        <v>0</v>
      </c>
      <c r="AJ27692">
        <f t="shared" si="3896"/>
        <v>0</v>
      </c>
      <c r="AK27692">
        <f t="shared" si="3897"/>
        <v>1</v>
      </c>
    </row>
    <row r="27693" spans="1:37" x14ac:dyDescent="0.35">
      <c r="A27693">
        <v>1</v>
      </c>
      <c r="B27693">
        <v>2</v>
      </c>
      <c r="C27693">
        <v>0</v>
      </c>
      <c r="D27693">
        <v>2</v>
      </c>
      <c r="E27693">
        <v>0</v>
      </c>
      <c r="F27693">
        <v>0</v>
      </c>
      <c r="G27693">
        <v>0</v>
      </c>
      <c r="H27693">
        <v>0</v>
      </c>
      <c r="I27693">
        <v>0</v>
      </c>
      <c r="J27693">
        <v>0</v>
      </c>
      <c r="K27693">
        <v>0</v>
      </c>
      <c r="L27693">
        <v>5</v>
      </c>
      <c r="M27693">
        <v>0</v>
      </c>
      <c r="N27693">
        <v>1</v>
      </c>
      <c r="O27693">
        <v>0</v>
      </c>
      <c r="P27693">
        <v>0</v>
      </c>
      <c r="Q27693">
        <v>0</v>
      </c>
      <c r="R27693">
        <v>0</v>
      </c>
      <c r="S27693">
        <v>0</v>
      </c>
      <c r="T27693">
        <v>0</v>
      </c>
      <c r="U27693">
        <v>0</v>
      </c>
      <c r="V27693">
        <v>0</v>
      </c>
      <c r="W27693">
        <v>0</v>
      </c>
      <c r="X27693">
        <v>0</v>
      </c>
      <c r="Y27693">
        <v>0</v>
      </c>
      <c r="Z27693">
        <v>118</v>
      </c>
      <c r="AA27693">
        <v>1</v>
      </c>
      <c r="AB27693">
        <v>0</v>
      </c>
      <c r="AC27693">
        <f t="shared" si="3889"/>
        <v>-1.6041568660117269</v>
      </c>
      <c r="AD27693">
        <f t="shared" si="3890"/>
        <v>0.20105900314561115</v>
      </c>
      <c r="AE27693">
        <f t="shared" si="3891"/>
        <v>0.1674014370809688</v>
      </c>
      <c r="AF27693">
        <f t="shared" si="3892"/>
        <v>7.9564343049137412E-2</v>
      </c>
      <c r="AG27693">
        <f t="shared" si="3893"/>
        <v>0</v>
      </c>
      <c r="AH27693">
        <f t="shared" si="3894"/>
        <v>0</v>
      </c>
      <c r="AI27693">
        <f t="shared" si="3895"/>
        <v>0</v>
      </c>
      <c r="AJ27693">
        <f t="shared" si="3896"/>
        <v>0</v>
      </c>
      <c r="AK27693">
        <f t="shared" si="3897"/>
        <v>1</v>
      </c>
    </row>
    <row r="27694" spans="1:37" x14ac:dyDescent="0.35">
      <c r="A27694">
        <v>1</v>
      </c>
      <c r="B27694">
        <v>2</v>
      </c>
      <c r="C27694">
        <v>0</v>
      </c>
      <c r="D27694">
        <v>4</v>
      </c>
      <c r="E27694">
        <v>0</v>
      </c>
      <c r="F27694">
        <v>0</v>
      </c>
      <c r="G27694">
        <v>0</v>
      </c>
      <c r="H27694">
        <v>0</v>
      </c>
      <c r="I27694">
        <v>0</v>
      </c>
      <c r="J27694">
        <v>0</v>
      </c>
      <c r="K27694">
        <v>0</v>
      </c>
      <c r="L27694">
        <v>11</v>
      </c>
      <c r="M27694">
        <v>0</v>
      </c>
      <c r="N27694">
        <v>0</v>
      </c>
      <c r="O27694">
        <v>0</v>
      </c>
      <c r="P27694">
        <v>0</v>
      </c>
      <c r="Q27694">
        <v>0</v>
      </c>
      <c r="R27694">
        <v>1</v>
      </c>
      <c r="S27694">
        <v>0</v>
      </c>
      <c r="T27694">
        <v>0</v>
      </c>
      <c r="U27694">
        <v>0</v>
      </c>
      <c r="V27694">
        <v>0</v>
      </c>
      <c r="W27694">
        <v>0</v>
      </c>
      <c r="X27694">
        <v>0</v>
      </c>
      <c r="Y27694">
        <v>0</v>
      </c>
      <c r="Z27694">
        <v>110.46</v>
      </c>
      <c r="AA27694">
        <v>1</v>
      </c>
      <c r="AB27694">
        <v>0</v>
      </c>
      <c r="AC27694">
        <f t="shared" si="3889"/>
        <v>-1.9343537549404091</v>
      </c>
      <c r="AD27694">
        <f t="shared" si="3890"/>
        <v>0.1445176324583988</v>
      </c>
      <c r="AE27694">
        <f t="shared" si="3891"/>
        <v>0.12626946790498814</v>
      </c>
      <c r="AF27694">
        <f t="shared" si="3892"/>
        <v>5.8622487810384802E-2</v>
      </c>
      <c r="AG27694">
        <f t="shared" si="3893"/>
        <v>0</v>
      </c>
      <c r="AH27694">
        <f t="shared" si="3894"/>
        <v>0</v>
      </c>
      <c r="AI27694">
        <f t="shared" si="3895"/>
        <v>0</v>
      </c>
      <c r="AJ27694">
        <f t="shared" si="3896"/>
        <v>0</v>
      </c>
      <c r="AK27694">
        <f t="shared" si="3897"/>
        <v>1</v>
      </c>
    </row>
    <row r="27695" spans="1:37" x14ac:dyDescent="0.35">
      <c r="A27695">
        <v>1</v>
      </c>
      <c r="B27695">
        <v>2</v>
      </c>
      <c r="C27695">
        <v>2</v>
      </c>
      <c r="D27695">
        <v>3</v>
      </c>
      <c r="E27695">
        <v>0</v>
      </c>
      <c r="F27695">
        <v>0</v>
      </c>
      <c r="G27695">
        <v>0</v>
      </c>
      <c r="H27695">
        <v>0</v>
      </c>
      <c r="I27695">
        <v>0</v>
      </c>
      <c r="J27695">
        <v>1</v>
      </c>
      <c r="K27695">
        <v>0</v>
      </c>
      <c r="L27695">
        <v>195</v>
      </c>
      <c r="M27695">
        <v>0</v>
      </c>
      <c r="N27695">
        <v>0</v>
      </c>
      <c r="O27695">
        <v>0</v>
      </c>
      <c r="P27695">
        <v>0</v>
      </c>
      <c r="Q27695">
        <v>0</v>
      </c>
      <c r="R27695">
        <v>0</v>
      </c>
      <c r="S27695">
        <v>1</v>
      </c>
      <c r="T27695">
        <v>0</v>
      </c>
      <c r="U27695">
        <v>0</v>
      </c>
      <c r="V27695">
        <v>0</v>
      </c>
      <c r="W27695">
        <v>0</v>
      </c>
      <c r="X27695">
        <v>0</v>
      </c>
      <c r="Y27695">
        <v>0</v>
      </c>
      <c r="Z27695">
        <v>174.3</v>
      </c>
      <c r="AA27695">
        <v>0</v>
      </c>
      <c r="AB27695">
        <v>1</v>
      </c>
      <c r="AC27695">
        <f t="shared" si="3889"/>
        <v>2.3151869149297917</v>
      </c>
      <c r="AD27695">
        <f t="shared" si="3890"/>
        <v>10.126815594879012</v>
      </c>
      <c r="AE27695">
        <f t="shared" si="3891"/>
        <v>0.91012702677842183</v>
      </c>
      <c r="AF27695">
        <f t="shared" si="3892"/>
        <v>4.0897988800992414E-2</v>
      </c>
      <c r="AG27695">
        <f t="shared" si="3893"/>
        <v>1</v>
      </c>
      <c r="AH27695">
        <f t="shared" si="3894"/>
        <v>1</v>
      </c>
      <c r="AI27695">
        <f t="shared" si="3895"/>
        <v>0</v>
      </c>
      <c r="AJ27695">
        <f t="shared" si="3896"/>
        <v>0</v>
      </c>
      <c r="AK27695">
        <f t="shared" si="3897"/>
        <v>0</v>
      </c>
    </row>
    <row r="27696" spans="1:37" x14ac:dyDescent="0.35">
      <c r="A27696">
        <v>1</v>
      </c>
      <c r="B27696">
        <v>1</v>
      </c>
      <c r="C27696">
        <v>0</v>
      </c>
      <c r="D27696">
        <v>1</v>
      </c>
      <c r="E27696">
        <v>0</v>
      </c>
      <c r="F27696">
        <v>0</v>
      </c>
      <c r="G27696">
        <v>0</v>
      </c>
      <c r="H27696">
        <v>0</v>
      </c>
      <c r="I27696">
        <v>0</v>
      </c>
      <c r="J27696">
        <v>0</v>
      </c>
      <c r="K27696">
        <v>0</v>
      </c>
      <c r="L27696">
        <v>3</v>
      </c>
      <c r="M27696">
        <v>0</v>
      </c>
      <c r="N27696">
        <v>0</v>
      </c>
      <c r="O27696">
        <v>0</v>
      </c>
      <c r="P27696">
        <v>0</v>
      </c>
      <c r="Q27696">
        <v>0</v>
      </c>
      <c r="R27696">
        <v>0</v>
      </c>
      <c r="S27696">
        <v>0</v>
      </c>
      <c r="T27696">
        <v>0</v>
      </c>
      <c r="U27696">
        <v>1</v>
      </c>
      <c r="V27696">
        <v>0</v>
      </c>
      <c r="W27696">
        <v>0</v>
      </c>
      <c r="X27696">
        <v>0</v>
      </c>
      <c r="Y27696">
        <v>0</v>
      </c>
      <c r="Z27696">
        <v>130</v>
      </c>
      <c r="AA27696">
        <v>2</v>
      </c>
      <c r="AB27696">
        <v>0</v>
      </c>
      <c r="AC27696">
        <f t="shared" si="3889"/>
        <v>-3.3892178908287129</v>
      </c>
      <c r="AD27696">
        <f t="shared" si="3890"/>
        <v>3.3735051077326252E-2</v>
      </c>
      <c r="AE27696">
        <f t="shared" si="3891"/>
        <v>3.2634136805333863E-2</v>
      </c>
      <c r="AF27696">
        <f t="shared" si="3892"/>
        <v>1.4409242239858493E-2</v>
      </c>
      <c r="AG27696">
        <f t="shared" si="3893"/>
        <v>0</v>
      </c>
      <c r="AH27696">
        <f t="shared" si="3894"/>
        <v>0</v>
      </c>
      <c r="AI27696">
        <f t="shared" si="3895"/>
        <v>0</v>
      </c>
      <c r="AJ27696">
        <f t="shared" si="3896"/>
        <v>0</v>
      </c>
      <c r="AK27696">
        <f t="shared" si="3897"/>
        <v>1</v>
      </c>
    </row>
    <row r="27697" spans="1:37" x14ac:dyDescent="0.35">
      <c r="A27697">
        <v>1</v>
      </c>
      <c r="B27697">
        <v>3</v>
      </c>
      <c r="C27697">
        <v>0</v>
      </c>
      <c r="D27697">
        <v>4</v>
      </c>
      <c r="E27697">
        <v>0</v>
      </c>
      <c r="F27697">
        <v>0</v>
      </c>
      <c r="G27697">
        <v>0</v>
      </c>
      <c r="H27697">
        <v>1</v>
      </c>
      <c r="I27697">
        <v>0</v>
      </c>
      <c r="J27697">
        <v>0</v>
      </c>
      <c r="K27697">
        <v>0</v>
      </c>
      <c r="L27697">
        <v>171</v>
      </c>
      <c r="M27697">
        <v>0</v>
      </c>
      <c r="N27697">
        <v>0</v>
      </c>
      <c r="O27697">
        <v>0</v>
      </c>
      <c r="P27697">
        <v>0</v>
      </c>
      <c r="Q27697">
        <v>0</v>
      </c>
      <c r="R27697">
        <v>1</v>
      </c>
      <c r="S27697">
        <v>0</v>
      </c>
      <c r="T27697">
        <v>0</v>
      </c>
      <c r="U27697">
        <v>0</v>
      </c>
      <c r="V27697">
        <v>0</v>
      </c>
      <c r="W27697">
        <v>0</v>
      </c>
      <c r="X27697">
        <v>0</v>
      </c>
      <c r="Y27697">
        <v>0</v>
      </c>
      <c r="Z27697">
        <v>93.84</v>
      </c>
      <c r="AA27697">
        <v>1</v>
      </c>
      <c r="AB27697">
        <v>0</v>
      </c>
      <c r="AC27697">
        <f t="shared" si="3889"/>
        <v>-5.694950370811247E-2</v>
      </c>
      <c r="AD27697">
        <f t="shared" si="3890"/>
        <v>0.94464176906868424</v>
      </c>
      <c r="AE27697">
        <f t="shared" si="3891"/>
        <v>0.48576647076807689</v>
      </c>
      <c r="AF27697">
        <f t="shared" si="3892"/>
        <v>0.28883960975136047</v>
      </c>
      <c r="AG27697">
        <f t="shared" si="3893"/>
        <v>0</v>
      </c>
      <c r="AH27697">
        <f t="shared" si="3894"/>
        <v>0</v>
      </c>
      <c r="AI27697">
        <f t="shared" si="3895"/>
        <v>0</v>
      </c>
      <c r="AJ27697">
        <f t="shared" si="3896"/>
        <v>0</v>
      </c>
      <c r="AK27697">
        <f t="shared" si="3897"/>
        <v>1</v>
      </c>
    </row>
    <row r="27698" spans="1:37" x14ac:dyDescent="0.35">
      <c r="A27698">
        <v>1</v>
      </c>
      <c r="B27698">
        <v>2</v>
      </c>
      <c r="C27698">
        <v>0</v>
      </c>
      <c r="D27698">
        <v>2</v>
      </c>
      <c r="E27698">
        <v>0</v>
      </c>
      <c r="F27698">
        <v>0</v>
      </c>
      <c r="G27698">
        <v>0</v>
      </c>
      <c r="H27698">
        <v>0</v>
      </c>
      <c r="I27698">
        <v>0</v>
      </c>
      <c r="J27698">
        <v>0</v>
      </c>
      <c r="K27698">
        <v>0</v>
      </c>
      <c r="L27698">
        <v>63</v>
      </c>
      <c r="M27698">
        <v>0</v>
      </c>
      <c r="N27698">
        <v>1</v>
      </c>
      <c r="O27698">
        <v>0</v>
      </c>
      <c r="P27698">
        <v>0</v>
      </c>
      <c r="Q27698">
        <v>0</v>
      </c>
      <c r="R27698">
        <v>0</v>
      </c>
      <c r="S27698">
        <v>0</v>
      </c>
      <c r="T27698">
        <v>0</v>
      </c>
      <c r="U27698">
        <v>0</v>
      </c>
      <c r="V27698">
        <v>0</v>
      </c>
      <c r="W27698">
        <v>0</v>
      </c>
      <c r="X27698">
        <v>0</v>
      </c>
      <c r="Y27698">
        <v>0</v>
      </c>
      <c r="Z27698">
        <v>80.099999999999994</v>
      </c>
      <c r="AA27698">
        <v>0</v>
      </c>
      <c r="AB27698">
        <v>1</v>
      </c>
      <c r="AC27698">
        <f t="shared" si="3889"/>
        <v>-0.56071129526579977</v>
      </c>
      <c r="AD27698">
        <f t="shared" si="3890"/>
        <v>0.57080291001069261</v>
      </c>
      <c r="AE27698">
        <f t="shared" si="3891"/>
        <v>0.36338289569810328</v>
      </c>
      <c r="AF27698">
        <f t="shared" si="3892"/>
        <v>0.43963551863159378</v>
      </c>
      <c r="AG27698">
        <f t="shared" si="3893"/>
        <v>0</v>
      </c>
      <c r="AH27698">
        <f t="shared" si="3894"/>
        <v>0</v>
      </c>
      <c r="AI27698">
        <f t="shared" si="3895"/>
        <v>0</v>
      </c>
      <c r="AJ27698">
        <f t="shared" si="3896"/>
        <v>1</v>
      </c>
      <c r="AK27698">
        <f t="shared" si="3897"/>
        <v>0</v>
      </c>
    </row>
    <row r="27699" spans="1:37" x14ac:dyDescent="0.35">
      <c r="A27699">
        <v>1</v>
      </c>
      <c r="B27699">
        <v>2</v>
      </c>
      <c r="C27699">
        <v>0</v>
      </c>
      <c r="D27699">
        <v>3</v>
      </c>
      <c r="E27699">
        <v>0</v>
      </c>
      <c r="F27699">
        <v>0</v>
      </c>
      <c r="G27699">
        <v>0</v>
      </c>
      <c r="H27699">
        <v>0</v>
      </c>
      <c r="I27699">
        <v>0</v>
      </c>
      <c r="J27699">
        <v>0</v>
      </c>
      <c r="K27699">
        <v>0</v>
      </c>
      <c r="L27699">
        <v>7</v>
      </c>
      <c r="M27699">
        <v>0</v>
      </c>
      <c r="N27699">
        <v>0</v>
      </c>
      <c r="O27699">
        <v>0</v>
      </c>
      <c r="P27699">
        <v>0</v>
      </c>
      <c r="Q27699">
        <v>0</v>
      </c>
      <c r="R27699">
        <v>0</v>
      </c>
      <c r="S27699">
        <v>1</v>
      </c>
      <c r="T27699">
        <v>0</v>
      </c>
      <c r="U27699">
        <v>0</v>
      </c>
      <c r="V27699">
        <v>0</v>
      </c>
      <c r="W27699">
        <v>0</v>
      </c>
      <c r="X27699">
        <v>0</v>
      </c>
      <c r="Y27699">
        <v>0</v>
      </c>
      <c r="Z27699">
        <v>90</v>
      </c>
      <c r="AA27699">
        <v>1</v>
      </c>
      <c r="AB27699">
        <v>0</v>
      </c>
      <c r="AC27699">
        <f t="shared" si="3889"/>
        <v>-2.6596952677435941</v>
      </c>
      <c r="AD27699">
        <f t="shared" si="3890"/>
        <v>6.996954047218619E-2</v>
      </c>
      <c r="AE27699">
        <f t="shared" si="3891"/>
        <v>6.5393955459057324E-2</v>
      </c>
      <c r="AF27699">
        <f t="shared" si="3892"/>
        <v>2.937141451405078E-2</v>
      </c>
      <c r="AG27699">
        <f t="shared" si="3893"/>
        <v>0</v>
      </c>
      <c r="AH27699">
        <f t="shared" si="3894"/>
        <v>0</v>
      </c>
      <c r="AI27699">
        <f t="shared" si="3895"/>
        <v>0</v>
      </c>
      <c r="AJ27699">
        <f t="shared" si="3896"/>
        <v>0</v>
      </c>
      <c r="AK27699">
        <f t="shared" si="3897"/>
        <v>1</v>
      </c>
    </row>
    <row r="27700" spans="1:37" x14ac:dyDescent="0.35">
      <c r="A27700">
        <v>1</v>
      </c>
      <c r="B27700">
        <v>2</v>
      </c>
      <c r="C27700">
        <v>0</v>
      </c>
      <c r="D27700">
        <v>2</v>
      </c>
      <c r="E27700">
        <v>0</v>
      </c>
      <c r="F27700">
        <v>0</v>
      </c>
      <c r="G27700">
        <v>0</v>
      </c>
      <c r="H27700">
        <v>1</v>
      </c>
      <c r="I27700">
        <v>0</v>
      </c>
      <c r="J27700">
        <v>0</v>
      </c>
      <c r="K27700">
        <v>0</v>
      </c>
      <c r="L27700">
        <v>30</v>
      </c>
      <c r="M27700">
        <v>0</v>
      </c>
      <c r="N27700">
        <v>0</v>
      </c>
      <c r="O27700">
        <v>0</v>
      </c>
      <c r="P27700">
        <v>0</v>
      </c>
      <c r="Q27700">
        <v>0</v>
      </c>
      <c r="R27700">
        <v>0</v>
      </c>
      <c r="S27700">
        <v>0</v>
      </c>
      <c r="T27700">
        <v>1</v>
      </c>
      <c r="U27700">
        <v>0</v>
      </c>
      <c r="V27700">
        <v>0</v>
      </c>
      <c r="W27700">
        <v>0</v>
      </c>
      <c r="X27700">
        <v>0</v>
      </c>
      <c r="Y27700">
        <v>0</v>
      </c>
      <c r="Z27700">
        <v>143.55000000000001</v>
      </c>
      <c r="AA27700">
        <v>0</v>
      </c>
      <c r="AB27700">
        <v>0</v>
      </c>
      <c r="AC27700">
        <f t="shared" si="3889"/>
        <v>-0.62351434873790534</v>
      </c>
      <c r="AD27700">
        <f t="shared" si="3890"/>
        <v>0.53605723133217498</v>
      </c>
      <c r="AE27700">
        <f t="shared" si="3891"/>
        <v>0.34898259023022798</v>
      </c>
      <c r="AF27700">
        <f t="shared" si="3892"/>
        <v>0.18640739719856211</v>
      </c>
      <c r="AG27700">
        <f t="shared" si="3893"/>
        <v>0</v>
      </c>
      <c r="AH27700">
        <f t="shared" si="3894"/>
        <v>0</v>
      </c>
      <c r="AI27700">
        <f t="shared" si="3895"/>
        <v>0</v>
      </c>
      <c r="AJ27700">
        <f t="shared" si="3896"/>
        <v>0</v>
      </c>
      <c r="AK27700">
        <f t="shared" si="3897"/>
        <v>1</v>
      </c>
    </row>
    <row r="27701" spans="1:37" x14ac:dyDescent="0.35">
      <c r="A27701">
        <v>1</v>
      </c>
      <c r="B27701">
        <v>2</v>
      </c>
      <c r="C27701">
        <v>0</v>
      </c>
      <c r="D27701">
        <v>3</v>
      </c>
      <c r="E27701">
        <v>0</v>
      </c>
      <c r="F27701">
        <v>0</v>
      </c>
      <c r="G27701">
        <v>0</v>
      </c>
      <c r="H27701">
        <v>0</v>
      </c>
      <c r="I27701">
        <v>0</v>
      </c>
      <c r="J27701">
        <v>0</v>
      </c>
      <c r="K27701">
        <v>0</v>
      </c>
      <c r="L27701">
        <v>7</v>
      </c>
      <c r="M27701">
        <v>0</v>
      </c>
      <c r="N27701">
        <v>0</v>
      </c>
      <c r="O27701">
        <v>0</v>
      </c>
      <c r="P27701">
        <v>0</v>
      </c>
      <c r="Q27701">
        <v>0</v>
      </c>
      <c r="R27701">
        <v>0</v>
      </c>
      <c r="S27701">
        <v>0</v>
      </c>
      <c r="T27701">
        <v>1</v>
      </c>
      <c r="U27701">
        <v>0</v>
      </c>
      <c r="V27701">
        <v>0</v>
      </c>
      <c r="W27701">
        <v>0</v>
      </c>
      <c r="X27701">
        <v>0</v>
      </c>
      <c r="Y27701">
        <v>0</v>
      </c>
      <c r="Z27701">
        <v>111.33</v>
      </c>
      <c r="AA27701">
        <v>0</v>
      </c>
      <c r="AB27701">
        <v>0</v>
      </c>
      <c r="AC27701">
        <f t="shared" si="3889"/>
        <v>-1.4932685086547868</v>
      </c>
      <c r="AD27701">
        <f t="shared" si="3890"/>
        <v>0.22463722559854471</v>
      </c>
      <c r="AE27701">
        <f t="shared" si="3891"/>
        <v>0.18343164890219033</v>
      </c>
      <c r="AF27701">
        <f t="shared" si="3892"/>
        <v>8.8007456656399446E-2</v>
      </c>
      <c r="AG27701">
        <f t="shared" si="3893"/>
        <v>0</v>
      </c>
      <c r="AH27701">
        <f t="shared" si="3894"/>
        <v>0</v>
      </c>
      <c r="AI27701">
        <f t="shared" si="3895"/>
        <v>0</v>
      </c>
      <c r="AJ27701">
        <f t="shared" si="3896"/>
        <v>0</v>
      </c>
      <c r="AK27701">
        <f t="shared" si="3897"/>
        <v>1</v>
      </c>
    </row>
    <row r="27702" spans="1:37" x14ac:dyDescent="0.35">
      <c r="A27702">
        <v>1</v>
      </c>
      <c r="B27702">
        <v>2</v>
      </c>
      <c r="C27702">
        <v>0</v>
      </c>
      <c r="D27702">
        <v>2</v>
      </c>
      <c r="E27702">
        <v>0</v>
      </c>
      <c r="F27702">
        <v>0</v>
      </c>
      <c r="G27702">
        <v>0</v>
      </c>
      <c r="H27702">
        <v>0</v>
      </c>
      <c r="I27702">
        <v>0</v>
      </c>
      <c r="J27702">
        <v>0</v>
      </c>
      <c r="K27702">
        <v>0</v>
      </c>
      <c r="L27702">
        <v>4</v>
      </c>
      <c r="M27702">
        <v>1</v>
      </c>
      <c r="N27702">
        <v>0</v>
      </c>
      <c r="O27702">
        <v>0</v>
      </c>
      <c r="P27702">
        <v>0</v>
      </c>
      <c r="Q27702">
        <v>0</v>
      </c>
      <c r="R27702">
        <v>0</v>
      </c>
      <c r="S27702">
        <v>0</v>
      </c>
      <c r="T27702">
        <v>0</v>
      </c>
      <c r="U27702">
        <v>0</v>
      </c>
      <c r="V27702">
        <v>0</v>
      </c>
      <c r="W27702">
        <v>0</v>
      </c>
      <c r="X27702">
        <v>0</v>
      </c>
      <c r="Y27702">
        <v>0</v>
      </c>
      <c r="Z27702">
        <v>81</v>
      </c>
      <c r="AA27702">
        <v>0</v>
      </c>
      <c r="AB27702">
        <v>0</v>
      </c>
      <c r="AC27702">
        <f t="shared" si="3889"/>
        <v>-1.0727853695462002</v>
      </c>
      <c r="AD27702">
        <f t="shared" si="3890"/>
        <v>0.34205444128433871</v>
      </c>
      <c r="AE27702">
        <f t="shared" si="3891"/>
        <v>0.25487374488101577</v>
      </c>
      <c r="AF27702">
        <f t="shared" si="3892"/>
        <v>0.12777013361971828</v>
      </c>
      <c r="AG27702">
        <f t="shared" si="3893"/>
        <v>0</v>
      </c>
      <c r="AH27702">
        <f t="shared" si="3894"/>
        <v>0</v>
      </c>
      <c r="AI27702">
        <f t="shared" si="3895"/>
        <v>0</v>
      </c>
      <c r="AJ27702">
        <f t="shared" si="3896"/>
        <v>0</v>
      </c>
      <c r="AK27702">
        <f t="shared" si="3897"/>
        <v>1</v>
      </c>
    </row>
    <row r="27703" spans="1:37" x14ac:dyDescent="0.35">
      <c r="A27703">
        <v>1</v>
      </c>
      <c r="B27703">
        <v>2</v>
      </c>
      <c r="C27703">
        <v>0</v>
      </c>
      <c r="D27703">
        <v>2</v>
      </c>
      <c r="E27703">
        <v>0</v>
      </c>
      <c r="F27703">
        <v>0</v>
      </c>
      <c r="G27703">
        <v>0</v>
      </c>
      <c r="H27703">
        <v>0</v>
      </c>
      <c r="I27703">
        <v>0</v>
      </c>
      <c r="J27703">
        <v>0</v>
      </c>
      <c r="K27703">
        <v>0</v>
      </c>
      <c r="L27703">
        <v>11</v>
      </c>
      <c r="M27703">
        <v>0</v>
      </c>
      <c r="N27703">
        <v>0</v>
      </c>
      <c r="O27703">
        <v>0</v>
      </c>
      <c r="P27703">
        <v>0</v>
      </c>
      <c r="Q27703">
        <v>0</v>
      </c>
      <c r="R27703">
        <v>0</v>
      </c>
      <c r="S27703">
        <v>0</v>
      </c>
      <c r="T27703">
        <v>1</v>
      </c>
      <c r="U27703">
        <v>0</v>
      </c>
      <c r="V27703">
        <v>0</v>
      </c>
      <c r="W27703">
        <v>0</v>
      </c>
      <c r="X27703">
        <v>0</v>
      </c>
      <c r="Y27703">
        <v>0</v>
      </c>
      <c r="Z27703">
        <v>124</v>
      </c>
      <c r="AA27703">
        <v>2</v>
      </c>
      <c r="AB27703">
        <v>0</v>
      </c>
      <c r="AC27703">
        <f t="shared" si="3889"/>
        <v>-3.4825344749681841</v>
      </c>
      <c r="AD27703">
        <f t="shared" si="3890"/>
        <v>3.0729429283792752E-2</v>
      </c>
      <c r="AE27703">
        <f t="shared" si="3891"/>
        <v>2.9813284078970406E-2</v>
      </c>
      <c r="AF27703">
        <f t="shared" si="3892"/>
        <v>1.3144676155729961E-2</v>
      </c>
      <c r="AG27703">
        <f t="shared" si="3893"/>
        <v>0</v>
      </c>
      <c r="AH27703">
        <f t="shared" si="3894"/>
        <v>0</v>
      </c>
      <c r="AI27703">
        <f t="shared" si="3895"/>
        <v>0</v>
      </c>
      <c r="AJ27703">
        <f t="shared" si="3896"/>
        <v>0</v>
      </c>
      <c r="AK27703">
        <f t="shared" si="3897"/>
        <v>1</v>
      </c>
    </row>
    <row r="27704" spans="1:37" x14ac:dyDescent="0.35">
      <c r="A27704">
        <v>1</v>
      </c>
      <c r="B27704">
        <v>2</v>
      </c>
      <c r="C27704">
        <v>0</v>
      </c>
      <c r="D27704">
        <v>6</v>
      </c>
      <c r="E27704">
        <v>0</v>
      </c>
      <c r="F27704">
        <v>0</v>
      </c>
      <c r="G27704">
        <v>0</v>
      </c>
      <c r="H27704">
        <v>1</v>
      </c>
      <c r="I27704">
        <v>0</v>
      </c>
      <c r="J27704">
        <v>0</v>
      </c>
      <c r="K27704">
        <v>0</v>
      </c>
      <c r="L27704">
        <v>60</v>
      </c>
      <c r="M27704">
        <v>0</v>
      </c>
      <c r="N27704">
        <v>0</v>
      </c>
      <c r="O27704">
        <v>0</v>
      </c>
      <c r="P27704">
        <v>0</v>
      </c>
      <c r="Q27704">
        <v>0</v>
      </c>
      <c r="R27704">
        <v>0</v>
      </c>
      <c r="S27704">
        <v>0</v>
      </c>
      <c r="T27704">
        <v>1</v>
      </c>
      <c r="U27704">
        <v>0</v>
      </c>
      <c r="V27704">
        <v>0</v>
      </c>
      <c r="W27704">
        <v>0</v>
      </c>
      <c r="X27704">
        <v>0</v>
      </c>
      <c r="Y27704">
        <v>0</v>
      </c>
      <c r="Z27704">
        <v>132.44999999999999</v>
      </c>
      <c r="AA27704">
        <v>1</v>
      </c>
      <c r="AB27704">
        <v>1</v>
      </c>
      <c r="AC27704">
        <f t="shared" si="3889"/>
        <v>-1.185641635821407</v>
      </c>
      <c r="AD27704">
        <f t="shared" si="3890"/>
        <v>0.30555006472154844</v>
      </c>
      <c r="AE27704">
        <f t="shared" si="3891"/>
        <v>0.23403933175608788</v>
      </c>
      <c r="AF27704">
        <f t="shared" si="3892"/>
        <v>0.63071115058463978</v>
      </c>
      <c r="AG27704">
        <f t="shared" si="3893"/>
        <v>0</v>
      </c>
      <c r="AH27704">
        <f t="shared" si="3894"/>
        <v>0</v>
      </c>
      <c r="AI27704">
        <f t="shared" si="3895"/>
        <v>0</v>
      </c>
      <c r="AJ27704">
        <f t="shared" si="3896"/>
        <v>1</v>
      </c>
      <c r="AK27704">
        <f t="shared" si="3897"/>
        <v>0</v>
      </c>
    </row>
    <row r="27705" spans="1:37" x14ac:dyDescent="0.35">
      <c r="A27705">
        <v>1</v>
      </c>
      <c r="B27705">
        <v>2</v>
      </c>
      <c r="C27705">
        <v>0</v>
      </c>
      <c r="D27705">
        <v>6</v>
      </c>
      <c r="E27705">
        <v>0</v>
      </c>
      <c r="F27705">
        <v>0</v>
      </c>
      <c r="G27705">
        <v>0</v>
      </c>
      <c r="H27705">
        <v>0</v>
      </c>
      <c r="I27705">
        <v>0</v>
      </c>
      <c r="J27705">
        <v>0</v>
      </c>
      <c r="K27705">
        <v>0</v>
      </c>
      <c r="L27705">
        <v>160</v>
      </c>
      <c r="M27705">
        <v>0</v>
      </c>
      <c r="N27705">
        <v>0</v>
      </c>
      <c r="O27705">
        <v>1</v>
      </c>
      <c r="P27705">
        <v>0</v>
      </c>
      <c r="Q27705">
        <v>0</v>
      </c>
      <c r="R27705">
        <v>0</v>
      </c>
      <c r="S27705">
        <v>0</v>
      </c>
      <c r="T27705">
        <v>0</v>
      </c>
      <c r="U27705">
        <v>0</v>
      </c>
      <c r="V27705">
        <v>0</v>
      </c>
      <c r="W27705">
        <v>0</v>
      </c>
      <c r="X27705">
        <v>0</v>
      </c>
      <c r="Y27705">
        <v>0</v>
      </c>
      <c r="Z27705">
        <v>90</v>
      </c>
      <c r="AA27705">
        <v>0</v>
      </c>
      <c r="AB27705">
        <v>1</v>
      </c>
      <c r="AC27705">
        <f t="shared" si="3889"/>
        <v>1.1653796587364775</v>
      </c>
      <c r="AD27705">
        <f t="shared" si="3890"/>
        <v>3.2071402709152133</v>
      </c>
      <c r="AE27705">
        <f t="shared" si="3891"/>
        <v>0.76230885218798239</v>
      </c>
      <c r="AF27705">
        <f t="shared" si="3892"/>
        <v>0.11786903702641073</v>
      </c>
      <c r="AG27705">
        <f t="shared" si="3893"/>
        <v>1</v>
      </c>
      <c r="AH27705">
        <f t="shared" si="3894"/>
        <v>1</v>
      </c>
      <c r="AI27705">
        <f t="shared" si="3895"/>
        <v>0</v>
      </c>
      <c r="AJ27705">
        <f t="shared" si="3896"/>
        <v>0</v>
      </c>
      <c r="AK27705">
        <f t="shared" si="3897"/>
        <v>0</v>
      </c>
    </row>
    <row r="27706" spans="1:37" x14ac:dyDescent="0.35">
      <c r="A27706">
        <v>1</v>
      </c>
      <c r="B27706">
        <v>1</v>
      </c>
      <c r="C27706">
        <v>0</v>
      </c>
      <c r="D27706">
        <v>1</v>
      </c>
      <c r="E27706">
        <v>0</v>
      </c>
      <c r="F27706">
        <v>0</v>
      </c>
      <c r="G27706">
        <v>0</v>
      </c>
      <c r="H27706">
        <v>0</v>
      </c>
      <c r="I27706">
        <v>0</v>
      </c>
      <c r="J27706">
        <v>0</v>
      </c>
      <c r="K27706">
        <v>0</v>
      </c>
      <c r="L27706">
        <v>8</v>
      </c>
      <c r="M27706">
        <v>1</v>
      </c>
      <c r="N27706">
        <v>0</v>
      </c>
      <c r="O27706">
        <v>0</v>
      </c>
      <c r="P27706">
        <v>0</v>
      </c>
      <c r="Q27706">
        <v>0</v>
      </c>
      <c r="R27706">
        <v>0</v>
      </c>
      <c r="S27706">
        <v>0</v>
      </c>
      <c r="T27706">
        <v>0</v>
      </c>
      <c r="U27706">
        <v>0</v>
      </c>
      <c r="V27706">
        <v>0</v>
      </c>
      <c r="W27706">
        <v>0</v>
      </c>
      <c r="X27706">
        <v>0</v>
      </c>
      <c r="Y27706">
        <v>0</v>
      </c>
      <c r="Z27706">
        <v>91</v>
      </c>
      <c r="AA27706">
        <v>0</v>
      </c>
      <c r="AB27706">
        <v>0</v>
      </c>
      <c r="AC27706">
        <f t="shared" si="3889"/>
        <v>-1.0550744397467828</v>
      </c>
      <c r="AD27706">
        <f t="shared" si="3890"/>
        <v>0.34816650891476841</v>
      </c>
      <c r="AE27706">
        <f t="shared" si="3891"/>
        <v>0.25825186029508435</v>
      </c>
      <c r="AF27706">
        <f t="shared" si="3892"/>
        <v>0.12974353421489937</v>
      </c>
      <c r="AG27706">
        <f t="shared" si="3893"/>
        <v>0</v>
      </c>
      <c r="AH27706">
        <f t="shared" si="3894"/>
        <v>0</v>
      </c>
      <c r="AI27706">
        <f t="shared" si="3895"/>
        <v>0</v>
      </c>
      <c r="AJ27706">
        <f t="shared" si="3896"/>
        <v>0</v>
      </c>
      <c r="AK27706">
        <f t="shared" si="3897"/>
        <v>1</v>
      </c>
    </row>
    <row r="27707" spans="1:37" x14ac:dyDescent="0.35">
      <c r="A27707">
        <v>1</v>
      </c>
      <c r="B27707">
        <v>2</v>
      </c>
      <c r="C27707">
        <v>0</v>
      </c>
      <c r="D27707">
        <v>4</v>
      </c>
      <c r="E27707">
        <v>0</v>
      </c>
      <c r="F27707">
        <v>0</v>
      </c>
      <c r="G27707">
        <v>0</v>
      </c>
      <c r="H27707">
        <v>1</v>
      </c>
      <c r="I27707">
        <v>0</v>
      </c>
      <c r="J27707">
        <v>0</v>
      </c>
      <c r="K27707">
        <v>0</v>
      </c>
      <c r="L27707">
        <v>103</v>
      </c>
      <c r="M27707">
        <v>0</v>
      </c>
      <c r="N27707">
        <v>0</v>
      </c>
      <c r="O27707">
        <v>0</v>
      </c>
      <c r="P27707">
        <v>1</v>
      </c>
      <c r="Q27707">
        <v>0</v>
      </c>
      <c r="R27707">
        <v>0</v>
      </c>
      <c r="S27707">
        <v>0</v>
      </c>
      <c r="T27707">
        <v>0</v>
      </c>
      <c r="U27707">
        <v>0</v>
      </c>
      <c r="V27707">
        <v>0</v>
      </c>
      <c r="W27707">
        <v>0</v>
      </c>
      <c r="X27707">
        <v>0</v>
      </c>
      <c r="Y27707">
        <v>0</v>
      </c>
      <c r="Z27707">
        <v>95.88</v>
      </c>
      <c r="AA27707">
        <v>1</v>
      </c>
      <c r="AB27707">
        <v>0</v>
      </c>
      <c r="AC27707">
        <f t="shared" si="3889"/>
        <v>-1.2702439019964662</v>
      </c>
      <c r="AD27707">
        <f t="shared" si="3890"/>
        <v>0.28076313473755971</v>
      </c>
      <c r="AE27707">
        <f t="shared" si="3891"/>
        <v>0.21921550294706968</v>
      </c>
      <c r="AF27707">
        <f t="shared" si="3892"/>
        <v>0.10746881843461192</v>
      </c>
      <c r="AG27707">
        <f t="shared" si="3893"/>
        <v>0</v>
      </c>
      <c r="AH27707">
        <f t="shared" si="3894"/>
        <v>0</v>
      </c>
      <c r="AI27707">
        <f t="shared" si="3895"/>
        <v>0</v>
      </c>
      <c r="AJ27707">
        <f t="shared" si="3896"/>
        <v>0</v>
      </c>
      <c r="AK27707">
        <f t="shared" si="3897"/>
        <v>1</v>
      </c>
    </row>
    <row r="27708" spans="1:37" x14ac:dyDescent="0.35">
      <c r="A27708">
        <v>1</v>
      </c>
      <c r="B27708">
        <v>2</v>
      </c>
      <c r="C27708">
        <v>0</v>
      </c>
      <c r="D27708">
        <v>1</v>
      </c>
      <c r="E27708">
        <v>0</v>
      </c>
      <c r="F27708">
        <v>0</v>
      </c>
      <c r="G27708">
        <v>0</v>
      </c>
      <c r="H27708">
        <v>0</v>
      </c>
      <c r="I27708">
        <v>0</v>
      </c>
      <c r="J27708">
        <v>0</v>
      </c>
      <c r="K27708">
        <v>0</v>
      </c>
      <c r="L27708">
        <v>175</v>
      </c>
      <c r="M27708">
        <v>0</v>
      </c>
      <c r="N27708">
        <v>0</v>
      </c>
      <c r="O27708">
        <v>0</v>
      </c>
      <c r="P27708">
        <v>0</v>
      </c>
      <c r="Q27708">
        <v>0</v>
      </c>
      <c r="R27708">
        <v>0</v>
      </c>
      <c r="S27708">
        <v>0</v>
      </c>
      <c r="T27708">
        <v>1</v>
      </c>
      <c r="U27708">
        <v>0</v>
      </c>
      <c r="V27708">
        <v>0</v>
      </c>
      <c r="W27708">
        <v>0</v>
      </c>
      <c r="X27708">
        <v>0</v>
      </c>
      <c r="Y27708">
        <v>0</v>
      </c>
      <c r="Z27708">
        <v>126.9</v>
      </c>
      <c r="AA27708">
        <v>0</v>
      </c>
      <c r="AB27708">
        <v>1</v>
      </c>
      <c r="AC27708">
        <f t="shared" si="3889"/>
        <v>0.91903629977766288</v>
      </c>
      <c r="AD27708">
        <f t="shared" si="3890"/>
        <v>2.5068733510671177</v>
      </c>
      <c r="AE27708">
        <f t="shared" si="3891"/>
        <v>0.71484570445188533</v>
      </c>
      <c r="AF27708">
        <f t="shared" si="3892"/>
        <v>0.14578768817996546</v>
      </c>
      <c r="AG27708">
        <f t="shared" si="3893"/>
        <v>1</v>
      </c>
      <c r="AH27708">
        <f t="shared" si="3894"/>
        <v>1</v>
      </c>
      <c r="AI27708">
        <f t="shared" si="3895"/>
        <v>0</v>
      </c>
      <c r="AJ27708">
        <f t="shared" si="3896"/>
        <v>0</v>
      </c>
      <c r="AK27708">
        <f t="shared" si="3897"/>
        <v>0</v>
      </c>
    </row>
    <row r="27709" spans="1:37" x14ac:dyDescent="0.35">
      <c r="A27709">
        <v>1</v>
      </c>
      <c r="B27709">
        <v>2</v>
      </c>
      <c r="C27709">
        <v>0</v>
      </c>
      <c r="D27709">
        <v>4</v>
      </c>
      <c r="E27709">
        <v>0</v>
      </c>
      <c r="F27709">
        <v>0</v>
      </c>
      <c r="G27709">
        <v>0</v>
      </c>
      <c r="H27709">
        <v>0</v>
      </c>
      <c r="I27709">
        <v>0</v>
      </c>
      <c r="J27709">
        <v>0</v>
      </c>
      <c r="K27709">
        <v>0</v>
      </c>
      <c r="L27709">
        <v>244</v>
      </c>
      <c r="M27709">
        <v>0</v>
      </c>
      <c r="N27709">
        <v>0</v>
      </c>
      <c r="O27709">
        <v>0</v>
      </c>
      <c r="P27709">
        <v>0</v>
      </c>
      <c r="Q27709">
        <v>0</v>
      </c>
      <c r="R27709">
        <v>0</v>
      </c>
      <c r="S27709">
        <v>1</v>
      </c>
      <c r="T27709">
        <v>0</v>
      </c>
      <c r="U27709">
        <v>0</v>
      </c>
      <c r="V27709">
        <v>0</v>
      </c>
      <c r="W27709">
        <v>0</v>
      </c>
      <c r="X27709">
        <v>0</v>
      </c>
      <c r="Y27709">
        <v>0</v>
      </c>
      <c r="Z27709">
        <v>90.95</v>
      </c>
      <c r="AA27709">
        <v>0</v>
      </c>
      <c r="AB27709">
        <v>1</v>
      </c>
      <c r="AC27709">
        <f t="shared" si="3889"/>
        <v>1.7652959330902758</v>
      </c>
      <c r="AD27709">
        <f t="shared" si="3890"/>
        <v>5.8433013284631476</v>
      </c>
      <c r="AE27709">
        <f t="shared" si="3891"/>
        <v>0.85387169846799982</v>
      </c>
      <c r="AF27709">
        <f t="shared" si="3892"/>
        <v>6.8607380872364815E-2</v>
      </c>
      <c r="AG27709">
        <f t="shared" si="3893"/>
        <v>1</v>
      </c>
      <c r="AH27709">
        <f t="shared" si="3894"/>
        <v>1</v>
      </c>
      <c r="AI27709">
        <f t="shared" si="3895"/>
        <v>0</v>
      </c>
      <c r="AJ27709">
        <f t="shared" si="3896"/>
        <v>0</v>
      </c>
      <c r="AK27709">
        <f t="shared" si="3897"/>
        <v>0</v>
      </c>
    </row>
    <row r="27710" spans="1:37" x14ac:dyDescent="0.35">
      <c r="A27710">
        <v>1</v>
      </c>
      <c r="B27710">
        <v>1</v>
      </c>
      <c r="C27710">
        <v>0</v>
      </c>
      <c r="D27710">
        <v>3</v>
      </c>
      <c r="E27710">
        <v>0</v>
      </c>
      <c r="F27710">
        <v>0</v>
      </c>
      <c r="G27710">
        <v>0</v>
      </c>
      <c r="H27710">
        <v>0</v>
      </c>
      <c r="I27710">
        <v>0</v>
      </c>
      <c r="J27710">
        <v>0</v>
      </c>
      <c r="K27710">
        <v>0</v>
      </c>
      <c r="L27710">
        <v>4</v>
      </c>
      <c r="M27710">
        <v>0</v>
      </c>
      <c r="N27710">
        <v>0</v>
      </c>
      <c r="O27710">
        <v>0</v>
      </c>
      <c r="P27710">
        <v>0</v>
      </c>
      <c r="Q27710">
        <v>0</v>
      </c>
      <c r="R27710">
        <v>0</v>
      </c>
      <c r="S27710">
        <v>0</v>
      </c>
      <c r="T27710">
        <v>0</v>
      </c>
      <c r="U27710">
        <v>1</v>
      </c>
      <c r="V27710">
        <v>0</v>
      </c>
      <c r="W27710">
        <v>0</v>
      </c>
      <c r="X27710">
        <v>0</v>
      </c>
      <c r="Y27710">
        <v>0</v>
      </c>
      <c r="Z27710">
        <v>65</v>
      </c>
      <c r="AA27710">
        <v>0</v>
      </c>
      <c r="AB27710">
        <v>0</v>
      </c>
      <c r="AC27710">
        <f t="shared" si="3889"/>
        <v>-2.4088389804341368</v>
      </c>
      <c r="AD27710">
        <f t="shared" si="3890"/>
        <v>8.9919632443994743E-2</v>
      </c>
      <c r="AE27710">
        <f t="shared" si="3891"/>
        <v>8.250115858759452E-2</v>
      </c>
      <c r="AF27710">
        <f t="shared" si="3892"/>
        <v>3.7394475488425429E-2</v>
      </c>
      <c r="AG27710">
        <f t="shared" si="3893"/>
        <v>0</v>
      </c>
      <c r="AH27710">
        <f t="shared" si="3894"/>
        <v>0</v>
      </c>
      <c r="AI27710">
        <f t="shared" si="3895"/>
        <v>0</v>
      </c>
      <c r="AJ27710">
        <f t="shared" si="3896"/>
        <v>0</v>
      </c>
      <c r="AK27710">
        <f t="shared" si="3897"/>
        <v>1</v>
      </c>
    </row>
    <row r="27711" spans="1:37" x14ac:dyDescent="0.35">
      <c r="A27711">
        <v>1</v>
      </c>
      <c r="B27711">
        <v>2</v>
      </c>
      <c r="C27711">
        <v>0</v>
      </c>
      <c r="D27711">
        <v>2</v>
      </c>
      <c r="E27711">
        <v>0</v>
      </c>
      <c r="F27711">
        <v>0</v>
      </c>
      <c r="G27711">
        <v>0</v>
      </c>
      <c r="H27711">
        <v>0</v>
      </c>
      <c r="I27711">
        <v>0</v>
      </c>
      <c r="J27711">
        <v>0</v>
      </c>
      <c r="K27711">
        <v>0</v>
      </c>
      <c r="L27711">
        <v>186</v>
      </c>
      <c r="M27711">
        <v>0</v>
      </c>
      <c r="N27711">
        <v>0</v>
      </c>
      <c r="O27711">
        <v>0</v>
      </c>
      <c r="P27711">
        <v>0</v>
      </c>
      <c r="Q27711">
        <v>0</v>
      </c>
      <c r="R27711">
        <v>1</v>
      </c>
      <c r="S27711">
        <v>0</v>
      </c>
      <c r="T27711">
        <v>0</v>
      </c>
      <c r="U27711">
        <v>0</v>
      </c>
      <c r="V27711">
        <v>0</v>
      </c>
      <c r="W27711">
        <v>0</v>
      </c>
      <c r="X27711">
        <v>0</v>
      </c>
      <c r="Y27711">
        <v>0</v>
      </c>
      <c r="Z27711">
        <v>96.3</v>
      </c>
      <c r="AA27711">
        <v>1</v>
      </c>
      <c r="AB27711">
        <v>1</v>
      </c>
      <c r="AC27711">
        <f t="shared" si="3889"/>
        <v>-9.5707857499325755E-2</v>
      </c>
      <c r="AD27711">
        <f t="shared" si="3890"/>
        <v>0.90872945578935704</v>
      </c>
      <c r="AE27711">
        <f t="shared" si="3891"/>
        <v>0.47609128314811439</v>
      </c>
      <c r="AF27711">
        <f t="shared" si="3892"/>
        <v>0.32230977003846917</v>
      </c>
      <c r="AG27711">
        <f t="shared" si="3893"/>
        <v>0</v>
      </c>
      <c r="AH27711">
        <f t="shared" si="3894"/>
        <v>0</v>
      </c>
      <c r="AI27711">
        <f t="shared" si="3895"/>
        <v>0</v>
      </c>
      <c r="AJ27711">
        <f t="shared" si="3896"/>
        <v>1</v>
      </c>
      <c r="AK27711">
        <f t="shared" si="3897"/>
        <v>0</v>
      </c>
    </row>
    <row r="27712" spans="1:37" x14ac:dyDescent="0.35">
      <c r="A27712">
        <v>1</v>
      </c>
      <c r="B27712">
        <v>2</v>
      </c>
      <c r="C27712">
        <v>0</v>
      </c>
      <c r="D27712">
        <v>4</v>
      </c>
      <c r="E27712">
        <v>0</v>
      </c>
      <c r="F27712">
        <v>0</v>
      </c>
      <c r="G27712">
        <v>0</v>
      </c>
      <c r="H27712">
        <v>0</v>
      </c>
      <c r="I27712">
        <v>0</v>
      </c>
      <c r="J27712">
        <v>0</v>
      </c>
      <c r="K27712">
        <v>0</v>
      </c>
      <c r="L27712">
        <v>6</v>
      </c>
      <c r="M27712">
        <v>0</v>
      </c>
      <c r="N27712">
        <v>0</v>
      </c>
      <c r="O27712">
        <v>0</v>
      </c>
      <c r="P27712">
        <v>0</v>
      </c>
      <c r="Q27712">
        <v>0</v>
      </c>
      <c r="R27712">
        <v>0</v>
      </c>
      <c r="S27712">
        <v>0</v>
      </c>
      <c r="T27712">
        <v>1</v>
      </c>
      <c r="U27712">
        <v>0</v>
      </c>
      <c r="V27712">
        <v>0</v>
      </c>
      <c r="W27712">
        <v>0</v>
      </c>
      <c r="X27712">
        <v>0</v>
      </c>
      <c r="Y27712">
        <v>0</v>
      </c>
      <c r="Z27712">
        <v>161.5</v>
      </c>
      <c r="AA27712">
        <v>2</v>
      </c>
      <c r="AB27712">
        <v>0</v>
      </c>
      <c r="AC27712">
        <f t="shared" si="3889"/>
        <v>-2.5086058556357695</v>
      </c>
      <c r="AD27712">
        <f t="shared" si="3890"/>
        <v>8.1381617913375018E-2</v>
      </c>
      <c r="AE27712">
        <f t="shared" si="3891"/>
        <v>7.5257075361062922E-2</v>
      </c>
      <c r="AF27712">
        <f t="shared" si="3892"/>
        <v>3.3978982858767069E-2</v>
      </c>
      <c r="AG27712">
        <f t="shared" si="3893"/>
        <v>0</v>
      </c>
      <c r="AH27712">
        <f t="shared" si="3894"/>
        <v>0</v>
      </c>
      <c r="AI27712">
        <f t="shared" si="3895"/>
        <v>0</v>
      </c>
      <c r="AJ27712">
        <f t="shared" si="3896"/>
        <v>0</v>
      </c>
      <c r="AK27712">
        <f t="shared" si="3897"/>
        <v>1</v>
      </c>
    </row>
    <row r="27713" spans="1:37" x14ac:dyDescent="0.35">
      <c r="A27713">
        <v>1</v>
      </c>
      <c r="B27713">
        <v>1</v>
      </c>
      <c r="C27713">
        <v>0</v>
      </c>
      <c r="D27713">
        <v>1</v>
      </c>
      <c r="E27713">
        <v>0</v>
      </c>
      <c r="F27713">
        <v>0</v>
      </c>
      <c r="G27713">
        <v>0</v>
      </c>
      <c r="H27713">
        <v>0</v>
      </c>
      <c r="I27713">
        <v>0</v>
      </c>
      <c r="J27713">
        <v>0</v>
      </c>
      <c r="K27713">
        <v>0</v>
      </c>
      <c r="L27713">
        <v>10</v>
      </c>
      <c r="M27713">
        <v>0</v>
      </c>
      <c r="N27713">
        <v>0</v>
      </c>
      <c r="O27713">
        <v>0</v>
      </c>
      <c r="P27713">
        <v>0</v>
      </c>
      <c r="Q27713">
        <v>0</v>
      </c>
      <c r="R27713">
        <v>0</v>
      </c>
      <c r="S27713">
        <v>0</v>
      </c>
      <c r="T27713">
        <v>0</v>
      </c>
      <c r="U27713">
        <v>0</v>
      </c>
      <c r="V27713">
        <v>1</v>
      </c>
      <c r="W27713">
        <v>0</v>
      </c>
      <c r="X27713">
        <v>0</v>
      </c>
      <c r="Y27713">
        <v>0</v>
      </c>
      <c r="Z27713">
        <v>120</v>
      </c>
      <c r="AA27713">
        <v>0</v>
      </c>
      <c r="AB27713">
        <v>1</v>
      </c>
      <c r="AC27713">
        <f t="shared" si="3889"/>
        <v>-0.74688833446138547</v>
      </c>
      <c r="AD27713">
        <f t="shared" si="3890"/>
        <v>0.47383868867427403</v>
      </c>
      <c r="AE27713">
        <f t="shared" si="3891"/>
        <v>0.32149969485500107</v>
      </c>
      <c r="AF27713">
        <f t="shared" si="3892"/>
        <v>0.4928194349414764</v>
      </c>
      <c r="AG27713">
        <f t="shared" si="3893"/>
        <v>0</v>
      </c>
      <c r="AH27713">
        <f t="shared" si="3894"/>
        <v>0</v>
      </c>
      <c r="AI27713">
        <f t="shared" si="3895"/>
        <v>0</v>
      </c>
      <c r="AJ27713">
        <f t="shared" si="3896"/>
        <v>1</v>
      </c>
      <c r="AK27713">
        <f t="shared" si="3897"/>
        <v>0</v>
      </c>
    </row>
    <row r="27714" spans="1:37" x14ac:dyDescent="0.35">
      <c r="A27714">
        <v>1</v>
      </c>
      <c r="B27714">
        <v>1</v>
      </c>
      <c r="C27714">
        <v>0</v>
      </c>
      <c r="D27714">
        <v>4</v>
      </c>
      <c r="E27714">
        <v>0</v>
      </c>
      <c r="F27714">
        <v>0</v>
      </c>
      <c r="G27714">
        <v>0</v>
      </c>
      <c r="H27714">
        <v>1</v>
      </c>
      <c r="I27714">
        <v>0</v>
      </c>
      <c r="J27714">
        <v>0</v>
      </c>
      <c r="K27714">
        <v>0</v>
      </c>
      <c r="L27714">
        <v>191</v>
      </c>
      <c r="M27714">
        <v>0</v>
      </c>
      <c r="N27714">
        <v>0</v>
      </c>
      <c r="O27714">
        <v>0</v>
      </c>
      <c r="P27714">
        <v>0</v>
      </c>
      <c r="Q27714">
        <v>0</v>
      </c>
      <c r="R27714">
        <v>0</v>
      </c>
      <c r="S27714">
        <v>1</v>
      </c>
      <c r="T27714">
        <v>0</v>
      </c>
      <c r="U27714">
        <v>0</v>
      </c>
      <c r="V27714">
        <v>0</v>
      </c>
      <c r="W27714">
        <v>0</v>
      </c>
      <c r="X27714">
        <v>0</v>
      </c>
      <c r="Y27714">
        <v>0</v>
      </c>
      <c r="Z27714">
        <v>84.43</v>
      </c>
      <c r="AA27714">
        <v>2</v>
      </c>
      <c r="AB27714">
        <v>1</v>
      </c>
      <c r="AC27714">
        <f t="shared" si="3889"/>
        <v>-1.5485391671036179</v>
      </c>
      <c r="AD27714">
        <f t="shared" si="3890"/>
        <v>0.21255825923148292</v>
      </c>
      <c r="AE27714">
        <f t="shared" si="3891"/>
        <v>0.17529735797288776</v>
      </c>
      <c r="AF27714">
        <f t="shared" si="3892"/>
        <v>0.75622462940787427</v>
      </c>
      <c r="AG27714">
        <f t="shared" si="3893"/>
        <v>0</v>
      </c>
      <c r="AH27714">
        <f t="shared" si="3894"/>
        <v>0</v>
      </c>
      <c r="AI27714">
        <f t="shared" si="3895"/>
        <v>0</v>
      </c>
      <c r="AJ27714">
        <f t="shared" si="3896"/>
        <v>1</v>
      </c>
      <c r="AK27714">
        <f t="shared" si="3897"/>
        <v>0</v>
      </c>
    </row>
    <row r="27715" spans="1:37" x14ac:dyDescent="0.35">
      <c r="A27715">
        <v>1</v>
      </c>
      <c r="B27715">
        <v>2</v>
      </c>
      <c r="C27715">
        <v>0</v>
      </c>
      <c r="D27715">
        <v>3</v>
      </c>
      <c r="E27715">
        <v>0</v>
      </c>
      <c r="F27715">
        <v>0</v>
      </c>
      <c r="G27715">
        <v>0</v>
      </c>
      <c r="H27715">
        <v>0</v>
      </c>
      <c r="I27715">
        <v>0</v>
      </c>
      <c r="J27715">
        <v>0</v>
      </c>
      <c r="K27715">
        <v>0</v>
      </c>
      <c r="L27715">
        <v>19</v>
      </c>
      <c r="M27715">
        <v>0</v>
      </c>
      <c r="N27715">
        <v>0</v>
      </c>
      <c r="O27715">
        <v>0</v>
      </c>
      <c r="P27715">
        <v>0</v>
      </c>
      <c r="Q27715">
        <v>0</v>
      </c>
      <c r="R27715">
        <v>0</v>
      </c>
      <c r="S27715">
        <v>0</v>
      </c>
      <c r="T27715">
        <v>1</v>
      </c>
      <c r="U27715">
        <v>0</v>
      </c>
      <c r="V27715">
        <v>0</v>
      </c>
      <c r="W27715">
        <v>0</v>
      </c>
      <c r="X27715">
        <v>0</v>
      </c>
      <c r="Y27715">
        <v>0</v>
      </c>
      <c r="Z27715">
        <v>159</v>
      </c>
      <c r="AA27715">
        <v>1</v>
      </c>
      <c r="AB27715">
        <v>1</v>
      </c>
      <c r="AC27715">
        <f t="shared" si="3889"/>
        <v>-1.3750139953472371</v>
      </c>
      <c r="AD27715">
        <f t="shared" si="3890"/>
        <v>0.2528360572515696</v>
      </c>
      <c r="AE27715">
        <f t="shared" si="3891"/>
        <v>0.20181096783423763</v>
      </c>
      <c r="AF27715">
        <f t="shared" si="3892"/>
        <v>0.69505523482631038</v>
      </c>
      <c r="AG27715">
        <f t="shared" si="3893"/>
        <v>0</v>
      </c>
      <c r="AH27715">
        <f t="shared" si="3894"/>
        <v>0</v>
      </c>
      <c r="AI27715">
        <f t="shared" si="3895"/>
        <v>0</v>
      </c>
      <c r="AJ27715">
        <f t="shared" si="3896"/>
        <v>1</v>
      </c>
      <c r="AK27715">
        <f t="shared" si="3897"/>
        <v>0</v>
      </c>
    </row>
    <row r="27716" spans="1:37" x14ac:dyDescent="0.35">
      <c r="A27716">
        <v>1</v>
      </c>
      <c r="B27716">
        <v>2</v>
      </c>
      <c r="C27716">
        <v>0</v>
      </c>
      <c r="D27716">
        <v>3</v>
      </c>
      <c r="E27716">
        <v>0</v>
      </c>
      <c r="F27716">
        <v>0</v>
      </c>
      <c r="G27716">
        <v>0</v>
      </c>
      <c r="H27716">
        <v>0</v>
      </c>
      <c r="I27716">
        <v>0</v>
      </c>
      <c r="J27716">
        <v>0</v>
      </c>
      <c r="K27716">
        <v>0</v>
      </c>
      <c r="L27716">
        <v>150</v>
      </c>
      <c r="M27716">
        <v>0</v>
      </c>
      <c r="N27716">
        <v>0</v>
      </c>
      <c r="O27716">
        <v>0</v>
      </c>
      <c r="P27716">
        <v>0</v>
      </c>
      <c r="Q27716">
        <v>0</v>
      </c>
      <c r="R27716">
        <v>0</v>
      </c>
      <c r="S27716">
        <v>0</v>
      </c>
      <c r="T27716">
        <v>0</v>
      </c>
      <c r="U27716">
        <v>0</v>
      </c>
      <c r="V27716">
        <v>0</v>
      </c>
      <c r="W27716">
        <v>0</v>
      </c>
      <c r="X27716">
        <v>0</v>
      </c>
      <c r="Y27716">
        <v>0</v>
      </c>
      <c r="Z27716">
        <v>101</v>
      </c>
      <c r="AA27716">
        <v>0</v>
      </c>
      <c r="AB27716">
        <v>0</v>
      </c>
      <c r="AC27716">
        <f t="shared" si="3889"/>
        <v>-1.4934757914940939</v>
      </c>
      <c r="AD27716">
        <f t="shared" si="3890"/>
        <v>0.22459066698217636</v>
      </c>
      <c r="AE27716">
        <f t="shared" si="3891"/>
        <v>0.18340060318738752</v>
      </c>
      <c r="AF27716">
        <f t="shared" si="3892"/>
        <v>8.7990945207842508E-2</v>
      </c>
      <c r="AG27716">
        <f t="shared" si="3893"/>
        <v>0</v>
      </c>
      <c r="AH27716">
        <f t="shared" si="3894"/>
        <v>0</v>
      </c>
      <c r="AI27716">
        <f t="shared" si="3895"/>
        <v>0</v>
      </c>
      <c r="AJ27716">
        <f t="shared" si="3896"/>
        <v>0</v>
      </c>
      <c r="AK27716">
        <f t="shared" si="3897"/>
        <v>1</v>
      </c>
    </row>
    <row r="27717" spans="1:37" x14ac:dyDescent="0.35">
      <c r="A27717">
        <v>1</v>
      </c>
      <c r="B27717">
        <v>2</v>
      </c>
      <c r="C27717">
        <v>0</v>
      </c>
      <c r="D27717">
        <v>3</v>
      </c>
      <c r="E27717">
        <v>0</v>
      </c>
      <c r="F27717">
        <v>0</v>
      </c>
      <c r="G27717">
        <v>0</v>
      </c>
      <c r="H27717">
        <v>0</v>
      </c>
      <c r="I27717">
        <v>0</v>
      </c>
      <c r="J27717">
        <v>0</v>
      </c>
      <c r="K27717">
        <v>0</v>
      </c>
      <c r="L27717">
        <v>280</v>
      </c>
      <c r="M27717">
        <v>0</v>
      </c>
      <c r="N27717">
        <v>0</v>
      </c>
      <c r="O27717">
        <v>0</v>
      </c>
      <c r="P27717">
        <v>0</v>
      </c>
      <c r="Q27717">
        <v>0</v>
      </c>
      <c r="R27717">
        <v>0</v>
      </c>
      <c r="S27717">
        <v>0</v>
      </c>
      <c r="T27717">
        <v>1</v>
      </c>
      <c r="U27717">
        <v>0</v>
      </c>
      <c r="V27717">
        <v>0</v>
      </c>
      <c r="W27717">
        <v>0</v>
      </c>
      <c r="X27717">
        <v>0</v>
      </c>
      <c r="Y27717">
        <v>0</v>
      </c>
      <c r="Z27717">
        <v>110</v>
      </c>
      <c r="AA27717">
        <v>0</v>
      </c>
      <c r="AB27717">
        <v>1</v>
      </c>
      <c r="AC27717">
        <f t="shared" si="3889"/>
        <v>2.1515043997194176</v>
      </c>
      <c r="AD27717">
        <f t="shared" si="3890"/>
        <v>8.5977831753205205</v>
      </c>
      <c r="AE27717">
        <f t="shared" si="3891"/>
        <v>0.89580927369026497</v>
      </c>
      <c r="AF27717">
        <f t="shared" si="3892"/>
        <v>4.7784445919393174E-2</v>
      </c>
      <c r="AG27717">
        <f t="shared" si="3893"/>
        <v>1</v>
      </c>
      <c r="AH27717">
        <f t="shared" si="3894"/>
        <v>1</v>
      </c>
      <c r="AI27717">
        <f t="shared" si="3895"/>
        <v>0</v>
      </c>
      <c r="AJ27717">
        <f t="shared" si="3896"/>
        <v>0</v>
      </c>
      <c r="AK27717">
        <f t="shared" si="3897"/>
        <v>0</v>
      </c>
    </row>
    <row r="27718" spans="1:37" x14ac:dyDescent="0.35">
      <c r="A27718">
        <v>1</v>
      </c>
      <c r="B27718">
        <v>2</v>
      </c>
      <c r="C27718">
        <v>0</v>
      </c>
      <c r="D27718">
        <v>2</v>
      </c>
      <c r="E27718">
        <v>0</v>
      </c>
      <c r="F27718">
        <v>0</v>
      </c>
      <c r="G27718">
        <v>0</v>
      </c>
      <c r="H27718">
        <v>0</v>
      </c>
      <c r="I27718">
        <v>0</v>
      </c>
      <c r="J27718">
        <v>0</v>
      </c>
      <c r="K27718">
        <v>0</v>
      </c>
      <c r="L27718">
        <v>61</v>
      </c>
      <c r="M27718">
        <v>0</v>
      </c>
      <c r="N27718">
        <v>0</v>
      </c>
      <c r="O27718">
        <v>0</v>
      </c>
      <c r="P27718">
        <v>0</v>
      </c>
      <c r="Q27718">
        <v>0</v>
      </c>
      <c r="R27718">
        <v>0</v>
      </c>
      <c r="S27718">
        <v>0</v>
      </c>
      <c r="T27718">
        <v>0</v>
      </c>
      <c r="U27718">
        <v>1</v>
      </c>
      <c r="V27718">
        <v>0</v>
      </c>
      <c r="W27718">
        <v>0</v>
      </c>
      <c r="X27718">
        <v>0</v>
      </c>
      <c r="Y27718">
        <v>0</v>
      </c>
      <c r="Z27718">
        <v>91</v>
      </c>
      <c r="AA27718">
        <v>0</v>
      </c>
      <c r="AB27718">
        <v>0</v>
      </c>
      <c r="AC27718">
        <f t="shared" si="3889"/>
        <v>-0.99553560689433374</v>
      </c>
      <c r="AD27718">
        <f t="shared" si="3890"/>
        <v>0.36952547114085699</v>
      </c>
      <c r="AE27718">
        <f t="shared" si="3891"/>
        <v>0.26982007923739521</v>
      </c>
      <c r="AF27718">
        <f t="shared" si="3892"/>
        <v>0.13657011389779561</v>
      </c>
      <c r="AG27718">
        <f t="shared" si="3893"/>
        <v>0</v>
      </c>
      <c r="AH27718">
        <f t="shared" si="3894"/>
        <v>0</v>
      </c>
      <c r="AI27718">
        <f t="shared" si="3895"/>
        <v>0</v>
      </c>
      <c r="AJ27718">
        <f t="shared" si="3896"/>
        <v>0</v>
      </c>
      <c r="AK27718">
        <f t="shared" si="3897"/>
        <v>1</v>
      </c>
    </row>
    <row r="27719" spans="1:37" x14ac:dyDescent="0.35">
      <c r="A27719">
        <v>1</v>
      </c>
      <c r="B27719">
        <v>3</v>
      </c>
      <c r="C27719">
        <v>0</v>
      </c>
      <c r="D27719">
        <v>4</v>
      </c>
      <c r="E27719">
        <v>0</v>
      </c>
      <c r="F27719">
        <v>0</v>
      </c>
      <c r="G27719">
        <v>0</v>
      </c>
      <c r="H27719">
        <v>1</v>
      </c>
      <c r="I27719">
        <v>0</v>
      </c>
      <c r="J27719">
        <v>0</v>
      </c>
      <c r="K27719">
        <v>0</v>
      </c>
      <c r="L27719">
        <v>55</v>
      </c>
      <c r="M27719">
        <v>0</v>
      </c>
      <c r="N27719">
        <v>0</v>
      </c>
      <c r="O27719">
        <v>0</v>
      </c>
      <c r="P27719">
        <v>0</v>
      </c>
      <c r="Q27719">
        <v>0</v>
      </c>
      <c r="R27719">
        <v>0</v>
      </c>
      <c r="S27719">
        <v>0</v>
      </c>
      <c r="T27719">
        <v>1</v>
      </c>
      <c r="U27719">
        <v>0</v>
      </c>
      <c r="V27719">
        <v>0</v>
      </c>
      <c r="W27719">
        <v>0</v>
      </c>
      <c r="X27719">
        <v>0</v>
      </c>
      <c r="Y27719">
        <v>0</v>
      </c>
      <c r="Z27719">
        <v>142.19999999999999</v>
      </c>
      <c r="AA27719">
        <v>2</v>
      </c>
      <c r="AB27719">
        <v>0</v>
      </c>
      <c r="AC27719">
        <f t="shared" si="3889"/>
        <v>-2.1854964159424934</v>
      </c>
      <c r="AD27719">
        <f t="shared" si="3890"/>
        <v>0.11242191177071087</v>
      </c>
      <c r="AE27719">
        <f t="shared" si="3891"/>
        <v>0.10106049744360208</v>
      </c>
      <c r="AF27719">
        <f t="shared" si="3892"/>
        <v>4.6269534729506172E-2</v>
      </c>
      <c r="AG27719">
        <f t="shared" si="3893"/>
        <v>0</v>
      </c>
      <c r="AH27719">
        <f t="shared" si="3894"/>
        <v>0</v>
      </c>
      <c r="AI27719">
        <f t="shared" si="3895"/>
        <v>0</v>
      </c>
      <c r="AJ27719">
        <f t="shared" si="3896"/>
        <v>0</v>
      </c>
      <c r="AK27719">
        <f t="shared" si="3897"/>
        <v>1</v>
      </c>
    </row>
    <row r="27720" spans="1:37" x14ac:dyDescent="0.35">
      <c r="A27720">
        <v>1</v>
      </c>
      <c r="B27720">
        <v>2</v>
      </c>
      <c r="C27720">
        <v>0</v>
      </c>
      <c r="D27720">
        <v>2</v>
      </c>
      <c r="E27720">
        <v>0</v>
      </c>
      <c r="F27720">
        <v>0</v>
      </c>
      <c r="G27720">
        <v>0</v>
      </c>
      <c r="H27720">
        <v>0</v>
      </c>
      <c r="I27720">
        <v>0</v>
      </c>
      <c r="J27720">
        <v>0</v>
      </c>
      <c r="K27720">
        <v>0</v>
      </c>
      <c r="L27720">
        <v>45</v>
      </c>
      <c r="M27720">
        <v>0</v>
      </c>
      <c r="N27720">
        <v>0</v>
      </c>
      <c r="O27720">
        <v>0</v>
      </c>
      <c r="P27720">
        <v>0</v>
      </c>
      <c r="Q27720">
        <v>0</v>
      </c>
      <c r="R27720">
        <v>0</v>
      </c>
      <c r="S27720">
        <v>0</v>
      </c>
      <c r="T27720">
        <v>0</v>
      </c>
      <c r="U27720">
        <v>0</v>
      </c>
      <c r="V27720">
        <v>1</v>
      </c>
      <c r="W27720">
        <v>0</v>
      </c>
      <c r="X27720">
        <v>0</v>
      </c>
      <c r="Y27720">
        <v>0</v>
      </c>
      <c r="Z27720">
        <v>79.2</v>
      </c>
      <c r="AA27720">
        <v>1</v>
      </c>
      <c r="AB27720">
        <v>0</v>
      </c>
      <c r="AC27720">
        <f t="shared" si="3889"/>
        <v>-2.0457364582950239</v>
      </c>
      <c r="AD27720">
        <f t="shared" si="3890"/>
        <v>0.12928494194065882</v>
      </c>
      <c r="AE27720">
        <f t="shared" si="3891"/>
        <v>0.11448389785352547</v>
      </c>
      <c r="AF27720">
        <f t="shared" si="3892"/>
        <v>5.2803537229660698E-2</v>
      </c>
      <c r="AG27720">
        <f t="shared" si="3893"/>
        <v>0</v>
      </c>
      <c r="AH27720">
        <f t="shared" si="3894"/>
        <v>0</v>
      </c>
      <c r="AI27720">
        <f t="shared" si="3895"/>
        <v>0</v>
      </c>
      <c r="AJ27720">
        <f t="shared" si="3896"/>
        <v>0</v>
      </c>
      <c r="AK27720">
        <f t="shared" si="3897"/>
        <v>1</v>
      </c>
    </row>
    <row r="27721" spans="1:37" x14ac:dyDescent="0.35">
      <c r="A27721">
        <v>1</v>
      </c>
      <c r="B27721">
        <v>1</v>
      </c>
      <c r="C27721">
        <v>0</v>
      </c>
      <c r="D27721">
        <v>3</v>
      </c>
      <c r="E27721">
        <v>0</v>
      </c>
      <c r="F27721">
        <v>0</v>
      </c>
      <c r="G27721">
        <v>0</v>
      </c>
      <c r="H27721">
        <v>0</v>
      </c>
      <c r="I27721">
        <v>0</v>
      </c>
      <c r="J27721">
        <v>0</v>
      </c>
      <c r="K27721">
        <v>0</v>
      </c>
      <c r="L27721">
        <v>24</v>
      </c>
      <c r="M27721">
        <v>0</v>
      </c>
      <c r="N27721">
        <v>0</v>
      </c>
      <c r="O27721">
        <v>0</v>
      </c>
      <c r="P27721">
        <v>0</v>
      </c>
      <c r="Q27721">
        <v>0</v>
      </c>
      <c r="R27721">
        <v>0</v>
      </c>
      <c r="S27721">
        <v>0</v>
      </c>
      <c r="T27721">
        <v>0</v>
      </c>
      <c r="U27721">
        <v>0</v>
      </c>
      <c r="V27721">
        <v>0</v>
      </c>
      <c r="W27721">
        <v>1</v>
      </c>
      <c r="X27721">
        <v>0</v>
      </c>
      <c r="Y27721">
        <v>0</v>
      </c>
      <c r="Z27721">
        <v>104</v>
      </c>
      <c r="AA27721">
        <v>1</v>
      </c>
      <c r="AB27721">
        <v>0</v>
      </c>
      <c r="AC27721">
        <f t="shared" si="3889"/>
        <v>-3.5201874811668632</v>
      </c>
      <c r="AD27721">
        <f t="shared" si="3890"/>
        <v>2.959388635141378E-2</v>
      </c>
      <c r="AE27721">
        <f t="shared" si="3891"/>
        <v>2.8743261536144166E-2</v>
      </c>
      <c r="AF27721">
        <f t="shared" si="3892"/>
        <v>1.2665955097060415E-2</v>
      </c>
      <c r="AG27721">
        <f t="shared" si="3893"/>
        <v>0</v>
      </c>
      <c r="AH27721">
        <f t="shared" si="3894"/>
        <v>0</v>
      </c>
      <c r="AI27721">
        <f t="shared" si="3895"/>
        <v>0</v>
      </c>
      <c r="AJ27721">
        <f t="shared" si="3896"/>
        <v>0</v>
      </c>
      <c r="AK27721">
        <f t="shared" si="3897"/>
        <v>1</v>
      </c>
    </row>
    <row r="27722" spans="1:37" x14ac:dyDescent="0.35">
      <c r="A27722">
        <v>1</v>
      </c>
      <c r="B27722">
        <v>1</v>
      </c>
      <c r="C27722">
        <v>0</v>
      </c>
      <c r="D27722">
        <v>5</v>
      </c>
      <c r="E27722">
        <v>0</v>
      </c>
      <c r="F27722">
        <v>0</v>
      </c>
      <c r="G27722">
        <v>0</v>
      </c>
      <c r="H27722">
        <v>0</v>
      </c>
      <c r="I27722">
        <v>0</v>
      </c>
      <c r="J27722">
        <v>0</v>
      </c>
      <c r="K27722">
        <v>0</v>
      </c>
      <c r="L27722">
        <v>5</v>
      </c>
      <c r="M27722">
        <v>0</v>
      </c>
      <c r="N27722">
        <v>0</v>
      </c>
      <c r="O27722">
        <v>0</v>
      </c>
      <c r="P27722">
        <v>0</v>
      </c>
      <c r="Q27722">
        <v>0</v>
      </c>
      <c r="R27722">
        <v>0</v>
      </c>
      <c r="S27722">
        <v>0</v>
      </c>
      <c r="T27722">
        <v>0</v>
      </c>
      <c r="U27722">
        <v>1</v>
      </c>
      <c r="V27722">
        <v>0</v>
      </c>
      <c r="W27722">
        <v>0</v>
      </c>
      <c r="X27722">
        <v>0</v>
      </c>
      <c r="Y27722">
        <v>0</v>
      </c>
      <c r="Z27722">
        <v>131</v>
      </c>
      <c r="AA27722">
        <v>0</v>
      </c>
      <c r="AB27722">
        <v>1</v>
      </c>
      <c r="AC27722">
        <f t="shared" si="3889"/>
        <v>-0.71389985636450914</v>
      </c>
      <c r="AD27722">
        <f t="shared" si="3890"/>
        <v>0.48973058953177268</v>
      </c>
      <c r="AE27722">
        <f t="shared" si="3891"/>
        <v>0.32873768785649804</v>
      </c>
      <c r="AF27722">
        <f t="shared" si="3892"/>
        <v>0.48315050373751312</v>
      </c>
      <c r="AG27722">
        <f t="shared" si="3893"/>
        <v>0</v>
      </c>
      <c r="AH27722">
        <f t="shared" si="3894"/>
        <v>0</v>
      </c>
      <c r="AI27722">
        <f t="shared" si="3895"/>
        <v>0</v>
      </c>
      <c r="AJ27722">
        <f t="shared" si="3896"/>
        <v>1</v>
      </c>
      <c r="AK27722">
        <f t="shared" si="3897"/>
        <v>0</v>
      </c>
    </row>
    <row r="27723" spans="1:37" x14ac:dyDescent="0.35">
      <c r="A27723">
        <v>1</v>
      </c>
      <c r="B27723">
        <v>2</v>
      </c>
      <c r="C27723">
        <v>2</v>
      </c>
      <c r="D27723">
        <v>1</v>
      </c>
      <c r="E27723">
        <v>0</v>
      </c>
      <c r="F27723">
        <v>0</v>
      </c>
      <c r="G27723">
        <v>0</v>
      </c>
      <c r="H27723">
        <v>0</v>
      </c>
      <c r="I27723">
        <v>0</v>
      </c>
      <c r="J27723">
        <v>1</v>
      </c>
      <c r="K27723">
        <v>0</v>
      </c>
      <c r="L27723">
        <v>1</v>
      </c>
      <c r="M27723">
        <v>0</v>
      </c>
      <c r="N27723">
        <v>0</v>
      </c>
      <c r="O27723">
        <v>0</v>
      </c>
      <c r="P27723">
        <v>0</v>
      </c>
      <c r="Q27723">
        <v>0</v>
      </c>
      <c r="R27723">
        <v>0</v>
      </c>
      <c r="S27723">
        <v>0</v>
      </c>
      <c r="T27723">
        <v>1</v>
      </c>
      <c r="U27723">
        <v>0</v>
      </c>
      <c r="V27723">
        <v>0</v>
      </c>
      <c r="W27723">
        <v>0</v>
      </c>
      <c r="X27723">
        <v>0</v>
      </c>
      <c r="Y27723">
        <v>0</v>
      </c>
      <c r="Z27723">
        <v>275</v>
      </c>
      <c r="AA27723">
        <v>1</v>
      </c>
      <c r="AB27723">
        <v>0</v>
      </c>
      <c r="AC27723">
        <f t="shared" si="3889"/>
        <v>0.2262246886229704</v>
      </c>
      <c r="AD27723">
        <f t="shared" si="3890"/>
        <v>1.2538573611139472</v>
      </c>
      <c r="AE27723">
        <f t="shared" si="3891"/>
        <v>0.55631619939526267</v>
      </c>
      <c r="AF27723">
        <f t="shared" si="3892"/>
        <v>0.35292642757464343</v>
      </c>
      <c r="AG27723">
        <f t="shared" si="3893"/>
        <v>1</v>
      </c>
      <c r="AH27723">
        <f t="shared" si="3894"/>
        <v>0</v>
      </c>
      <c r="AI27723">
        <f t="shared" si="3895"/>
        <v>1</v>
      </c>
      <c r="AJ27723">
        <f t="shared" si="3896"/>
        <v>0</v>
      </c>
      <c r="AK27723">
        <f t="shared" si="3897"/>
        <v>0</v>
      </c>
    </row>
    <row r="27724" spans="1:37" x14ac:dyDescent="0.35">
      <c r="A27724">
        <v>1</v>
      </c>
      <c r="B27724">
        <v>2</v>
      </c>
      <c r="C27724">
        <v>0</v>
      </c>
      <c r="D27724">
        <v>4</v>
      </c>
      <c r="E27724">
        <v>0</v>
      </c>
      <c r="F27724">
        <v>0</v>
      </c>
      <c r="G27724">
        <v>0</v>
      </c>
      <c r="H27724">
        <v>0</v>
      </c>
      <c r="I27724">
        <v>0</v>
      </c>
      <c r="J27724">
        <v>0</v>
      </c>
      <c r="K27724">
        <v>0</v>
      </c>
      <c r="L27724">
        <v>322</v>
      </c>
      <c r="M27724">
        <v>0</v>
      </c>
      <c r="N27724">
        <v>0</v>
      </c>
      <c r="O27724">
        <v>0</v>
      </c>
      <c r="P27724">
        <v>1</v>
      </c>
      <c r="Q27724">
        <v>0</v>
      </c>
      <c r="R27724">
        <v>0</v>
      </c>
      <c r="S27724">
        <v>0</v>
      </c>
      <c r="T27724">
        <v>0</v>
      </c>
      <c r="U27724">
        <v>0</v>
      </c>
      <c r="V27724">
        <v>0</v>
      </c>
      <c r="W27724">
        <v>0</v>
      </c>
      <c r="X27724">
        <v>0</v>
      </c>
      <c r="Y27724">
        <v>0</v>
      </c>
      <c r="Z27724">
        <v>80</v>
      </c>
      <c r="AA27724">
        <v>0</v>
      </c>
      <c r="AB27724">
        <v>1</v>
      </c>
      <c r="AC27724">
        <f t="shared" si="3889"/>
        <v>2.4992317631121344</v>
      </c>
      <c r="AD27724">
        <f t="shared" si="3890"/>
        <v>12.1731385135166</v>
      </c>
      <c r="AE27724">
        <f t="shared" si="3891"/>
        <v>0.9240879461660616</v>
      </c>
      <c r="AF27724">
        <f t="shared" si="3892"/>
        <v>3.4286694670514831E-2</v>
      </c>
      <c r="AG27724">
        <f t="shared" si="3893"/>
        <v>1</v>
      </c>
      <c r="AH27724">
        <f t="shared" si="3894"/>
        <v>1</v>
      </c>
      <c r="AI27724">
        <f t="shared" si="3895"/>
        <v>0</v>
      </c>
      <c r="AJ27724">
        <f t="shared" si="3896"/>
        <v>0</v>
      </c>
      <c r="AK27724">
        <f t="shared" si="3897"/>
        <v>0</v>
      </c>
    </row>
    <row r="27725" spans="1:37" x14ac:dyDescent="0.35">
      <c r="A27725">
        <v>1</v>
      </c>
      <c r="B27725">
        <v>1</v>
      </c>
      <c r="C27725">
        <v>0</v>
      </c>
      <c r="D27725">
        <v>2</v>
      </c>
      <c r="E27725">
        <v>0</v>
      </c>
      <c r="F27725">
        <v>0</v>
      </c>
      <c r="G27725">
        <v>0</v>
      </c>
      <c r="H27725">
        <v>0</v>
      </c>
      <c r="I27725">
        <v>0</v>
      </c>
      <c r="J27725">
        <v>0</v>
      </c>
      <c r="K27725">
        <v>0</v>
      </c>
      <c r="L27725">
        <v>64</v>
      </c>
      <c r="M27725">
        <v>0</v>
      </c>
      <c r="N27725">
        <v>0</v>
      </c>
      <c r="O27725">
        <v>0</v>
      </c>
      <c r="P27725">
        <v>1</v>
      </c>
      <c r="Q27725">
        <v>0</v>
      </c>
      <c r="R27725">
        <v>0</v>
      </c>
      <c r="S27725">
        <v>0</v>
      </c>
      <c r="T27725">
        <v>0</v>
      </c>
      <c r="U27725">
        <v>0</v>
      </c>
      <c r="V27725">
        <v>0</v>
      </c>
      <c r="W27725">
        <v>0</v>
      </c>
      <c r="X27725">
        <v>0</v>
      </c>
      <c r="Y27725">
        <v>0</v>
      </c>
      <c r="Z27725">
        <v>130</v>
      </c>
      <c r="AA27725">
        <v>0</v>
      </c>
      <c r="AB27725">
        <v>0</v>
      </c>
      <c r="AC27725">
        <f t="shared" si="3889"/>
        <v>-0.21044918083760278</v>
      </c>
      <c r="AD27725">
        <f t="shared" si="3890"/>
        <v>0.81022022882051914</v>
      </c>
      <c r="AE27725">
        <f t="shared" si="3891"/>
        <v>0.44758102683916662</v>
      </c>
      <c r="AF27725">
        <f t="shared" si="3892"/>
        <v>0.25773141373288905</v>
      </c>
      <c r="AG27725">
        <f t="shared" si="3893"/>
        <v>0</v>
      </c>
      <c r="AH27725">
        <f t="shared" si="3894"/>
        <v>0</v>
      </c>
      <c r="AI27725">
        <f t="shared" si="3895"/>
        <v>0</v>
      </c>
      <c r="AJ27725">
        <f t="shared" si="3896"/>
        <v>0</v>
      </c>
      <c r="AK27725">
        <f t="shared" si="3897"/>
        <v>1</v>
      </c>
    </row>
    <row r="27726" spans="1:37" x14ac:dyDescent="0.35">
      <c r="A27726">
        <v>1</v>
      </c>
      <c r="B27726">
        <v>2</v>
      </c>
      <c r="C27726">
        <v>0</v>
      </c>
      <c r="D27726">
        <v>2</v>
      </c>
      <c r="E27726">
        <v>0</v>
      </c>
      <c r="F27726">
        <v>0</v>
      </c>
      <c r="G27726">
        <v>0</v>
      </c>
      <c r="H27726">
        <v>0</v>
      </c>
      <c r="I27726">
        <v>0</v>
      </c>
      <c r="J27726">
        <v>0</v>
      </c>
      <c r="K27726">
        <v>0</v>
      </c>
      <c r="L27726">
        <v>0</v>
      </c>
      <c r="M27726">
        <v>1</v>
      </c>
      <c r="N27726">
        <v>0</v>
      </c>
      <c r="O27726">
        <v>0</v>
      </c>
      <c r="P27726">
        <v>0</v>
      </c>
      <c r="Q27726">
        <v>0</v>
      </c>
      <c r="R27726">
        <v>0</v>
      </c>
      <c r="S27726">
        <v>0</v>
      </c>
      <c r="T27726">
        <v>0</v>
      </c>
      <c r="U27726">
        <v>0</v>
      </c>
      <c r="V27726">
        <v>0</v>
      </c>
      <c r="W27726">
        <v>0</v>
      </c>
      <c r="X27726">
        <v>0</v>
      </c>
      <c r="Y27726">
        <v>0</v>
      </c>
      <c r="Z27726">
        <v>91</v>
      </c>
      <c r="AA27726">
        <v>0</v>
      </c>
      <c r="AB27726">
        <v>1</v>
      </c>
      <c r="AC27726">
        <f t="shared" si="3889"/>
        <v>-0.90197766175337302</v>
      </c>
      <c r="AD27726">
        <f t="shared" si="3890"/>
        <v>0.40576639702722778</v>
      </c>
      <c r="AE27726">
        <f t="shared" si="3891"/>
        <v>0.2886442568874184</v>
      </c>
      <c r="AF27726">
        <f t="shared" si="3892"/>
        <v>0.53963707917320181</v>
      </c>
      <c r="AG27726">
        <f t="shared" si="3893"/>
        <v>0</v>
      </c>
      <c r="AH27726">
        <f t="shared" si="3894"/>
        <v>0</v>
      </c>
      <c r="AI27726">
        <f t="shared" si="3895"/>
        <v>0</v>
      </c>
      <c r="AJ27726">
        <f t="shared" si="3896"/>
        <v>1</v>
      </c>
      <c r="AK27726">
        <f t="shared" si="3897"/>
        <v>0</v>
      </c>
    </row>
    <row r="27727" spans="1:37" x14ac:dyDescent="0.35">
      <c r="A27727">
        <v>1</v>
      </c>
      <c r="B27727">
        <v>3</v>
      </c>
      <c r="C27727">
        <v>0</v>
      </c>
      <c r="D27727">
        <v>2</v>
      </c>
      <c r="E27727">
        <v>0</v>
      </c>
      <c r="F27727">
        <v>0</v>
      </c>
      <c r="G27727">
        <v>0</v>
      </c>
      <c r="H27727">
        <v>0</v>
      </c>
      <c r="I27727">
        <v>0</v>
      </c>
      <c r="J27727">
        <v>0</v>
      </c>
      <c r="K27727">
        <v>0</v>
      </c>
      <c r="L27727">
        <v>171</v>
      </c>
      <c r="M27727">
        <v>0</v>
      </c>
      <c r="N27727">
        <v>0</v>
      </c>
      <c r="O27727">
        <v>0</v>
      </c>
      <c r="P27727">
        <v>0</v>
      </c>
      <c r="Q27727">
        <v>0</v>
      </c>
      <c r="R27727">
        <v>0</v>
      </c>
      <c r="S27727">
        <v>1</v>
      </c>
      <c r="T27727">
        <v>0</v>
      </c>
      <c r="U27727">
        <v>0</v>
      </c>
      <c r="V27727">
        <v>0</v>
      </c>
      <c r="W27727">
        <v>0</v>
      </c>
      <c r="X27727">
        <v>0</v>
      </c>
      <c r="Y27727">
        <v>0</v>
      </c>
      <c r="Z27727">
        <v>137.69999999999999</v>
      </c>
      <c r="AA27727">
        <v>0</v>
      </c>
      <c r="AB27727">
        <v>1</v>
      </c>
      <c r="AC27727">
        <f t="shared" si="3889"/>
        <v>1.795513010016951</v>
      </c>
      <c r="AD27727">
        <f t="shared" si="3890"/>
        <v>6.0225635648722937</v>
      </c>
      <c r="AE27727">
        <f t="shared" si="3891"/>
        <v>0.85760185852896798</v>
      </c>
      <c r="AF27727">
        <f t="shared" si="3892"/>
        <v>6.6714286480595478E-2</v>
      </c>
      <c r="AG27727">
        <f t="shared" si="3893"/>
        <v>1</v>
      </c>
      <c r="AH27727">
        <f t="shared" si="3894"/>
        <v>1</v>
      </c>
      <c r="AI27727">
        <f t="shared" si="3895"/>
        <v>0</v>
      </c>
      <c r="AJ27727">
        <f t="shared" si="3896"/>
        <v>0</v>
      </c>
      <c r="AK27727">
        <f t="shared" si="3897"/>
        <v>0</v>
      </c>
    </row>
    <row r="27728" spans="1:37" x14ac:dyDescent="0.35">
      <c r="A27728">
        <v>1</v>
      </c>
      <c r="B27728">
        <v>2</v>
      </c>
      <c r="C27728">
        <v>0</v>
      </c>
      <c r="D27728">
        <v>5</v>
      </c>
      <c r="E27728">
        <v>0</v>
      </c>
      <c r="F27728">
        <v>0</v>
      </c>
      <c r="G27728">
        <v>0</v>
      </c>
      <c r="H27728">
        <v>1</v>
      </c>
      <c r="I27728">
        <v>0</v>
      </c>
      <c r="J27728">
        <v>0</v>
      </c>
      <c r="K27728">
        <v>0</v>
      </c>
      <c r="L27728">
        <v>59</v>
      </c>
      <c r="M27728">
        <v>0</v>
      </c>
      <c r="N27728">
        <v>0</v>
      </c>
      <c r="O27728">
        <v>1</v>
      </c>
      <c r="P27728">
        <v>0</v>
      </c>
      <c r="Q27728">
        <v>0</v>
      </c>
      <c r="R27728">
        <v>0</v>
      </c>
      <c r="S27728">
        <v>0</v>
      </c>
      <c r="T27728">
        <v>0</v>
      </c>
      <c r="U27728">
        <v>0</v>
      </c>
      <c r="V27728">
        <v>0</v>
      </c>
      <c r="W27728">
        <v>0</v>
      </c>
      <c r="X27728">
        <v>0</v>
      </c>
      <c r="Y27728">
        <v>0</v>
      </c>
      <c r="Z27728">
        <v>128.69</v>
      </c>
      <c r="AA27728">
        <v>0</v>
      </c>
      <c r="AB27728">
        <v>1</v>
      </c>
      <c r="AC27728">
        <f t="shared" si="3889"/>
        <v>0.51140922408337852</v>
      </c>
      <c r="AD27728">
        <f t="shared" si="3890"/>
        <v>1.6676396177419766</v>
      </c>
      <c r="AE27728">
        <f t="shared" si="3891"/>
        <v>0.62513677134303103</v>
      </c>
      <c r="AF27728">
        <f t="shared" si="3892"/>
        <v>0.20402495458994116</v>
      </c>
      <c r="AG27728">
        <f t="shared" si="3893"/>
        <v>1</v>
      </c>
      <c r="AH27728">
        <f t="shared" si="3894"/>
        <v>1</v>
      </c>
      <c r="AI27728">
        <f t="shared" si="3895"/>
        <v>0</v>
      </c>
      <c r="AJ27728">
        <f t="shared" si="3896"/>
        <v>0</v>
      </c>
      <c r="AK27728">
        <f t="shared" si="3897"/>
        <v>0</v>
      </c>
    </row>
    <row r="27729" spans="1:37" x14ac:dyDescent="0.35">
      <c r="A27729">
        <v>1</v>
      </c>
      <c r="B27729">
        <v>2</v>
      </c>
      <c r="C27729">
        <v>0</v>
      </c>
      <c r="D27729">
        <v>6</v>
      </c>
      <c r="E27729">
        <v>0</v>
      </c>
      <c r="F27729">
        <v>0</v>
      </c>
      <c r="G27729">
        <v>0</v>
      </c>
      <c r="H27729">
        <v>1</v>
      </c>
      <c r="I27729">
        <v>0</v>
      </c>
      <c r="J27729">
        <v>0</v>
      </c>
      <c r="K27729">
        <v>0</v>
      </c>
      <c r="L27729">
        <v>115</v>
      </c>
      <c r="M27729">
        <v>1</v>
      </c>
      <c r="N27729">
        <v>0</v>
      </c>
      <c r="O27729">
        <v>0</v>
      </c>
      <c r="P27729">
        <v>0</v>
      </c>
      <c r="Q27729">
        <v>0</v>
      </c>
      <c r="R27729">
        <v>0</v>
      </c>
      <c r="S27729">
        <v>0</v>
      </c>
      <c r="T27729">
        <v>0</v>
      </c>
      <c r="U27729">
        <v>0</v>
      </c>
      <c r="V27729">
        <v>0</v>
      </c>
      <c r="W27729">
        <v>0</v>
      </c>
      <c r="X27729">
        <v>0</v>
      </c>
      <c r="Y27729">
        <v>0</v>
      </c>
      <c r="Z27729">
        <v>102.33</v>
      </c>
      <c r="AA27729">
        <v>1</v>
      </c>
      <c r="AB27729">
        <v>0</v>
      </c>
      <c r="AC27729">
        <f t="shared" ref="AC27729:AC27792" si="3898">SUMPRODUCT($A$14:$AA$14,A27729:AA27729)</f>
        <v>0.11965280581571935</v>
      </c>
      <c r="AD27729">
        <f t="shared" ref="AD27729:AD27792" si="3899">EXP(AC27729)</f>
        <v>1.127105459178227</v>
      </c>
      <c r="AE27729">
        <f t="shared" ref="AE27729:AE27792" si="3900">AD27729/(AD27729+1)</f>
        <v>0.5298775640459622</v>
      </c>
      <c r="AF27729">
        <f t="shared" ref="AF27729:AF27792" si="3901">-AB27729*LOG(AE27729)-(1-AB27729)*LOG(1-AE27729)</f>
        <v>0.32778902220352346</v>
      </c>
      <c r="AG27729">
        <f t="shared" ref="AG27729:AG27792" si="3902">IF(AE27729&gt;$AG$14,1,0)</f>
        <v>1</v>
      </c>
      <c r="AH27729">
        <f t="shared" ref="AH27729:AH27792" si="3903">IF(AND(AB27729=1,AG27729=1),1,0)</f>
        <v>0</v>
      </c>
      <c r="AI27729">
        <f t="shared" ref="AI27729:AI27792" si="3904">IF(AND(AB27729=0,AG27729=1),1,0)</f>
        <v>1</v>
      </c>
      <c r="AJ27729">
        <f t="shared" ref="AJ27729:AJ27792" si="3905">IF(AND(AB27729=1,AG27729=0),1,0)</f>
        <v>0</v>
      </c>
      <c r="AK27729">
        <f t="shared" ref="AK27729:AK27792" si="3906">IF(AND(AB27729=0,AG27729=0),1,0)</f>
        <v>0</v>
      </c>
    </row>
    <row r="27730" spans="1:37" x14ac:dyDescent="0.35">
      <c r="A27730">
        <v>1</v>
      </c>
      <c r="B27730">
        <v>1</v>
      </c>
      <c r="C27730">
        <v>0</v>
      </c>
      <c r="D27730">
        <v>7</v>
      </c>
      <c r="E27730">
        <v>0</v>
      </c>
      <c r="F27730">
        <v>0</v>
      </c>
      <c r="G27730">
        <v>0</v>
      </c>
      <c r="H27730">
        <v>0</v>
      </c>
      <c r="I27730">
        <v>0</v>
      </c>
      <c r="J27730">
        <v>0</v>
      </c>
      <c r="K27730">
        <v>0</v>
      </c>
      <c r="L27730">
        <v>13</v>
      </c>
      <c r="M27730">
        <v>0</v>
      </c>
      <c r="N27730">
        <v>0</v>
      </c>
      <c r="O27730">
        <v>0</v>
      </c>
      <c r="P27730">
        <v>0</v>
      </c>
      <c r="Q27730">
        <v>0</v>
      </c>
      <c r="R27730">
        <v>0</v>
      </c>
      <c r="S27730">
        <v>0</v>
      </c>
      <c r="T27730">
        <v>0</v>
      </c>
      <c r="U27730">
        <v>0</v>
      </c>
      <c r="V27730">
        <v>0</v>
      </c>
      <c r="W27730">
        <v>1</v>
      </c>
      <c r="X27730">
        <v>0</v>
      </c>
      <c r="Y27730">
        <v>0</v>
      </c>
      <c r="Z27730">
        <v>40</v>
      </c>
      <c r="AA27730">
        <v>0</v>
      </c>
      <c r="AB27730">
        <v>0</v>
      </c>
      <c r="AC27730">
        <f t="shared" si="3898"/>
        <v>-3.5942389292513628</v>
      </c>
      <c r="AD27730">
        <f t="shared" si="3899"/>
        <v>2.7481590653744638E-2</v>
      </c>
      <c r="AE27730">
        <f t="shared" si="3900"/>
        <v>2.6746552837271977E-2</v>
      </c>
      <c r="AF27730">
        <f t="shared" si="3901"/>
        <v>1.1774049381082535E-2</v>
      </c>
      <c r="AG27730">
        <f t="shared" si="3902"/>
        <v>0</v>
      </c>
      <c r="AH27730">
        <f t="shared" si="3903"/>
        <v>0</v>
      </c>
      <c r="AI27730">
        <f t="shared" si="3904"/>
        <v>0</v>
      </c>
      <c r="AJ27730">
        <f t="shared" si="3905"/>
        <v>0</v>
      </c>
      <c r="AK27730">
        <f t="shared" si="3906"/>
        <v>1</v>
      </c>
    </row>
    <row r="27731" spans="1:37" x14ac:dyDescent="0.35">
      <c r="A27731">
        <v>1</v>
      </c>
      <c r="B27731">
        <v>1</v>
      </c>
      <c r="C27731">
        <v>0</v>
      </c>
      <c r="D27731">
        <v>4</v>
      </c>
      <c r="E27731">
        <v>0</v>
      </c>
      <c r="F27731">
        <v>0</v>
      </c>
      <c r="G27731">
        <v>0</v>
      </c>
      <c r="H27731">
        <v>0</v>
      </c>
      <c r="I27731">
        <v>0</v>
      </c>
      <c r="J27731">
        <v>0</v>
      </c>
      <c r="K27731">
        <v>0</v>
      </c>
      <c r="L27731">
        <v>270</v>
      </c>
      <c r="M27731">
        <v>0</v>
      </c>
      <c r="N27731">
        <v>0</v>
      </c>
      <c r="O27731">
        <v>1</v>
      </c>
      <c r="P27731">
        <v>0</v>
      </c>
      <c r="Q27731">
        <v>0</v>
      </c>
      <c r="R27731">
        <v>0</v>
      </c>
      <c r="S27731">
        <v>0</v>
      </c>
      <c r="T27731">
        <v>0</v>
      </c>
      <c r="U27731">
        <v>0</v>
      </c>
      <c r="V27731">
        <v>0</v>
      </c>
      <c r="W27731">
        <v>0</v>
      </c>
      <c r="X27731">
        <v>0</v>
      </c>
      <c r="Y27731">
        <v>0</v>
      </c>
      <c r="Z27731">
        <v>70</v>
      </c>
      <c r="AA27731">
        <v>0</v>
      </c>
      <c r="AB27731">
        <v>0</v>
      </c>
      <c r="AC27731">
        <f t="shared" si="3898"/>
        <v>1.8365334245704541</v>
      </c>
      <c r="AD27731">
        <f t="shared" si="3899"/>
        <v>6.2747486257277227</v>
      </c>
      <c r="AE27731">
        <f t="shared" si="3900"/>
        <v>0.86253820558645544</v>
      </c>
      <c r="AF27731">
        <f t="shared" si="3901"/>
        <v>0.86181799114997537</v>
      </c>
      <c r="AG27731">
        <f t="shared" si="3902"/>
        <v>1</v>
      </c>
      <c r="AH27731">
        <f t="shared" si="3903"/>
        <v>0</v>
      </c>
      <c r="AI27731">
        <f t="shared" si="3904"/>
        <v>1</v>
      </c>
      <c r="AJ27731">
        <f t="shared" si="3905"/>
        <v>0</v>
      </c>
      <c r="AK27731">
        <f t="shared" si="3906"/>
        <v>0</v>
      </c>
    </row>
    <row r="27732" spans="1:37" x14ac:dyDescent="0.35">
      <c r="A27732">
        <v>1</v>
      </c>
      <c r="B27732">
        <v>2</v>
      </c>
      <c r="C27732">
        <v>0</v>
      </c>
      <c r="D27732">
        <v>7</v>
      </c>
      <c r="E27732">
        <v>0</v>
      </c>
      <c r="F27732">
        <v>0</v>
      </c>
      <c r="G27732">
        <v>0</v>
      </c>
      <c r="H27732">
        <v>0</v>
      </c>
      <c r="I27732">
        <v>0</v>
      </c>
      <c r="J27732">
        <v>0</v>
      </c>
      <c r="K27732">
        <v>0</v>
      </c>
      <c r="L27732">
        <v>163</v>
      </c>
      <c r="M27732">
        <v>0</v>
      </c>
      <c r="N27732">
        <v>0</v>
      </c>
      <c r="O27732">
        <v>0</v>
      </c>
      <c r="P27732">
        <v>0</v>
      </c>
      <c r="Q27732">
        <v>0</v>
      </c>
      <c r="R27732">
        <v>0</v>
      </c>
      <c r="S27732">
        <v>0</v>
      </c>
      <c r="T27732">
        <v>1</v>
      </c>
      <c r="U27732">
        <v>0</v>
      </c>
      <c r="V27732">
        <v>0</v>
      </c>
      <c r="W27732">
        <v>0</v>
      </c>
      <c r="X27732">
        <v>0</v>
      </c>
      <c r="Y27732">
        <v>0</v>
      </c>
      <c r="Z27732">
        <v>96.88</v>
      </c>
      <c r="AA27732">
        <v>0</v>
      </c>
      <c r="AB27732">
        <v>0</v>
      </c>
      <c r="AC27732">
        <f t="shared" si="3898"/>
        <v>0.67950894224293723</v>
      </c>
      <c r="AD27732">
        <f t="shared" si="3899"/>
        <v>1.9729086822077806</v>
      </c>
      <c r="AE27732">
        <f t="shared" si="3900"/>
        <v>0.66362908959000833</v>
      </c>
      <c r="AF27732">
        <f t="shared" si="3901"/>
        <v>0.4731815693386926</v>
      </c>
      <c r="AG27732">
        <f t="shared" si="3902"/>
        <v>1</v>
      </c>
      <c r="AH27732">
        <f t="shared" si="3903"/>
        <v>0</v>
      </c>
      <c r="AI27732">
        <f t="shared" si="3904"/>
        <v>1</v>
      </c>
      <c r="AJ27732">
        <f t="shared" si="3905"/>
        <v>0</v>
      </c>
      <c r="AK27732">
        <f t="shared" si="3906"/>
        <v>0</v>
      </c>
    </row>
    <row r="27733" spans="1:37" x14ac:dyDescent="0.35">
      <c r="A27733">
        <v>1</v>
      </c>
      <c r="B27733">
        <v>3</v>
      </c>
      <c r="C27733">
        <v>0</v>
      </c>
      <c r="D27733">
        <v>2</v>
      </c>
      <c r="E27733">
        <v>0</v>
      </c>
      <c r="F27733">
        <v>0</v>
      </c>
      <c r="G27733">
        <v>0</v>
      </c>
      <c r="H27733">
        <v>1</v>
      </c>
      <c r="I27733">
        <v>0</v>
      </c>
      <c r="J27733">
        <v>0</v>
      </c>
      <c r="K27733">
        <v>0</v>
      </c>
      <c r="L27733">
        <v>75</v>
      </c>
      <c r="M27733">
        <v>0</v>
      </c>
      <c r="N27733">
        <v>0</v>
      </c>
      <c r="O27733">
        <v>0</v>
      </c>
      <c r="P27733">
        <v>0</v>
      </c>
      <c r="Q27733">
        <v>0</v>
      </c>
      <c r="R27733">
        <v>0</v>
      </c>
      <c r="S27733">
        <v>0</v>
      </c>
      <c r="T27733">
        <v>0</v>
      </c>
      <c r="U27733">
        <v>1</v>
      </c>
      <c r="V27733">
        <v>0</v>
      </c>
      <c r="W27733">
        <v>0</v>
      </c>
      <c r="X27733">
        <v>0</v>
      </c>
      <c r="Y27733">
        <v>0</v>
      </c>
      <c r="Z27733">
        <v>151.19999999999999</v>
      </c>
      <c r="AA27733">
        <v>1</v>
      </c>
      <c r="AB27733">
        <v>0</v>
      </c>
      <c r="AC27733">
        <f t="shared" si="3898"/>
        <v>-0.47174693631064901</v>
      </c>
      <c r="AD27733">
        <f t="shared" si="3899"/>
        <v>0.62391138225763298</v>
      </c>
      <c r="AE27733">
        <f t="shared" si="3900"/>
        <v>0.38420285064462323</v>
      </c>
      <c r="AF27733">
        <f t="shared" si="3901"/>
        <v>0.21056232586168599</v>
      </c>
      <c r="AG27733">
        <f t="shared" si="3902"/>
        <v>0</v>
      </c>
      <c r="AH27733">
        <f t="shared" si="3903"/>
        <v>0</v>
      </c>
      <c r="AI27733">
        <f t="shared" si="3904"/>
        <v>0</v>
      </c>
      <c r="AJ27733">
        <f t="shared" si="3905"/>
        <v>0</v>
      </c>
      <c r="AK27733">
        <f t="shared" si="3906"/>
        <v>1</v>
      </c>
    </row>
    <row r="27734" spans="1:37" x14ac:dyDescent="0.35">
      <c r="A27734">
        <v>1</v>
      </c>
      <c r="B27734">
        <v>2</v>
      </c>
      <c r="C27734">
        <v>2</v>
      </c>
      <c r="D27734">
        <v>1</v>
      </c>
      <c r="E27734">
        <v>0</v>
      </c>
      <c r="F27734">
        <v>1</v>
      </c>
      <c r="G27734">
        <v>0</v>
      </c>
      <c r="H27734">
        <v>0</v>
      </c>
      <c r="I27734">
        <v>0</v>
      </c>
      <c r="J27734">
        <v>0</v>
      </c>
      <c r="K27734">
        <v>0</v>
      </c>
      <c r="L27734">
        <v>111</v>
      </c>
      <c r="M27734">
        <v>0</v>
      </c>
      <c r="N27734">
        <v>0</v>
      </c>
      <c r="O27734">
        <v>0</v>
      </c>
      <c r="P27734">
        <v>0</v>
      </c>
      <c r="Q27734">
        <v>0</v>
      </c>
      <c r="R27734">
        <v>0</v>
      </c>
      <c r="S27734">
        <v>0</v>
      </c>
      <c r="T27734">
        <v>0</v>
      </c>
      <c r="U27734">
        <v>1</v>
      </c>
      <c r="V27734">
        <v>0</v>
      </c>
      <c r="W27734">
        <v>0</v>
      </c>
      <c r="X27734">
        <v>0</v>
      </c>
      <c r="Y27734">
        <v>0</v>
      </c>
      <c r="Z27734">
        <v>221.4</v>
      </c>
      <c r="AA27734">
        <v>1</v>
      </c>
      <c r="AB27734">
        <v>1</v>
      </c>
      <c r="AC27734">
        <f t="shared" si="3898"/>
        <v>2.0034025082737017</v>
      </c>
      <c r="AD27734">
        <f t="shared" si="3899"/>
        <v>7.4142402437761792</v>
      </c>
      <c r="AE27734">
        <f t="shared" si="3900"/>
        <v>0.88115385691064896</v>
      </c>
      <c r="AF27734">
        <f t="shared" si="3901"/>
        <v>5.4948253479712814E-2</v>
      </c>
      <c r="AG27734">
        <f t="shared" si="3902"/>
        <v>1</v>
      </c>
      <c r="AH27734">
        <f t="shared" si="3903"/>
        <v>1</v>
      </c>
      <c r="AI27734">
        <f t="shared" si="3904"/>
        <v>0</v>
      </c>
      <c r="AJ27734">
        <f t="shared" si="3905"/>
        <v>0</v>
      </c>
      <c r="AK27734">
        <f t="shared" si="3906"/>
        <v>0</v>
      </c>
    </row>
    <row r="27735" spans="1:37" x14ac:dyDescent="0.35">
      <c r="A27735">
        <v>1</v>
      </c>
      <c r="B27735">
        <v>2</v>
      </c>
      <c r="C27735">
        <v>0</v>
      </c>
      <c r="D27735">
        <v>2</v>
      </c>
      <c r="E27735">
        <v>0</v>
      </c>
      <c r="F27735">
        <v>0</v>
      </c>
      <c r="G27735">
        <v>0</v>
      </c>
      <c r="H27735">
        <v>0</v>
      </c>
      <c r="I27735">
        <v>0</v>
      </c>
      <c r="J27735">
        <v>0</v>
      </c>
      <c r="K27735">
        <v>0</v>
      </c>
      <c r="L27735">
        <v>247</v>
      </c>
      <c r="M27735">
        <v>0</v>
      </c>
      <c r="N27735">
        <v>0</v>
      </c>
      <c r="O27735">
        <v>0</v>
      </c>
      <c r="P27735">
        <v>0</v>
      </c>
      <c r="Q27735">
        <v>1</v>
      </c>
      <c r="R27735">
        <v>0</v>
      </c>
      <c r="S27735">
        <v>0</v>
      </c>
      <c r="T27735">
        <v>0</v>
      </c>
      <c r="U27735">
        <v>0</v>
      </c>
      <c r="V27735">
        <v>0</v>
      </c>
      <c r="W27735">
        <v>0</v>
      </c>
      <c r="X27735">
        <v>0</v>
      </c>
      <c r="Y27735">
        <v>0</v>
      </c>
      <c r="Z27735">
        <v>115</v>
      </c>
      <c r="AA27735">
        <v>0</v>
      </c>
      <c r="AB27735">
        <v>1</v>
      </c>
      <c r="AC27735">
        <f t="shared" si="3898"/>
        <v>1.9948077630995167</v>
      </c>
      <c r="AD27735">
        <f t="shared" si="3899"/>
        <v>7.3507897990107125</v>
      </c>
      <c r="AE27735">
        <f t="shared" si="3900"/>
        <v>0.88025084763617611</v>
      </c>
      <c r="AF27735">
        <f t="shared" si="3901"/>
        <v>5.5393548054385143E-2</v>
      </c>
      <c r="AG27735">
        <f t="shared" si="3902"/>
        <v>1</v>
      </c>
      <c r="AH27735">
        <f t="shared" si="3903"/>
        <v>1</v>
      </c>
      <c r="AI27735">
        <f t="shared" si="3904"/>
        <v>0</v>
      </c>
      <c r="AJ27735">
        <f t="shared" si="3905"/>
        <v>0</v>
      </c>
      <c r="AK27735">
        <f t="shared" si="3906"/>
        <v>0</v>
      </c>
    </row>
    <row r="27736" spans="1:37" x14ac:dyDescent="0.35">
      <c r="A27736">
        <v>1</v>
      </c>
      <c r="B27736">
        <v>3</v>
      </c>
      <c r="C27736">
        <v>0</v>
      </c>
      <c r="D27736">
        <v>5</v>
      </c>
      <c r="E27736">
        <v>0</v>
      </c>
      <c r="F27736">
        <v>0</v>
      </c>
      <c r="G27736">
        <v>0</v>
      </c>
      <c r="H27736">
        <v>1</v>
      </c>
      <c r="I27736">
        <v>0</v>
      </c>
      <c r="J27736">
        <v>0</v>
      </c>
      <c r="K27736">
        <v>0</v>
      </c>
      <c r="L27736">
        <v>106</v>
      </c>
      <c r="M27736">
        <v>0</v>
      </c>
      <c r="N27736">
        <v>0</v>
      </c>
      <c r="O27736">
        <v>0</v>
      </c>
      <c r="P27736">
        <v>0</v>
      </c>
      <c r="Q27736">
        <v>0</v>
      </c>
      <c r="R27736">
        <v>1</v>
      </c>
      <c r="S27736">
        <v>0</v>
      </c>
      <c r="T27736">
        <v>0</v>
      </c>
      <c r="U27736">
        <v>0</v>
      </c>
      <c r="V27736">
        <v>0</v>
      </c>
      <c r="W27736">
        <v>0</v>
      </c>
      <c r="X27736">
        <v>0</v>
      </c>
      <c r="Y27736">
        <v>0</v>
      </c>
      <c r="Z27736">
        <v>141.30000000000001</v>
      </c>
      <c r="AA27736">
        <v>1</v>
      </c>
      <c r="AB27736">
        <v>0</v>
      </c>
      <c r="AC27736">
        <f t="shared" si="3898"/>
        <v>0.23371507120883717</v>
      </c>
      <c r="AD27736">
        <f t="shared" si="3899"/>
        <v>1.2632844947994022</v>
      </c>
      <c r="AE27736">
        <f t="shared" si="3900"/>
        <v>0.55816425098222966</v>
      </c>
      <c r="AF27736">
        <f t="shared" si="3901"/>
        <v>0.3547391481906037</v>
      </c>
      <c r="AG27736">
        <f t="shared" si="3902"/>
        <v>1</v>
      </c>
      <c r="AH27736">
        <f t="shared" si="3903"/>
        <v>0</v>
      </c>
      <c r="AI27736">
        <f t="shared" si="3904"/>
        <v>1</v>
      </c>
      <c r="AJ27736">
        <f t="shared" si="3905"/>
        <v>0</v>
      </c>
      <c r="AK27736">
        <f t="shared" si="3906"/>
        <v>0</v>
      </c>
    </row>
    <row r="27737" spans="1:37" x14ac:dyDescent="0.35">
      <c r="A27737">
        <v>1</v>
      </c>
      <c r="B27737">
        <v>2</v>
      </c>
      <c r="C27737">
        <v>0</v>
      </c>
      <c r="D27737">
        <v>4</v>
      </c>
      <c r="E27737">
        <v>0</v>
      </c>
      <c r="F27737">
        <v>0</v>
      </c>
      <c r="G27737">
        <v>0</v>
      </c>
      <c r="H27737">
        <v>1</v>
      </c>
      <c r="I27737">
        <v>0</v>
      </c>
      <c r="J27737">
        <v>0</v>
      </c>
      <c r="K27737">
        <v>0</v>
      </c>
      <c r="L27737">
        <v>38</v>
      </c>
      <c r="M27737">
        <v>1</v>
      </c>
      <c r="N27737">
        <v>0</v>
      </c>
      <c r="O27737">
        <v>0</v>
      </c>
      <c r="P27737">
        <v>0</v>
      </c>
      <c r="Q27737">
        <v>0</v>
      </c>
      <c r="R27737">
        <v>0</v>
      </c>
      <c r="S27737">
        <v>0</v>
      </c>
      <c r="T27737">
        <v>0</v>
      </c>
      <c r="U27737">
        <v>0</v>
      </c>
      <c r="V27737">
        <v>0</v>
      </c>
      <c r="W27737">
        <v>0</v>
      </c>
      <c r="X27737">
        <v>0</v>
      </c>
      <c r="Y27737">
        <v>0</v>
      </c>
      <c r="Z27737">
        <v>75.8</v>
      </c>
      <c r="AA27737">
        <v>0</v>
      </c>
      <c r="AB27737">
        <v>0</v>
      </c>
      <c r="AC27737">
        <f t="shared" si="3898"/>
        <v>-0.59740830595280814</v>
      </c>
      <c r="AD27737">
        <f t="shared" si="3899"/>
        <v>0.55023583268805887</v>
      </c>
      <c r="AE27737">
        <f t="shared" si="3900"/>
        <v>0.35493685611302622</v>
      </c>
      <c r="AF27737">
        <f t="shared" si="3901"/>
        <v>0.19039777110203043</v>
      </c>
      <c r="AG27737">
        <f t="shared" si="3902"/>
        <v>0</v>
      </c>
      <c r="AH27737">
        <f t="shared" si="3903"/>
        <v>0</v>
      </c>
      <c r="AI27737">
        <f t="shared" si="3904"/>
        <v>0</v>
      </c>
      <c r="AJ27737">
        <f t="shared" si="3905"/>
        <v>0</v>
      </c>
      <c r="AK27737">
        <f t="shared" si="3906"/>
        <v>1</v>
      </c>
    </row>
    <row r="27738" spans="1:37" x14ac:dyDescent="0.35">
      <c r="A27738">
        <v>1</v>
      </c>
      <c r="B27738">
        <v>2</v>
      </c>
      <c r="C27738">
        <v>0</v>
      </c>
      <c r="D27738">
        <v>4</v>
      </c>
      <c r="E27738">
        <v>0</v>
      </c>
      <c r="F27738">
        <v>0</v>
      </c>
      <c r="G27738">
        <v>0</v>
      </c>
      <c r="H27738">
        <v>0</v>
      </c>
      <c r="I27738">
        <v>0</v>
      </c>
      <c r="J27738">
        <v>0</v>
      </c>
      <c r="K27738">
        <v>0</v>
      </c>
      <c r="L27738">
        <v>133</v>
      </c>
      <c r="M27738">
        <v>0</v>
      </c>
      <c r="N27738">
        <v>0</v>
      </c>
      <c r="O27738">
        <v>0</v>
      </c>
      <c r="P27738">
        <v>0</v>
      </c>
      <c r="Q27738">
        <v>0</v>
      </c>
      <c r="R27738">
        <v>1</v>
      </c>
      <c r="S27738">
        <v>0</v>
      </c>
      <c r="T27738">
        <v>0</v>
      </c>
      <c r="U27738">
        <v>0</v>
      </c>
      <c r="V27738">
        <v>0</v>
      </c>
      <c r="W27738">
        <v>0</v>
      </c>
      <c r="X27738">
        <v>0</v>
      </c>
      <c r="Y27738">
        <v>0</v>
      </c>
      <c r="Z27738">
        <v>72.25</v>
      </c>
      <c r="AA27738">
        <v>1</v>
      </c>
      <c r="AB27738">
        <v>0</v>
      </c>
      <c r="AC27738">
        <f t="shared" si="3898"/>
        <v>-1.1505848172902884</v>
      </c>
      <c r="AD27738">
        <f t="shared" si="3899"/>
        <v>0.31645164885769622</v>
      </c>
      <c r="AE27738">
        <f t="shared" si="3900"/>
        <v>0.24038227999659981</v>
      </c>
      <c r="AF27738">
        <f t="shared" si="3901"/>
        <v>0.11940491280029851</v>
      </c>
      <c r="AG27738">
        <f t="shared" si="3902"/>
        <v>0</v>
      </c>
      <c r="AH27738">
        <f t="shared" si="3903"/>
        <v>0</v>
      </c>
      <c r="AI27738">
        <f t="shared" si="3904"/>
        <v>0</v>
      </c>
      <c r="AJ27738">
        <f t="shared" si="3905"/>
        <v>0</v>
      </c>
      <c r="AK27738">
        <f t="shared" si="3906"/>
        <v>1</v>
      </c>
    </row>
    <row r="27739" spans="1:37" x14ac:dyDescent="0.35">
      <c r="A27739">
        <v>1</v>
      </c>
      <c r="B27739">
        <v>1</v>
      </c>
      <c r="C27739">
        <v>0</v>
      </c>
      <c r="D27739">
        <v>1</v>
      </c>
      <c r="E27739">
        <v>0</v>
      </c>
      <c r="F27739">
        <v>0</v>
      </c>
      <c r="G27739">
        <v>0</v>
      </c>
      <c r="H27739">
        <v>0</v>
      </c>
      <c r="I27739">
        <v>0</v>
      </c>
      <c r="J27739">
        <v>0</v>
      </c>
      <c r="K27739">
        <v>0</v>
      </c>
      <c r="L27739">
        <v>0</v>
      </c>
      <c r="M27739">
        <v>0</v>
      </c>
      <c r="N27739">
        <v>0</v>
      </c>
      <c r="O27739">
        <v>0</v>
      </c>
      <c r="P27739">
        <v>0</v>
      </c>
      <c r="Q27739">
        <v>0</v>
      </c>
      <c r="R27739">
        <v>0</v>
      </c>
      <c r="S27739">
        <v>0</v>
      </c>
      <c r="T27739">
        <v>0</v>
      </c>
      <c r="U27739">
        <v>0</v>
      </c>
      <c r="V27739">
        <v>0</v>
      </c>
      <c r="W27739">
        <v>0</v>
      </c>
      <c r="X27739">
        <v>0</v>
      </c>
      <c r="Y27739">
        <v>0</v>
      </c>
      <c r="Z27739">
        <v>88</v>
      </c>
      <c r="AA27739">
        <v>0</v>
      </c>
      <c r="AB27739">
        <v>0</v>
      </c>
      <c r="AC27739">
        <f t="shared" si="3898"/>
        <v>-4.1647357021656584</v>
      </c>
      <c r="AD27739">
        <f t="shared" si="3899"/>
        <v>1.55338199125706E-2</v>
      </c>
      <c r="AE27739">
        <f t="shared" si="3900"/>
        <v>1.5296211320572208E-2</v>
      </c>
      <c r="AF27739">
        <f t="shared" si="3901"/>
        <v>6.694391115354561E-3</v>
      </c>
      <c r="AG27739">
        <f t="shared" si="3902"/>
        <v>0</v>
      </c>
      <c r="AH27739">
        <f t="shared" si="3903"/>
        <v>0</v>
      </c>
      <c r="AI27739">
        <f t="shared" si="3904"/>
        <v>0</v>
      </c>
      <c r="AJ27739">
        <f t="shared" si="3905"/>
        <v>0</v>
      </c>
      <c r="AK27739">
        <f t="shared" si="3906"/>
        <v>1</v>
      </c>
    </row>
    <row r="27740" spans="1:37" x14ac:dyDescent="0.35">
      <c r="A27740">
        <v>1</v>
      </c>
      <c r="B27740">
        <v>1</v>
      </c>
      <c r="C27740">
        <v>0</v>
      </c>
      <c r="D27740">
        <v>1</v>
      </c>
      <c r="E27740">
        <v>0</v>
      </c>
      <c r="F27740">
        <v>0</v>
      </c>
      <c r="G27740">
        <v>0</v>
      </c>
      <c r="H27740">
        <v>0</v>
      </c>
      <c r="I27740">
        <v>0</v>
      </c>
      <c r="J27740">
        <v>0</v>
      </c>
      <c r="K27740">
        <v>0</v>
      </c>
      <c r="L27740">
        <v>12</v>
      </c>
      <c r="M27740">
        <v>0</v>
      </c>
      <c r="N27740">
        <v>0</v>
      </c>
      <c r="O27740">
        <v>0</v>
      </c>
      <c r="P27740">
        <v>0</v>
      </c>
      <c r="Q27740">
        <v>0</v>
      </c>
      <c r="R27740">
        <v>1</v>
      </c>
      <c r="S27740">
        <v>0</v>
      </c>
      <c r="T27740">
        <v>0</v>
      </c>
      <c r="U27740">
        <v>0</v>
      </c>
      <c r="V27740">
        <v>0</v>
      </c>
      <c r="W27740">
        <v>0</v>
      </c>
      <c r="X27740">
        <v>0</v>
      </c>
      <c r="Y27740">
        <v>0</v>
      </c>
      <c r="Z27740">
        <v>65</v>
      </c>
      <c r="AA27740">
        <v>1</v>
      </c>
      <c r="AB27740">
        <v>0</v>
      </c>
      <c r="AC27740">
        <f t="shared" si="3898"/>
        <v>-3.4017226873141446</v>
      </c>
      <c r="AD27740">
        <f t="shared" si="3899"/>
        <v>3.331582774322895E-2</v>
      </c>
      <c r="AE27740">
        <f t="shared" si="3900"/>
        <v>3.224166982517921E-2</v>
      </c>
      <c r="AF27740">
        <f t="shared" si="3901"/>
        <v>1.4233081715659146E-2</v>
      </c>
      <c r="AG27740">
        <f t="shared" si="3902"/>
        <v>0</v>
      </c>
      <c r="AH27740">
        <f t="shared" si="3903"/>
        <v>0</v>
      </c>
      <c r="AI27740">
        <f t="shared" si="3904"/>
        <v>0</v>
      </c>
      <c r="AJ27740">
        <f t="shared" si="3905"/>
        <v>0</v>
      </c>
      <c r="AK27740">
        <f t="shared" si="3906"/>
        <v>1</v>
      </c>
    </row>
    <row r="27741" spans="1:37" x14ac:dyDescent="0.35">
      <c r="A27741">
        <v>1</v>
      </c>
      <c r="B27741">
        <v>2</v>
      </c>
      <c r="C27741">
        <v>0</v>
      </c>
      <c r="D27741">
        <v>3</v>
      </c>
      <c r="E27741">
        <v>0</v>
      </c>
      <c r="F27741">
        <v>0</v>
      </c>
      <c r="G27741">
        <v>0</v>
      </c>
      <c r="H27741">
        <v>1</v>
      </c>
      <c r="I27741">
        <v>0</v>
      </c>
      <c r="J27741">
        <v>0</v>
      </c>
      <c r="K27741">
        <v>0</v>
      </c>
      <c r="L27741">
        <v>62</v>
      </c>
      <c r="M27741">
        <v>0</v>
      </c>
      <c r="N27741">
        <v>0</v>
      </c>
      <c r="O27741">
        <v>0</v>
      </c>
      <c r="P27741">
        <v>0</v>
      </c>
      <c r="Q27741">
        <v>0</v>
      </c>
      <c r="R27741">
        <v>0</v>
      </c>
      <c r="S27741">
        <v>1</v>
      </c>
      <c r="T27741">
        <v>0</v>
      </c>
      <c r="U27741">
        <v>0</v>
      </c>
      <c r="V27741">
        <v>0</v>
      </c>
      <c r="W27741">
        <v>0</v>
      </c>
      <c r="X27741">
        <v>0</v>
      </c>
      <c r="Y27741">
        <v>0</v>
      </c>
      <c r="Z27741">
        <v>149.4</v>
      </c>
      <c r="AA27741">
        <v>0</v>
      </c>
      <c r="AB27741">
        <v>1</v>
      </c>
      <c r="AC27741">
        <f t="shared" si="3898"/>
        <v>0.46495030724720943</v>
      </c>
      <c r="AD27741">
        <f t="shared" si="3899"/>
        <v>1.591935079285177</v>
      </c>
      <c r="AE27741">
        <f t="shared" si="3900"/>
        <v>0.61418786759281507</v>
      </c>
      <c r="AF27741">
        <f t="shared" si="3901"/>
        <v>0.21169876667760221</v>
      </c>
      <c r="AG27741">
        <f t="shared" si="3902"/>
        <v>1</v>
      </c>
      <c r="AH27741">
        <f t="shared" si="3903"/>
        <v>1</v>
      </c>
      <c r="AI27741">
        <f t="shared" si="3904"/>
        <v>0</v>
      </c>
      <c r="AJ27741">
        <f t="shared" si="3905"/>
        <v>0</v>
      </c>
      <c r="AK27741">
        <f t="shared" si="3906"/>
        <v>0</v>
      </c>
    </row>
    <row r="27742" spans="1:37" x14ac:dyDescent="0.35">
      <c r="A27742">
        <v>1</v>
      </c>
      <c r="B27742">
        <v>2</v>
      </c>
      <c r="C27742">
        <v>0</v>
      </c>
      <c r="D27742">
        <v>2</v>
      </c>
      <c r="E27742">
        <v>0</v>
      </c>
      <c r="F27742">
        <v>0</v>
      </c>
      <c r="G27742">
        <v>0</v>
      </c>
      <c r="H27742">
        <v>0</v>
      </c>
      <c r="I27742">
        <v>0</v>
      </c>
      <c r="J27742">
        <v>0</v>
      </c>
      <c r="K27742">
        <v>0</v>
      </c>
      <c r="L27742">
        <v>56</v>
      </c>
      <c r="M27742">
        <v>0</v>
      </c>
      <c r="N27742">
        <v>0</v>
      </c>
      <c r="O27742">
        <v>0</v>
      </c>
      <c r="P27742">
        <v>0</v>
      </c>
      <c r="Q27742">
        <v>0</v>
      </c>
      <c r="R27742">
        <v>0</v>
      </c>
      <c r="S27742">
        <v>0</v>
      </c>
      <c r="T27742">
        <v>1</v>
      </c>
      <c r="U27742">
        <v>0</v>
      </c>
      <c r="V27742">
        <v>0</v>
      </c>
      <c r="W27742">
        <v>0</v>
      </c>
      <c r="X27742">
        <v>0</v>
      </c>
      <c r="Y27742">
        <v>0</v>
      </c>
      <c r="Z27742">
        <v>82</v>
      </c>
      <c r="AA27742">
        <v>0</v>
      </c>
      <c r="AB27742">
        <v>0</v>
      </c>
      <c r="AC27742">
        <f t="shared" si="3898"/>
        <v>-1.5920090706244845</v>
      </c>
      <c r="AD27742">
        <f t="shared" si="3899"/>
        <v>0.20351632206169737</v>
      </c>
      <c r="AE27742">
        <f t="shared" si="3900"/>
        <v>0.16910142249924906</v>
      </c>
      <c r="AF27742">
        <f t="shared" si="3901"/>
        <v>8.0451984543130781E-2</v>
      </c>
      <c r="AG27742">
        <f t="shared" si="3902"/>
        <v>0</v>
      </c>
      <c r="AH27742">
        <f t="shared" si="3903"/>
        <v>0</v>
      </c>
      <c r="AI27742">
        <f t="shared" si="3904"/>
        <v>0</v>
      </c>
      <c r="AJ27742">
        <f t="shared" si="3905"/>
        <v>0</v>
      </c>
      <c r="AK27742">
        <f t="shared" si="3906"/>
        <v>1</v>
      </c>
    </row>
    <row r="27743" spans="1:37" x14ac:dyDescent="0.35">
      <c r="A27743">
        <v>1</v>
      </c>
      <c r="B27743">
        <v>2</v>
      </c>
      <c r="C27743">
        <v>0</v>
      </c>
      <c r="D27743">
        <v>2</v>
      </c>
      <c r="E27743">
        <v>0</v>
      </c>
      <c r="F27743">
        <v>0</v>
      </c>
      <c r="G27743">
        <v>0</v>
      </c>
      <c r="H27743">
        <v>1</v>
      </c>
      <c r="I27743">
        <v>0</v>
      </c>
      <c r="J27743">
        <v>0</v>
      </c>
      <c r="K27743">
        <v>0</v>
      </c>
      <c r="L27743">
        <v>131</v>
      </c>
      <c r="M27743">
        <v>0</v>
      </c>
      <c r="N27743">
        <v>0</v>
      </c>
      <c r="O27743">
        <v>0</v>
      </c>
      <c r="P27743">
        <v>0</v>
      </c>
      <c r="Q27743">
        <v>0</v>
      </c>
      <c r="R27743">
        <v>0</v>
      </c>
      <c r="S27743">
        <v>1</v>
      </c>
      <c r="T27743">
        <v>0</v>
      </c>
      <c r="U27743">
        <v>0</v>
      </c>
      <c r="V27743">
        <v>0</v>
      </c>
      <c r="W27743">
        <v>0</v>
      </c>
      <c r="X27743">
        <v>0</v>
      </c>
      <c r="Y27743">
        <v>0</v>
      </c>
      <c r="Z27743">
        <v>162</v>
      </c>
      <c r="AA27743">
        <v>3</v>
      </c>
      <c r="AB27743">
        <v>0</v>
      </c>
      <c r="AC27743">
        <f t="shared" si="3898"/>
        <v>-1.7651404613628801</v>
      </c>
      <c r="AD27743">
        <f t="shared" si="3899"/>
        <v>0.17116274304423096</v>
      </c>
      <c r="AE27743">
        <f t="shared" si="3900"/>
        <v>0.14614770155625309</v>
      </c>
      <c r="AF27743">
        <f t="shared" si="3901"/>
        <v>6.8617248185229712E-2</v>
      </c>
      <c r="AG27743">
        <f t="shared" si="3902"/>
        <v>0</v>
      </c>
      <c r="AH27743">
        <f t="shared" si="3903"/>
        <v>0</v>
      </c>
      <c r="AI27743">
        <f t="shared" si="3904"/>
        <v>0</v>
      </c>
      <c r="AJ27743">
        <f t="shared" si="3905"/>
        <v>0</v>
      </c>
      <c r="AK27743">
        <f t="shared" si="3906"/>
        <v>1</v>
      </c>
    </row>
    <row r="27744" spans="1:37" x14ac:dyDescent="0.35">
      <c r="A27744">
        <v>1</v>
      </c>
      <c r="B27744">
        <v>2</v>
      </c>
      <c r="C27744">
        <v>0</v>
      </c>
      <c r="D27744">
        <v>2</v>
      </c>
      <c r="E27744">
        <v>0</v>
      </c>
      <c r="F27744">
        <v>0</v>
      </c>
      <c r="G27744">
        <v>0</v>
      </c>
      <c r="H27744">
        <v>0</v>
      </c>
      <c r="I27744">
        <v>0</v>
      </c>
      <c r="J27744">
        <v>0</v>
      </c>
      <c r="K27744">
        <v>0</v>
      </c>
      <c r="L27744">
        <v>90</v>
      </c>
      <c r="M27744">
        <v>0</v>
      </c>
      <c r="N27744">
        <v>0</v>
      </c>
      <c r="O27744">
        <v>0</v>
      </c>
      <c r="P27744">
        <v>0</v>
      </c>
      <c r="Q27744">
        <v>0</v>
      </c>
      <c r="R27744">
        <v>1</v>
      </c>
      <c r="S27744">
        <v>0</v>
      </c>
      <c r="T27744">
        <v>0</v>
      </c>
      <c r="U27744">
        <v>0</v>
      </c>
      <c r="V27744">
        <v>0</v>
      </c>
      <c r="W27744">
        <v>0</v>
      </c>
      <c r="X27744">
        <v>0</v>
      </c>
      <c r="Y27744">
        <v>0</v>
      </c>
      <c r="Z27744">
        <v>46.66</v>
      </c>
      <c r="AA27744">
        <v>0</v>
      </c>
      <c r="AB27744">
        <v>0</v>
      </c>
      <c r="AC27744">
        <f t="shared" si="3898"/>
        <v>-1.3888800800406174</v>
      </c>
      <c r="AD27744">
        <f t="shared" si="3899"/>
        <v>0.24935440529274386</v>
      </c>
      <c r="AE27744">
        <f t="shared" si="3900"/>
        <v>0.19958660587931101</v>
      </c>
      <c r="AF27744">
        <f t="shared" si="3901"/>
        <v>9.6685652489556684E-2</v>
      </c>
      <c r="AG27744">
        <f t="shared" si="3902"/>
        <v>0</v>
      </c>
      <c r="AH27744">
        <f t="shared" si="3903"/>
        <v>0</v>
      </c>
      <c r="AI27744">
        <f t="shared" si="3904"/>
        <v>0</v>
      </c>
      <c r="AJ27744">
        <f t="shared" si="3905"/>
        <v>0</v>
      </c>
      <c r="AK27744">
        <f t="shared" si="3906"/>
        <v>1</v>
      </c>
    </row>
    <row r="27745" spans="1:37" x14ac:dyDescent="0.35">
      <c r="A27745">
        <v>1</v>
      </c>
      <c r="B27745">
        <v>2</v>
      </c>
      <c r="C27745">
        <v>0</v>
      </c>
      <c r="D27745">
        <v>4</v>
      </c>
      <c r="E27745">
        <v>0</v>
      </c>
      <c r="F27745">
        <v>0</v>
      </c>
      <c r="G27745">
        <v>0</v>
      </c>
      <c r="H27745">
        <v>0</v>
      </c>
      <c r="I27745">
        <v>0</v>
      </c>
      <c r="J27745">
        <v>0</v>
      </c>
      <c r="K27745">
        <v>0</v>
      </c>
      <c r="L27745">
        <v>113</v>
      </c>
      <c r="M27745">
        <v>0</v>
      </c>
      <c r="N27745">
        <v>0</v>
      </c>
      <c r="O27745">
        <v>0</v>
      </c>
      <c r="P27745">
        <v>0</v>
      </c>
      <c r="Q27745">
        <v>0</v>
      </c>
      <c r="R27745">
        <v>1</v>
      </c>
      <c r="S27745">
        <v>0</v>
      </c>
      <c r="T27745">
        <v>0</v>
      </c>
      <c r="U27745">
        <v>0</v>
      </c>
      <c r="V27745">
        <v>0</v>
      </c>
      <c r="W27745">
        <v>0</v>
      </c>
      <c r="X27745">
        <v>0</v>
      </c>
      <c r="Y27745">
        <v>0</v>
      </c>
      <c r="Z27745">
        <v>72.25</v>
      </c>
      <c r="AA27745">
        <v>0</v>
      </c>
      <c r="AB27745">
        <v>0</v>
      </c>
      <c r="AC27745">
        <f t="shared" si="3898"/>
        <v>-0.30562082126459811</v>
      </c>
      <c r="AD27745">
        <f t="shared" si="3899"/>
        <v>0.73666589454747422</v>
      </c>
      <c r="AE27745">
        <f t="shared" si="3900"/>
        <v>0.42418400502960785</v>
      </c>
      <c r="AF27745">
        <f t="shared" si="3901"/>
        <v>0.23971627549319455</v>
      </c>
      <c r="AG27745">
        <f t="shared" si="3902"/>
        <v>0</v>
      </c>
      <c r="AH27745">
        <f t="shared" si="3903"/>
        <v>0</v>
      </c>
      <c r="AI27745">
        <f t="shared" si="3904"/>
        <v>0</v>
      </c>
      <c r="AJ27745">
        <f t="shared" si="3905"/>
        <v>0</v>
      </c>
      <c r="AK27745">
        <f t="shared" si="3906"/>
        <v>1</v>
      </c>
    </row>
    <row r="27746" spans="1:37" x14ac:dyDescent="0.35">
      <c r="A27746">
        <v>1</v>
      </c>
      <c r="B27746">
        <v>1</v>
      </c>
      <c r="C27746">
        <v>0</v>
      </c>
      <c r="D27746">
        <v>2</v>
      </c>
      <c r="E27746">
        <v>0</v>
      </c>
      <c r="F27746">
        <v>0</v>
      </c>
      <c r="G27746">
        <v>0</v>
      </c>
      <c r="H27746">
        <v>0</v>
      </c>
      <c r="I27746">
        <v>0</v>
      </c>
      <c r="J27746">
        <v>0</v>
      </c>
      <c r="K27746">
        <v>0</v>
      </c>
      <c r="L27746">
        <v>64</v>
      </c>
      <c r="M27746">
        <v>0</v>
      </c>
      <c r="N27746">
        <v>0</v>
      </c>
      <c r="O27746">
        <v>0</v>
      </c>
      <c r="P27746">
        <v>1</v>
      </c>
      <c r="Q27746">
        <v>0</v>
      </c>
      <c r="R27746">
        <v>0</v>
      </c>
      <c r="S27746">
        <v>0</v>
      </c>
      <c r="T27746">
        <v>0</v>
      </c>
      <c r="U27746">
        <v>0</v>
      </c>
      <c r="V27746">
        <v>0</v>
      </c>
      <c r="W27746">
        <v>0</v>
      </c>
      <c r="X27746">
        <v>0</v>
      </c>
      <c r="Y27746">
        <v>0</v>
      </c>
      <c r="Z27746">
        <v>130</v>
      </c>
      <c r="AA27746">
        <v>0</v>
      </c>
      <c r="AB27746">
        <v>0</v>
      </c>
      <c r="AC27746">
        <f t="shared" si="3898"/>
        <v>-0.21044918083760278</v>
      </c>
      <c r="AD27746">
        <f t="shared" si="3899"/>
        <v>0.81022022882051914</v>
      </c>
      <c r="AE27746">
        <f t="shared" si="3900"/>
        <v>0.44758102683916662</v>
      </c>
      <c r="AF27746">
        <f t="shared" si="3901"/>
        <v>0.25773141373288905</v>
      </c>
      <c r="AG27746">
        <f t="shared" si="3902"/>
        <v>0</v>
      </c>
      <c r="AH27746">
        <f t="shared" si="3903"/>
        <v>0</v>
      </c>
      <c r="AI27746">
        <f t="shared" si="3904"/>
        <v>0</v>
      </c>
      <c r="AJ27746">
        <f t="shared" si="3905"/>
        <v>0</v>
      </c>
      <c r="AK27746">
        <f t="shared" si="3906"/>
        <v>1</v>
      </c>
    </row>
    <row r="27747" spans="1:37" x14ac:dyDescent="0.35">
      <c r="A27747">
        <v>1</v>
      </c>
      <c r="B27747">
        <v>2</v>
      </c>
      <c r="C27747">
        <v>2</v>
      </c>
      <c r="D27747">
        <v>2</v>
      </c>
      <c r="E27747">
        <v>0</v>
      </c>
      <c r="F27747">
        <v>0</v>
      </c>
      <c r="G27747">
        <v>0</v>
      </c>
      <c r="H27747">
        <v>0</v>
      </c>
      <c r="I27747">
        <v>0</v>
      </c>
      <c r="J27747">
        <v>1</v>
      </c>
      <c r="K27747">
        <v>0</v>
      </c>
      <c r="L27747">
        <v>21</v>
      </c>
      <c r="M27747">
        <v>0</v>
      </c>
      <c r="N27747">
        <v>0</v>
      </c>
      <c r="O27747">
        <v>1</v>
      </c>
      <c r="P27747">
        <v>0</v>
      </c>
      <c r="Q27747">
        <v>0</v>
      </c>
      <c r="R27747">
        <v>0</v>
      </c>
      <c r="S27747">
        <v>0</v>
      </c>
      <c r="T27747">
        <v>0</v>
      </c>
      <c r="U27747">
        <v>0</v>
      </c>
      <c r="V27747">
        <v>0</v>
      </c>
      <c r="W27747">
        <v>0</v>
      </c>
      <c r="X27747">
        <v>0</v>
      </c>
      <c r="Y27747">
        <v>0</v>
      </c>
      <c r="Z27747">
        <v>196</v>
      </c>
      <c r="AA27747">
        <v>0</v>
      </c>
      <c r="AB27747">
        <v>1</v>
      </c>
      <c r="AC27747">
        <f t="shared" si="3898"/>
        <v>0.71448093039762606</v>
      </c>
      <c r="AD27747">
        <f t="shared" si="3899"/>
        <v>2.0431258824285097</v>
      </c>
      <c r="AE27747">
        <f t="shared" si="3900"/>
        <v>0.6713905245346049</v>
      </c>
      <c r="AF27747">
        <f t="shared" si="3901"/>
        <v>0.17302479232746615</v>
      </c>
      <c r="AG27747">
        <f t="shared" si="3902"/>
        <v>1</v>
      </c>
      <c r="AH27747">
        <f t="shared" si="3903"/>
        <v>1</v>
      </c>
      <c r="AI27747">
        <f t="shared" si="3904"/>
        <v>0</v>
      </c>
      <c r="AJ27747">
        <f t="shared" si="3905"/>
        <v>0</v>
      </c>
      <c r="AK27747">
        <f t="shared" si="3906"/>
        <v>0</v>
      </c>
    </row>
    <row r="27748" spans="1:37" x14ac:dyDescent="0.35">
      <c r="A27748">
        <v>1</v>
      </c>
      <c r="B27748">
        <v>2</v>
      </c>
      <c r="C27748">
        <v>2</v>
      </c>
      <c r="D27748">
        <v>4</v>
      </c>
      <c r="E27748">
        <v>1</v>
      </c>
      <c r="F27748">
        <v>0</v>
      </c>
      <c r="G27748">
        <v>0</v>
      </c>
      <c r="H27748">
        <v>0</v>
      </c>
      <c r="I27748">
        <v>0</v>
      </c>
      <c r="J27748">
        <v>0</v>
      </c>
      <c r="K27748">
        <v>0</v>
      </c>
      <c r="L27748">
        <v>141</v>
      </c>
      <c r="M27748">
        <v>0</v>
      </c>
      <c r="N27748">
        <v>0</v>
      </c>
      <c r="O27748">
        <v>0</v>
      </c>
      <c r="P27748">
        <v>0</v>
      </c>
      <c r="Q27748">
        <v>0</v>
      </c>
      <c r="R27748">
        <v>1</v>
      </c>
      <c r="S27748">
        <v>0</v>
      </c>
      <c r="T27748">
        <v>0</v>
      </c>
      <c r="U27748">
        <v>0</v>
      </c>
      <c r="V27748">
        <v>0</v>
      </c>
      <c r="W27748">
        <v>0</v>
      </c>
      <c r="X27748">
        <v>0</v>
      </c>
      <c r="Y27748">
        <v>0</v>
      </c>
      <c r="Z27748">
        <v>195.25</v>
      </c>
      <c r="AA27748">
        <v>1</v>
      </c>
      <c r="AB27748">
        <v>0</v>
      </c>
      <c r="AC27748">
        <f t="shared" si="3898"/>
        <v>0.80220832314024149</v>
      </c>
      <c r="AD27748">
        <f t="shared" si="3899"/>
        <v>2.2304610726590184</v>
      </c>
      <c r="AE27748">
        <f t="shared" si="3900"/>
        <v>0.69044666457568793</v>
      </c>
      <c r="AF27748">
        <f t="shared" si="3901"/>
        <v>0.50926451212088908</v>
      </c>
      <c r="AG27748">
        <f t="shared" si="3902"/>
        <v>1</v>
      </c>
      <c r="AH27748">
        <f t="shared" si="3903"/>
        <v>0</v>
      </c>
      <c r="AI27748">
        <f t="shared" si="3904"/>
        <v>1</v>
      </c>
      <c r="AJ27748">
        <f t="shared" si="3905"/>
        <v>0</v>
      </c>
      <c r="AK27748">
        <f t="shared" si="3906"/>
        <v>0</v>
      </c>
    </row>
    <row r="27749" spans="1:37" x14ac:dyDescent="0.35">
      <c r="A27749">
        <v>1</v>
      </c>
      <c r="B27749">
        <v>2</v>
      </c>
      <c r="C27749">
        <v>0</v>
      </c>
      <c r="D27749">
        <v>3</v>
      </c>
      <c r="E27749">
        <v>0</v>
      </c>
      <c r="F27749">
        <v>0</v>
      </c>
      <c r="G27749">
        <v>0</v>
      </c>
      <c r="H27749">
        <v>0</v>
      </c>
      <c r="I27749">
        <v>0</v>
      </c>
      <c r="J27749">
        <v>0</v>
      </c>
      <c r="K27749">
        <v>0</v>
      </c>
      <c r="L27749">
        <v>60</v>
      </c>
      <c r="M27749">
        <v>1</v>
      </c>
      <c r="N27749">
        <v>0</v>
      </c>
      <c r="O27749">
        <v>0</v>
      </c>
      <c r="P27749">
        <v>0</v>
      </c>
      <c r="Q27749">
        <v>0</v>
      </c>
      <c r="R27749">
        <v>0</v>
      </c>
      <c r="S27749">
        <v>0</v>
      </c>
      <c r="T27749">
        <v>0</v>
      </c>
      <c r="U27749">
        <v>0</v>
      </c>
      <c r="V27749">
        <v>0</v>
      </c>
      <c r="W27749">
        <v>0</v>
      </c>
      <c r="X27749">
        <v>0</v>
      </c>
      <c r="Y27749">
        <v>0</v>
      </c>
      <c r="Z27749">
        <v>83.3</v>
      </c>
      <c r="AA27749">
        <v>1</v>
      </c>
      <c r="AB27749">
        <v>0</v>
      </c>
      <c r="AC27749">
        <f t="shared" si="3898"/>
        <v>-1.2821122112086325</v>
      </c>
      <c r="AD27749">
        <f t="shared" si="3899"/>
        <v>0.27745064673714609</v>
      </c>
      <c r="AE27749">
        <f t="shared" si="3900"/>
        <v>0.21719089300694963</v>
      </c>
      <c r="AF27749">
        <f t="shared" si="3901"/>
        <v>0.10634413051809617</v>
      </c>
      <c r="AG27749">
        <f t="shared" si="3902"/>
        <v>0</v>
      </c>
      <c r="AH27749">
        <f t="shared" si="3903"/>
        <v>0</v>
      </c>
      <c r="AI27749">
        <f t="shared" si="3904"/>
        <v>0</v>
      </c>
      <c r="AJ27749">
        <f t="shared" si="3905"/>
        <v>0</v>
      </c>
      <c r="AK27749">
        <f t="shared" si="3906"/>
        <v>1</v>
      </c>
    </row>
    <row r="27750" spans="1:37" x14ac:dyDescent="0.35">
      <c r="A27750">
        <v>1</v>
      </c>
      <c r="B27750">
        <v>1</v>
      </c>
      <c r="C27750">
        <v>0</v>
      </c>
      <c r="D27750">
        <v>2</v>
      </c>
      <c r="E27750">
        <v>0</v>
      </c>
      <c r="F27750">
        <v>0</v>
      </c>
      <c r="G27750">
        <v>0</v>
      </c>
      <c r="H27750">
        <v>0</v>
      </c>
      <c r="I27750">
        <v>0</v>
      </c>
      <c r="J27750">
        <v>0</v>
      </c>
      <c r="K27750">
        <v>0</v>
      </c>
      <c r="L27750">
        <v>188</v>
      </c>
      <c r="M27750">
        <v>0</v>
      </c>
      <c r="N27750">
        <v>0</v>
      </c>
      <c r="O27750">
        <v>0</v>
      </c>
      <c r="P27750">
        <v>0</v>
      </c>
      <c r="Q27750">
        <v>1</v>
      </c>
      <c r="R27750">
        <v>0</v>
      </c>
      <c r="S27750">
        <v>0</v>
      </c>
      <c r="T27750">
        <v>0</v>
      </c>
      <c r="U27750">
        <v>0</v>
      </c>
      <c r="V27750">
        <v>0</v>
      </c>
      <c r="W27750">
        <v>0</v>
      </c>
      <c r="X27750">
        <v>0</v>
      </c>
      <c r="Y27750">
        <v>0</v>
      </c>
      <c r="Z27750">
        <v>130</v>
      </c>
      <c r="AA27750">
        <v>0</v>
      </c>
      <c r="AB27750">
        <v>1</v>
      </c>
      <c r="AC27750">
        <f t="shared" si="3898"/>
        <v>1.3762451930382071</v>
      </c>
      <c r="AD27750">
        <f t="shared" si="3899"/>
        <v>3.9600046243790992</v>
      </c>
      <c r="AE27750">
        <f t="shared" si="3900"/>
        <v>0.79838728474468279</v>
      </c>
      <c r="AF27750">
        <f t="shared" si="3901"/>
        <v>9.7786388315366554E-2</v>
      </c>
      <c r="AG27750">
        <f t="shared" si="3902"/>
        <v>1</v>
      </c>
      <c r="AH27750">
        <f t="shared" si="3903"/>
        <v>1</v>
      </c>
      <c r="AI27750">
        <f t="shared" si="3904"/>
        <v>0</v>
      </c>
      <c r="AJ27750">
        <f t="shared" si="3905"/>
        <v>0</v>
      </c>
      <c r="AK27750">
        <f t="shared" si="3906"/>
        <v>0</v>
      </c>
    </row>
    <row r="27751" spans="1:37" x14ac:dyDescent="0.35">
      <c r="A27751">
        <v>1</v>
      </c>
      <c r="B27751">
        <v>1</v>
      </c>
      <c r="C27751">
        <v>0</v>
      </c>
      <c r="D27751">
        <v>4</v>
      </c>
      <c r="E27751">
        <v>0</v>
      </c>
      <c r="F27751">
        <v>0</v>
      </c>
      <c r="G27751">
        <v>0</v>
      </c>
      <c r="H27751">
        <v>0</v>
      </c>
      <c r="I27751">
        <v>0</v>
      </c>
      <c r="J27751">
        <v>0</v>
      </c>
      <c r="K27751">
        <v>0</v>
      </c>
      <c r="L27751">
        <v>40</v>
      </c>
      <c r="M27751">
        <v>0</v>
      </c>
      <c r="N27751">
        <v>0</v>
      </c>
      <c r="O27751">
        <v>0</v>
      </c>
      <c r="P27751">
        <v>0</v>
      </c>
      <c r="Q27751">
        <v>0</v>
      </c>
      <c r="R27751">
        <v>0</v>
      </c>
      <c r="S27751">
        <v>0</v>
      </c>
      <c r="T27751">
        <v>0</v>
      </c>
      <c r="U27751">
        <v>1</v>
      </c>
      <c r="V27751">
        <v>0</v>
      </c>
      <c r="W27751">
        <v>0</v>
      </c>
      <c r="X27751">
        <v>0</v>
      </c>
      <c r="Y27751">
        <v>0</v>
      </c>
      <c r="Z27751">
        <v>75.599999999999994</v>
      </c>
      <c r="AA27751">
        <v>0</v>
      </c>
      <c r="AB27751">
        <v>1</v>
      </c>
      <c r="AC27751">
        <f t="shared" si="3898"/>
        <v>-1.5867433628216934</v>
      </c>
      <c r="AD27751">
        <f t="shared" si="3899"/>
        <v>0.204590806023319</v>
      </c>
      <c r="AE27751">
        <f t="shared" si="3900"/>
        <v>0.1698425764170729</v>
      </c>
      <c r="AF27751">
        <f t="shared" si="3901"/>
        <v>0.76995343078723499</v>
      </c>
      <c r="AG27751">
        <f t="shared" si="3902"/>
        <v>0</v>
      </c>
      <c r="AH27751">
        <f t="shared" si="3903"/>
        <v>0</v>
      </c>
      <c r="AI27751">
        <f t="shared" si="3904"/>
        <v>0</v>
      </c>
      <c r="AJ27751">
        <f t="shared" si="3905"/>
        <v>1</v>
      </c>
      <c r="AK27751">
        <f t="shared" si="3906"/>
        <v>0</v>
      </c>
    </row>
    <row r="27752" spans="1:37" x14ac:dyDescent="0.35">
      <c r="A27752">
        <v>1</v>
      </c>
      <c r="B27752">
        <v>2</v>
      </c>
      <c r="C27752">
        <v>0</v>
      </c>
      <c r="D27752">
        <v>3</v>
      </c>
      <c r="E27752">
        <v>0</v>
      </c>
      <c r="F27752">
        <v>0</v>
      </c>
      <c r="G27752">
        <v>0</v>
      </c>
      <c r="H27752">
        <v>0</v>
      </c>
      <c r="I27752">
        <v>0</v>
      </c>
      <c r="J27752">
        <v>0</v>
      </c>
      <c r="K27752">
        <v>0</v>
      </c>
      <c r="L27752">
        <v>298</v>
      </c>
      <c r="M27752">
        <v>0</v>
      </c>
      <c r="N27752">
        <v>0</v>
      </c>
      <c r="O27752">
        <v>0</v>
      </c>
      <c r="P27752">
        <v>0</v>
      </c>
      <c r="Q27752">
        <v>0</v>
      </c>
      <c r="R27752">
        <v>0</v>
      </c>
      <c r="S27752">
        <v>0</v>
      </c>
      <c r="T27752">
        <v>0</v>
      </c>
      <c r="U27752">
        <v>0</v>
      </c>
      <c r="V27752">
        <v>0</v>
      </c>
      <c r="W27752">
        <v>1</v>
      </c>
      <c r="X27752">
        <v>0</v>
      </c>
      <c r="Y27752">
        <v>0</v>
      </c>
      <c r="Z27752">
        <v>78.3</v>
      </c>
      <c r="AA27752">
        <v>2</v>
      </c>
      <c r="AB27752">
        <v>0</v>
      </c>
      <c r="AC27752">
        <f t="shared" si="3898"/>
        <v>-1.3622122189940225</v>
      </c>
      <c r="AD27752">
        <f t="shared" si="3899"/>
        <v>0.25609361468263642</v>
      </c>
      <c r="AE27752">
        <f t="shared" si="3900"/>
        <v>0.20388099397140938</v>
      </c>
      <c r="AF27752">
        <f t="shared" si="3901"/>
        <v>9.902200789244317E-2</v>
      </c>
      <c r="AG27752">
        <f t="shared" si="3902"/>
        <v>0</v>
      </c>
      <c r="AH27752">
        <f t="shared" si="3903"/>
        <v>0</v>
      </c>
      <c r="AI27752">
        <f t="shared" si="3904"/>
        <v>0</v>
      </c>
      <c r="AJ27752">
        <f t="shared" si="3905"/>
        <v>0</v>
      </c>
      <c r="AK27752">
        <f t="shared" si="3906"/>
        <v>1</v>
      </c>
    </row>
    <row r="27753" spans="1:37" x14ac:dyDescent="0.35">
      <c r="A27753">
        <v>1</v>
      </c>
      <c r="B27753">
        <v>2</v>
      </c>
      <c r="C27753">
        <v>0</v>
      </c>
      <c r="D27753">
        <v>6</v>
      </c>
      <c r="E27753">
        <v>0</v>
      </c>
      <c r="F27753">
        <v>0</v>
      </c>
      <c r="G27753">
        <v>0</v>
      </c>
      <c r="H27753">
        <v>1</v>
      </c>
      <c r="I27753">
        <v>0</v>
      </c>
      <c r="J27753">
        <v>0</v>
      </c>
      <c r="K27753">
        <v>0</v>
      </c>
      <c r="L27753">
        <v>18</v>
      </c>
      <c r="M27753">
        <v>0</v>
      </c>
      <c r="N27753">
        <v>0</v>
      </c>
      <c r="O27753">
        <v>0</v>
      </c>
      <c r="P27753">
        <v>0</v>
      </c>
      <c r="Q27753">
        <v>0</v>
      </c>
      <c r="R27753">
        <v>0</v>
      </c>
      <c r="S27753">
        <v>0</v>
      </c>
      <c r="T27753">
        <v>0</v>
      </c>
      <c r="U27753">
        <v>0</v>
      </c>
      <c r="V27753">
        <v>1</v>
      </c>
      <c r="W27753">
        <v>0</v>
      </c>
      <c r="X27753">
        <v>0</v>
      </c>
      <c r="Y27753">
        <v>0</v>
      </c>
      <c r="Z27753">
        <v>96.9</v>
      </c>
      <c r="AA27753">
        <v>1</v>
      </c>
      <c r="AB27753">
        <v>0</v>
      </c>
      <c r="AC27753">
        <f t="shared" si="3898"/>
        <v>-1.6781925552243444</v>
      </c>
      <c r="AD27753">
        <f t="shared" si="3899"/>
        <v>0.18671114132074448</v>
      </c>
      <c r="AE27753">
        <f t="shared" si="3900"/>
        <v>0.15733495272737155</v>
      </c>
      <c r="AF27753">
        <f t="shared" si="3901"/>
        <v>7.4345019715213678E-2</v>
      </c>
      <c r="AG27753">
        <f t="shared" si="3902"/>
        <v>0</v>
      </c>
      <c r="AH27753">
        <f t="shared" si="3903"/>
        <v>0</v>
      </c>
      <c r="AI27753">
        <f t="shared" si="3904"/>
        <v>0</v>
      </c>
      <c r="AJ27753">
        <f t="shared" si="3905"/>
        <v>0</v>
      </c>
      <c r="AK27753">
        <f t="shared" si="3906"/>
        <v>1</v>
      </c>
    </row>
    <row r="27754" spans="1:37" x14ac:dyDescent="0.35">
      <c r="A27754">
        <v>1</v>
      </c>
      <c r="B27754">
        <v>2</v>
      </c>
      <c r="C27754">
        <v>0</v>
      </c>
      <c r="D27754">
        <v>5</v>
      </c>
      <c r="E27754">
        <v>1</v>
      </c>
      <c r="F27754">
        <v>0</v>
      </c>
      <c r="G27754">
        <v>0</v>
      </c>
      <c r="H27754">
        <v>1</v>
      </c>
      <c r="I27754">
        <v>0</v>
      </c>
      <c r="J27754">
        <v>0</v>
      </c>
      <c r="K27754">
        <v>0</v>
      </c>
      <c r="L27754">
        <v>45</v>
      </c>
      <c r="M27754">
        <v>0</v>
      </c>
      <c r="N27754">
        <v>0</v>
      </c>
      <c r="O27754">
        <v>0</v>
      </c>
      <c r="P27754">
        <v>1</v>
      </c>
      <c r="Q27754">
        <v>0</v>
      </c>
      <c r="R27754">
        <v>0</v>
      </c>
      <c r="S27754">
        <v>0</v>
      </c>
      <c r="T27754">
        <v>0</v>
      </c>
      <c r="U27754">
        <v>0</v>
      </c>
      <c r="V27754">
        <v>0</v>
      </c>
      <c r="W27754">
        <v>0</v>
      </c>
      <c r="X27754">
        <v>0</v>
      </c>
      <c r="Y27754">
        <v>0</v>
      </c>
      <c r="Z27754">
        <v>149.4</v>
      </c>
      <c r="AA27754">
        <v>0</v>
      </c>
      <c r="AB27754">
        <v>0</v>
      </c>
      <c r="AC27754">
        <f t="shared" si="3898"/>
        <v>-1.0954886347475092</v>
      </c>
      <c r="AD27754">
        <f t="shared" si="3899"/>
        <v>0.33437617920372359</v>
      </c>
      <c r="AE27754">
        <f t="shared" si="3900"/>
        <v>0.25058614235998983</v>
      </c>
      <c r="AF27754">
        <f t="shared" si="3901"/>
        <v>0.12527828049636389</v>
      </c>
      <c r="AG27754">
        <f t="shared" si="3902"/>
        <v>0</v>
      </c>
      <c r="AH27754">
        <f t="shared" si="3903"/>
        <v>0</v>
      </c>
      <c r="AI27754">
        <f t="shared" si="3904"/>
        <v>0</v>
      </c>
      <c r="AJ27754">
        <f t="shared" si="3905"/>
        <v>0</v>
      </c>
      <c r="AK27754">
        <f t="shared" si="3906"/>
        <v>1</v>
      </c>
    </row>
    <row r="27755" spans="1:37" x14ac:dyDescent="0.35">
      <c r="A27755">
        <v>1</v>
      </c>
      <c r="B27755">
        <v>2</v>
      </c>
      <c r="C27755">
        <v>0</v>
      </c>
      <c r="D27755">
        <v>5</v>
      </c>
      <c r="E27755">
        <v>0</v>
      </c>
      <c r="F27755">
        <v>0</v>
      </c>
      <c r="G27755">
        <v>0</v>
      </c>
      <c r="H27755">
        <v>0</v>
      </c>
      <c r="I27755">
        <v>0</v>
      </c>
      <c r="J27755">
        <v>0</v>
      </c>
      <c r="K27755">
        <v>0</v>
      </c>
      <c r="L27755">
        <v>10</v>
      </c>
      <c r="M27755">
        <v>0</v>
      </c>
      <c r="N27755">
        <v>0</v>
      </c>
      <c r="O27755">
        <v>0</v>
      </c>
      <c r="P27755">
        <v>0</v>
      </c>
      <c r="Q27755">
        <v>0</v>
      </c>
      <c r="R27755">
        <v>0</v>
      </c>
      <c r="S27755">
        <v>0</v>
      </c>
      <c r="T27755">
        <v>0</v>
      </c>
      <c r="U27755">
        <v>0</v>
      </c>
      <c r="V27755">
        <v>0</v>
      </c>
      <c r="W27755">
        <v>1</v>
      </c>
      <c r="X27755">
        <v>0</v>
      </c>
      <c r="Y27755">
        <v>0</v>
      </c>
      <c r="Z27755">
        <v>58</v>
      </c>
      <c r="AA27755">
        <v>0</v>
      </c>
      <c r="AB27755">
        <v>0</v>
      </c>
      <c r="AC27755">
        <f t="shared" si="3898"/>
        <v>-3.2676687567481553</v>
      </c>
      <c r="AD27755">
        <f t="shared" si="3899"/>
        <v>3.809513265879267E-2</v>
      </c>
      <c r="AE27755">
        <f t="shared" si="3900"/>
        <v>3.6697149866431376E-2</v>
      </c>
      <c r="AF27755">
        <f t="shared" si="3901"/>
        <v>1.6237154760600964E-2</v>
      </c>
      <c r="AG27755">
        <f t="shared" si="3902"/>
        <v>0</v>
      </c>
      <c r="AH27755">
        <f t="shared" si="3903"/>
        <v>0</v>
      </c>
      <c r="AI27755">
        <f t="shared" si="3904"/>
        <v>0</v>
      </c>
      <c r="AJ27755">
        <f t="shared" si="3905"/>
        <v>0</v>
      </c>
      <c r="AK27755">
        <f t="shared" si="3906"/>
        <v>1</v>
      </c>
    </row>
    <row r="27756" spans="1:37" x14ac:dyDescent="0.35">
      <c r="A27756">
        <v>1</v>
      </c>
      <c r="B27756">
        <v>1</v>
      </c>
      <c r="C27756">
        <v>2</v>
      </c>
      <c r="D27756">
        <v>5</v>
      </c>
      <c r="E27756">
        <v>0</v>
      </c>
      <c r="F27756">
        <v>0</v>
      </c>
      <c r="G27756">
        <v>0</v>
      </c>
      <c r="H27756">
        <v>0</v>
      </c>
      <c r="I27756">
        <v>0</v>
      </c>
      <c r="J27756">
        <v>1</v>
      </c>
      <c r="K27756">
        <v>0</v>
      </c>
      <c r="L27756">
        <v>88</v>
      </c>
      <c r="M27756">
        <v>0</v>
      </c>
      <c r="N27756">
        <v>0</v>
      </c>
      <c r="O27756">
        <v>0</v>
      </c>
      <c r="P27756">
        <v>1</v>
      </c>
      <c r="Q27756">
        <v>0</v>
      </c>
      <c r="R27756">
        <v>0</v>
      </c>
      <c r="S27756">
        <v>0</v>
      </c>
      <c r="T27756">
        <v>0</v>
      </c>
      <c r="U27756">
        <v>0</v>
      </c>
      <c r="V27756">
        <v>0</v>
      </c>
      <c r="W27756">
        <v>0</v>
      </c>
      <c r="X27756">
        <v>0</v>
      </c>
      <c r="Y27756">
        <v>0</v>
      </c>
      <c r="Z27756">
        <v>187.85</v>
      </c>
      <c r="AA27756">
        <v>1</v>
      </c>
      <c r="AB27756">
        <v>1</v>
      </c>
      <c r="AC27756">
        <f t="shared" si="3898"/>
        <v>3.2611526049033834E-2</v>
      </c>
      <c r="AD27756">
        <f t="shared" si="3899"/>
        <v>1.0331491097573005</v>
      </c>
      <c r="AE27756">
        <f t="shared" si="3900"/>
        <v>0.50815215903206856</v>
      </c>
      <c r="AF27756">
        <f t="shared" si="3901"/>
        <v>0.2940062248551093</v>
      </c>
      <c r="AG27756">
        <f t="shared" si="3902"/>
        <v>1</v>
      </c>
      <c r="AH27756">
        <f t="shared" si="3903"/>
        <v>1</v>
      </c>
      <c r="AI27756">
        <f t="shared" si="3904"/>
        <v>0</v>
      </c>
      <c r="AJ27756">
        <f t="shared" si="3905"/>
        <v>0</v>
      </c>
      <c r="AK27756">
        <f t="shared" si="3906"/>
        <v>0</v>
      </c>
    </row>
    <row r="27757" spans="1:37" x14ac:dyDescent="0.35">
      <c r="A27757">
        <v>1</v>
      </c>
      <c r="B27757">
        <v>2</v>
      </c>
      <c r="C27757">
        <v>0</v>
      </c>
      <c r="D27757">
        <v>4</v>
      </c>
      <c r="E27757">
        <v>0</v>
      </c>
      <c r="F27757">
        <v>0</v>
      </c>
      <c r="G27757">
        <v>0</v>
      </c>
      <c r="H27757">
        <v>1</v>
      </c>
      <c r="I27757">
        <v>0</v>
      </c>
      <c r="J27757">
        <v>0</v>
      </c>
      <c r="K27757">
        <v>0</v>
      </c>
      <c r="L27757">
        <v>84</v>
      </c>
      <c r="M27757">
        <v>0</v>
      </c>
      <c r="N27757">
        <v>0</v>
      </c>
      <c r="O27757">
        <v>1</v>
      </c>
      <c r="P27757">
        <v>0</v>
      </c>
      <c r="Q27757">
        <v>0</v>
      </c>
      <c r="R27757">
        <v>0</v>
      </c>
      <c r="S27757">
        <v>0</v>
      </c>
      <c r="T27757">
        <v>0</v>
      </c>
      <c r="U27757">
        <v>0</v>
      </c>
      <c r="V27757">
        <v>0</v>
      </c>
      <c r="W27757">
        <v>0</v>
      </c>
      <c r="X27757">
        <v>0</v>
      </c>
      <c r="Y27757">
        <v>0</v>
      </c>
      <c r="Z27757">
        <v>118.15</v>
      </c>
      <c r="AA27757">
        <v>1</v>
      </c>
      <c r="AB27757">
        <v>0</v>
      </c>
      <c r="AC27757">
        <f t="shared" si="3898"/>
        <v>-0.60243180517382955</v>
      </c>
      <c r="AD27757">
        <f t="shared" si="3899"/>
        <v>0.54747865455052391</v>
      </c>
      <c r="AE27757">
        <f t="shared" si="3900"/>
        <v>0.35378753234534466</v>
      </c>
      <c r="AF27757">
        <f t="shared" si="3901"/>
        <v>0.18962466720759588</v>
      </c>
      <c r="AG27757">
        <f t="shared" si="3902"/>
        <v>0</v>
      </c>
      <c r="AH27757">
        <f t="shared" si="3903"/>
        <v>0</v>
      </c>
      <c r="AI27757">
        <f t="shared" si="3904"/>
        <v>0</v>
      </c>
      <c r="AJ27757">
        <f t="shared" si="3905"/>
        <v>0</v>
      </c>
      <c r="AK27757">
        <f t="shared" si="3906"/>
        <v>1</v>
      </c>
    </row>
    <row r="27758" spans="1:37" x14ac:dyDescent="0.35">
      <c r="A27758">
        <v>1</v>
      </c>
      <c r="B27758">
        <v>2</v>
      </c>
      <c r="C27758">
        <v>2</v>
      </c>
      <c r="D27758">
        <v>3</v>
      </c>
      <c r="E27758">
        <v>0</v>
      </c>
      <c r="F27758">
        <v>0</v>
      </c>
      <c r="G27758">
        <v>0</v>
      </c>
      <c r="H27758">
        <v>0</v>
      </c>
      <c r="I27758">
        <v>0</v>
      </c>
      <c r="J27758">
        <v>1</v>
      </c>
      <c r="K27758">
        <v>0</v>
      </c>
      <c r="L27758">
        <v>5</v>
      </c>
      <c r="M27758">
        <v>0</v>
      </c>
      <c r="N27758">
        <v>0</v>
      </c>
      <c r="O27758">
        <v>0</v>
      </c>
      <c r="P27758">
        <v>1</v>
      </c>
      <c r="Q27758">
        <v>0</v>
      </c>
      <c r="R27758">
        <v>0</v>
      </c>
      <c r="S27758">
        <v>0</v>
      </c>
      <c r="T27758">
        <v>0</v>
      </c>
      <c r="U27758">
        <v>0</v>
      </c>
      <c r="V27758">
        <v>0</v>
      </c>
      <c r="W27758">
        <v>0</v>
      </c>
      <c r="X27758">
        <v>0</v>
      </c>
      <c r="Y27758">
        <v>0</v>
      </c>
      <c r="Z27758">
        <v>230</v>
      </c>
      <c r="AA27758">
        <v>2</v>
      </c>
      <c r="AB27758">
        <v>0</v>
      </c>
      <c r="AC27758">
        <f t="shared" si="3898"/>
        <v>-1.2892816417887385</v>
      </c>
      <c r="AD27758">
        <f t="shared" si="3899"/>
        <v>0.27546859715927918</v>
      </c>
      <c r="AE27758">
        <f t="shared" si="3900"/>
        <v>0.21597442522128904</v>
      </c>
      <c r="AF27758">
        <f t="shared" si="3901"/>
        <v>0.10566977047357927</v>
      </c>
      <c r="AG27758">
        <f t="shared" si="3902"/>
        <v>0</v>
      </c>
      <c r="AH27758">
        <f t="shared" si="3903"/>
        <v>0</v>
      </c>
      <c r="AI27758">
        <f t="shared" si="3904"/>
        <v>0</v>
      </c>
      <c r="AJ27758">
        <f t="shared" si="3905"/>
        <v>0</v>
      </c>
      <c r="AK27758">
        <f t="shared" si="3906"/>
        <v>1</v>
      </c>
    </row>
    <row r="27759" spans="1:37" x14ac:dyDescent="0.35">
      <c r="A27759">
        <v>1</v>
      </c>
      <c r="B27759">
        <v>1</v>
      </c>
      <c r="C27759">
        <v>0</v>
      </c>
      <c r="D27759">
        <v>1</v>
      </c>
      <c r="E27759">
        <v>0</v>
      </c>
      <c r="F27759">
        <v>0</v>
      </c>
      <c r="G27759">
        <v>0</v>
      </c>
      <c r="H27759">
        <v>0</v>
      </c>
      <c r="I27759">
        <v>0</v>
      </c>
      <c r="J27759">
        <v>0</v>
      </c>
      <c r="K27759">
        <v>0</v>
      </c>
      <c r="L27759">
        <v>3</v>
      </c>
      <c r="M27759">
        <v>0</v>
      </c>
      <c r="N27759">
        <v>0</v>
      </c>
      <c r="O27759">
        <v>0</v>
      </c>
      <c r="P27759">
        <v>0</v>
      </c>
      <c r="Q27759">
        <v>0</v>
      </c>
      <c r="R27759">
        <v>0</v>
      </c>
      <c r="S27759">
        <v>0</v>
      </c>
      <c r="T27759">
        <v>0</v>
      </c>
      <c r="U27759">
        <v>0</v>
      </c>
      <c r="V27759">
        <v>0</v>
      </c>
      <c r="W27759">
        <v>1</v>
      </c>
      <c r="X27759">
        <v>1</v>
      </c>
      <c r="Y27759">
        <v>0</v>
      </c>
      <c r="Z27759">
        <v>65</v>
      </c>
      <c r="AA27759">
        <v>0</v>
      </c>
      <c r="AB27759">
        <v>0</v>
      </c>
      <c r="AC27759">
        <f t="shared" si="3898"/>
        <v>-6.196526516314683</v>
      </c>
      <c r="AD27759">
        <f t="shared" si="3899"/>
        <v>2.0364920873191007E-3</v>
      </c>
      <c r="AE27759">
        <f t="shared" si="3900"/>
        <v>2.0323532160759247E-3</v>
      </c>
      <c r="AF27759">
        <f t="shared" si="3901"/>
        <v>8.8353792201636841E-4</v>
      </c>
      <c r="AG27759">
        <f t="shared" si="3902"/>
        <v>0</v>
      </c>
      <c r="AH27759">
        <f t="shared" si="3903"/>
        <v>0</v>
      </c>
      <c r="AI27759">
        <f t="shared" si="3904"/>
        <v>0</v>
      </c>
      <c r="AJ27759">
        <f t="shared" si="3905"/>
        <v>0</v>
      </c>
      <c r="AK27759">
        <f t="shared" si="3906"/>
        <v>1</v>
      </c>
    </row>
    <row r="27760" spans="1:37" x14ac:dyDescent="0.35">
      <c r="A27760">
        <v>1</v>
      </c>
      <c r="B27760">
        <v>1</v>
      </c>
      <c r="C27760">
        <v>0</v>
      </c>
      <c r="D27760">
        <v>1</v>
      </c>
      <c r="E27760">
        <v>0</v>
      </c>
      <c r="F27760">
        <v>0</v>
      </c>
      <c r="G27760">
        <v>0</v>
      </c>
      <c r="H27760">
        <v>1</v>
      </c>
      <c r="I27760">
        <v>0</v>
      </c>
      <c r="J27760">
        <v>0</v>
      </c>
      <c r="K27760">
        <v>0</v>
      </c>
      <c r="L27760">
        <v>14</v>
      </c>
      <c r="M27760">
        <v>0</v>
      </c>
      <c r="N27760">
        <v>0</v>
      </c>
      <c r="O27760">
        <v>0</v>
      </c>
      <c r="P27760">
        <v>0</v>
      </c>
      <c r="Q27760">
        <v>0</v>
      </c>
      <c r="R27760">
        <v>0</v>
      </c>
      <c r="S27760">
        <v>0</v>
      </c>
      <c r="T27760">
        <v>1</v>
      </c>
      <c r="U27760">
        <v>0</v>
      </c>
      <c r="V27760">
        <v>0</v>
      </c>
      <c r="W27760">
        <v>0</v>
      </c>
      <c r="X27760">
        <v>0</v>
      </c>
      <c r="Y27760">
        <v>0</v>
      </c>
      <c r="Z27760">
        <v>184</v>
      </c>
      <c r="AA27760">
        <v>2</v>
      </c>
      <c r="AB27760">
        <v>0</v>
      </c>
      <c r="AC27760">
        <f t="shared" si="3898"/>
        <v>-2.4192916111384406</v>
      </c>
      <c r="AD27760">
        <f t="shared" si="3899"/>
        <v>8.8984630859106573E-2</v>
      </c>
      <c r="AE27760">
        <f t="shared" si="3900"/>
        <v>8.1713394604023062E-2</v>
      </c>
      <c r="AF27760">
        <f t="shared" si="3901"/>
        <v>3.7021750481043482E-2</v>
      </c>
      <c r="AG27760">
        <f t="shared" si="3902"/>
        <v>0</v>
      </c>
      <c r="AH27760">
        <f t="shared" si="3903"/>
        <v>0</v>
      </c>
      <c r="AI27760">
        <f t="shared" si="3904"/>
        <v>0</v>
      </c>
      <c r="AJ27760">
        <f t="shared" si="3905"/>
        <v>0</v>
      </c>
      <c r="AK27760">
        <f t="shared" si="3906"/>
        <v>1</v>
      </c>
    </row>
    <row r="27761" spans="1:37" x14ac:dyDescent="0.35">
      <c r="A27761">
        <v>1</v>
      </c>
      <c r="B27761">
        <v>1</v>
      </c>
      <c r="C27761">
        <v>0</v>
      </c>
      <c r="D27761">
        <v>1</v>
      </c>
      <c r="E27761">
        <v>1</v>
      </c>
      <c r="F27761">
        <v>0</v>
      </c>
      <c r="G27761">
        <v>0</v>
      </c>
      <c r="H27761">
        <v>0</v>
      </c>
      <c r="I27761">
        <v>0</v>
      </c>
      <c r="J27761">
        <v>0</v>
      </c>
      <c r="K27761">
        <v>0</v>
      </c>
      <c r="L27761">
        <v>1</v>
      </c>
      <c r="M27761">
        <v>0</v>
      </c>
      <c r="N27761">
        <v>1</v>
      </c>
      <c r="O27761">
        <v>0</v>
      </c>
      <c r="P27761">
        <v>0</v>
      </c>
      <c r="Q27761">
        <v>0</v>
      </c>
      <c r="R27761">
        <v>0</v>
      </c>
      <c r="S27761">
        <v>0</v>
      </c>
      <c r="T27761">
        <v>0</v>
      </c>
      <c r="U27761">
        <v>0</v>
      </c>
      <c r="V27761">
        <v>0</v>
      </c>
      <c r="W27761">
        <v>0</v>
      </c>
      <c r="X27761">
        <v>1</v>
      </c>
      <c r="Y27761">
        <v>0</v>
      </c>
      <c r="Z27761">
        <v>65</v>
      </c>
      <c r="AA27761">
        <v>0</v>
      </c>
      <c r="AB27761">
        <v>0</v>
      </c>
      <c r="AC27761">
        <f t="shared" si="3898"/>
        <v>-5.8885989638166487</v>
      </c>
      <c r="AD27761">
        <f t="shared" si="3899"/>
        <v>2.7708560483069859E-3</v>
      </c>
      <c r="AE27761">
        <f t="shared" si="3900"/>
        <v>2.7631996199274302E-3</v>
      </c>
      <c r="AF27761">
        <f t="shared" si="3901"/>
        <v>1.2017033861708858E-3</v>
      </c>
      <c r="AG27761">
        <f t="shared" si="3902"/>
        <v>0</v>
      </c>
      <c r="AH27761">
        <f t="shared" si="3903"/>
        <v>0</v>
      </c>
      <c r="AI27761">
        <f t="shared" si="3904"/>
        <v>0</v>
      </c>
      <c r="AJ27761">
        <f t="shared" si="3905"/>
        <v>0</v>
      </c>
      <c r="AK27761">
        <f t="shared" si="3906"/>
        <v>1</v>
      </c>
    </row>
    <row r="27762" spans="1:37" x14ac:dyDescent="0.35">
      <c r="A27762">
        <v>1</v>
      </c>
      <c r="B27762">
        <v>2</v>
      </c>
      <c r="C27762">
        <v>1</v>
      </c>
      <c r="D27762">
        <v>2</v>
      </c>
      <c r="E27762">
        <v>0</v>
      </c>
      <c r="F27762">
        <v>0</v>
      </c>
      <c r="G27762">
        <v>0</v>
      </c>
      <c r="H27762">
        <v>0</v>
      </c>
      <c r="I27762">
        <v>0</v>
      </c>
      <c r="J27762">
        <v>0</v>
      </c>
      <c r="K27762">
        <v>0</v>
      </c>
      <c r="L27762">
        <v>49</v>
      </c>
      <c r="M27762">
        <v>0</v>
      </c>
      <c r="N27762">
        <v>0</v>
      </c>
      <c r="O27762">
        <v>0</v>
      </c>
      <c r="P27762">
        <v>0</v>
      </c>
      <c r="Q27762">
        <v>0</v>
      </c>
      <c r="R27762">
        <v>0</v>
      </c>
      <c r="S27762">
        <v>1</v>
      </c>
      <c r="T27762">
        <v>0</v>
      </c>
      <c r="U27762">
        <v>0</v>
      </c>
      <c r="V27762">
        <v>0</v>
      </c>
      <c r="W27762">
        <v>0</v>
      </c>
      <c r="X27762">
        <v>0</v>
      </c>
      <c r="Y27762">
        <v>0</v>
      </c>
      <c r="Z27762">
        <v>161.1</v>
      </c>
      <c r="AA27762">
        <v>1</v>
      </c>
      <c r="AB27762">
        <v>0</v>
      </c>
      <c r="AC27762">
        <f t="shared" si="3898"/>
        <v>-0.32532579692011065</v>
      </c>
      <c r="AD27762">
        <f t="shared" si="3899"/>
        <v>0.72229199479723516</v>
      </c>
      <c r="AE27762">
        <f t="shared" si="3900"/>
        <v>0.41937836149686708</v>
      </c>
      <c r="AF27762">
        <f t="shared" si="3901"/>
        <v>0.23610678299385038</v>
      </c>
      <c r="AG27762">
        <f t="shared" si="3902"/>
        <v>0</v>
      </c>
      <c r="AH27762">
        <f t="shared" si="3903"/>
        <v>0</v>
      </c>
      <c r="AI27762">
        <f t="shared" si="3904"/>
        <v>0</v>
      </c>
      <c r="AJ27762">
        <f t="shared" si="3905"/>
        <v>0</v>
      </c>
      <c r="AK27762">
        <f t="shared" si="3906"/>
        <v>1</v>
      </c>
    </row>
    <row r="27763" spans="1:37" x14ac:dyDescent="0.35">
      <c r="A27763">
        <v>1</v>
      </c>
      <c r="B27763">
        <v>2</v>
      </c>
      <c r="C27763">
        <v>2</v>
      </c>
      <c r="D27763">
        <v>2</v>
      </c>
      <c r="E27763">
        <v>0</v>
      </c>
      <c r="F27763">
        <v>0</v>
      </c>
      <c r="G27763">
        <v>0</v>
      </c>
      <c r="H27763">
        <v>0</v>
      </c>
      <c r="I27763">
        <v>0</v>
      </c>
      <c r="J27763">
        <v>1</v>
      </c>
      <c r="K27763">
        <v>0</v>
      </c>
      <c r="L27763">
        <v>20</v>
      </c>
      <c r="M27763">
        <v>0</v>
      </c>
      <c r="N27763">
        <v>0</v>
      </c>
      <c r="O27763">
        <v>0</v>
      </c>
      <c r="P27763">
        <v>0</v>
      </c>
      <c r="Q27763">
        <v>0</v>
      </c>
      <c r="R27763">
        <v>0</v>
      </c>
      <c r="S27763">
        <v>1</v>
      </c>
      <c r="T27763">
        <v>0</v>
      </c>
      <c r="U27763">
        <v>0</v>
      </c>
      <c r="V27763">
        <v>0</v>
      </c>
      <c r="W27763">
        <v>0</v>
      </c>
      <c r="X27763">
        <v>0</v>
      </c>
      <c r="Y27763">
        <v>0</v>
      </c>
      <c r="Z27763">
        <v>231</v>
      </c>
      <c r="AA27763">
        <v>1</v>
      </c>
      <c r="AB27763">
        <v>0</v>
      </c>
      <c r="AC27763">
        <f t="shared" si="3898"/>
        <v>1.9831931251591328E-2</v>
      </c>
      <c r="AD27763">
        <f t="shared" si="3899"/>
        <v>1.0200298904724723</v>
      </c>
      <c r="AE27763">
        <f t="shared" si="3900"/>
        <v>0.50495782031913083</v>
      </c>
      <c r="AF27763">
        <f t="shared" si="3901"/>
        <v>0.30535779576900668</v>
      </c>
      <c r="AG27763">
        <f t="shared" si="3902"/>
        <v>1</v>
      </c>
      <c r="AH27763">
        <f t="shared" si="3903"/>
        <v>0</v>
      </c>
      <c r="AI27763">
        <f t="shared" si="3904"/>
        <v>1</v>
      </c>
      <c r="AJ27763">
        <f t="shared" si="3905"/>
        <v>0</v>
      </c>
      <c r="AK27763">
        <f t="shared" si="3906"/>
        <v>0</v>
      </c>
    </row>
    <row r="27764" spans="1:37" x14ac:dyDescent="0.35">
      <c r="A27764">
        <v>1</v>
      </c>
      <c r="B27764">
        <v>2</v>
      </c>
      <c r="C27764">
        <v>0</v>
      </c>
      <c r="D27764">
        <v>3</v>
      </c>
      <c r="E27764">
        <v>0</v>
      </c>
      <c r="F27764">
        <v>0</v>
      </c>
      <c r="G27764">
        <v>0</v>
      </c>
      <c r="H27764">
        <v>0</v>
      </c>
      <c r="I27764">
        <v>0</v>
      </c>
      <c r="J27764">
        <v>0</v>
      </c>
      <c r="K27764">
        <v>0</v>
      </c>
      <c r="L27764">
        <v>87</v>
      </c>
      <c r="M27764">
        <v>0</v>
      </c>
      <c r="N27764">
        <v>0</v>
      </c>
      <c r="O27764">
        <v>0</v>
      </c>
      <c r="P27764">
        <v>0</v>
      </c>
      <c r="Q27764">
        <v>0</v>
      </c>
      <c r="R27764">
        <v>0</v>
      </c>
      <c r="S27764">
        <v>0</v>
      </c>
      <c r="T27764">
        <v>1</v>
      </c>
      <c r="U27764">
        <v>0</v>
      </c>
      <c r="V27764">
        <v>0</v>
      </c>
      <c r="W27764">
        <v>0</v>
      </c>
      <c r="X27764">
        <v>0</v>
      </c>
      <c r="Y27764">
        <v>0</v>
      </c>
      <c r="Z27764">
        <v>89.25</v>
      </c>
      <c r="AA27764">
        <v>1</v>
      </c>
      <c r="AB27764">
        <v>0</v>
      </c>
      <c r="AC27764">
        <f t="shared" si="3898"/>
        <v>-2.0266413000264012</v>
      </c>
      <c r="AD27764">
        <f t="shared" si="3899"/>
        <v>0.13177737937914238</v>
      </c>
      <c r="AE27764">
        <f t="shared" si="3900"/>
        <v>0.11643401059264087</v>
      </c>
      <c r="AF27764">
        <f t="shared" si="3901"/>
        <v>5.3761009524216162E-2</v>
      </c>
      <c r="AG27764">
        <f t="shared" si="3902"/>
        <v>0</v>
      </c>
      <c r="AH27764">
        <f t="shared" si="3903"/>
        <v>0</v>
      </c>
      <c r="AI27764">
        <f t="shared" si="3904"/>
        <v>0</v>
      </c>
      <c r="AJ27764">
        <f t="shared" si="3905"/>
        <v>0</v>
      </c>
      <c r="AK27764">
        <f t="shared" si="3906"/>
        <v>1</v>
      </c>
    </row>
    <row r="27765" spans="1:37" x14ac:dyDescent="0.35">
      <c r="A27765">
        <v>1</v>
      </c>
      <c r="B27765">
        <v>1</v>
      </c>
      <c r="C27765">
        <v>0</v>
      </c>
      <c r="D27765">
        <v>1</v>
      </c>
      <c r="E27765">
        <v>1</v>
      </c>
      <c r="F27765">
        <v>0</v>
      </c>
      <c r="G27765">
        <v>0</v>
      </c>
      <c r="H27765">
        <v>0</v>
      </c>
      <c r="I27765">
        <v>0</v>
      </c>
      <c r="J27765">
        <v>0</v>
      </c>
      <c r="K27765">
        <v>0</v>
      </c>
      <c r="L27765">
        <v>0</v>
      </c>
      <c r="M27765">
        <v>0</v>
      </c>
      <c r="N27765">
        <v>0</v>
      </c>
      <c r="O27765">
        <v>0</v>
      </c>
      <c r="P27765">
        <v>0</v>
      </c>
      <c r="Q27765">
        <v>0</v>
      </c>
      <c r="R27765">
        <v>0</v>
      </c>
      <c r="S27765">
        <v>0</v>
      </c>
      <c r="T27765">
        <v>0</v>
      </c>
      <c r="U27765">
        <v>0</v>
      </c>
      <c r="V27765">
        <v>0</v>
      </c>
      <c r="W27765">
        <v>0</v>
      </c>
      <c r="X27765">
        <v>1</v>
      </c>
      <c r="Y27765">
        <v>11</v>
      </c>
      <c r="Z27765">
        <v>77.5</v>
      </c>
      <c r="AA27765">
        <v>0</v>
      </c>
      <c r="AB27765">
        <v>0</v>
      </c>
      <c r="AC27765">
        <f t="shared" si="3898"/>
        <v>-5.2272226708526359</v>
      </c>
      <c r="AD27765">
        <f t="shared" si="3899"/>
        <v>5.3684144710140552E-3</v>
      </c>
      <c r="AE27765">
        <f t="shared" si="3900"/>
        <v>5.339748487959717E-3</v>
      </c>
      <c r="AF27765">
        <f t="shared" si="3901"/>
        <v>2.3252369330117434E-3</v>
      </c>
      <c r="AG27765">
        <f t="shared" si="3902"/>
        <v>0</v>
      </c>
      <c r="AH27765">
        <f t="shared" si="3903"/>
        <v>0</v>
      </c>
      <c r="AI27765">
        <f t="shared" si="3904"/>
        <v>0</v>
      </c>
      <c r="AJ27765">
        <f t="shared" si="3905"/>
        <v>0</v>
      </c>
      <c r="AK27765">
        <f t="shared" si="3906"/>
        <v>1</v>
      </c>
    </row>
    <row r="27766" spans="1:37" x14ac:dyDescent="0.35">
      <c r="A27766">
        <v>1</v>
      </c>
      <c r="B27766">
        <v>2</v>
      </c>
      <c r="C27766">
        <v>0</v>
      </c>
      <c r="D27766">
        <v>2</v>
      </c>
      <c r="E27766">
        <v>0</v>
      </c>
      <c r="F27766">
        <v>0</v>
      </c>
      <c r="G27766">
        <v>0</v>
      </c>
      <c r="H27766">
        <v>1</v>
      </c>
      <c r="I27766">
        <v>0</v>
      </c>
      <c r="J27766">
        <v>0</v>
      </c>
      <c r="K27766">
        <v>0</v>
      </c>
      <c r="L27766">
        <v>58</v>
      </c>
      <c r="M27766">
        <v>0</v>
      </c>
      <c r="N27766">
        <v>0</v>
      </c>
      <c r="O27766">
        <v>0</v>
      </c>
      <c r="P27766">
        <v>0</v>
      </c>
      <c r="Q27766">
        <v>0</v>
      </c>
      <c r="R27766">
        <v>0</v>
      </c>
      <c r="S27766">
        <v>0</v>
      </c>
      <c r="T27766">
        <v>1</v>
      </c>
      <c r="U27766">
        <v>0</v>
      </c>
      <c r="V27766">
        <v>0</v>
      </c>
      <c r="W27766">
        <v>0</v>
      </c>
      <c r="X27766">
        <v>0</v>
      </c>
      <c r="Y27766">
        <v>0</v>
      </c>
      <c r="Z27766">
        <v>115.04</v>
      </c>
      <c r="AA27766">
        <v>2</v>
      </c>
      <c r="AB27766">
        <v>0</v>
      </c>
      <c r="AC27766">
        <f t="shared" si="3898"/>
        <v>-3.1154390589421097</v>
      </c>
      <c r="AD27766">
        <f t="shared" si="3899"/>
        <v>4.4359026643945663E-2</v>
      </c>
      <c r="AE27766">
        <f t="shared" si="3900"/>
        <v>4.2474882212196384E-2</v>
      </c>
      <c r="AF27766">
        <f t="shared" si="3901"/>
        <v>1.8849824802093258E-2</v>
      </c>
      <c r="AG27766">
        <f t="shared" si="3902"/>
        <v>0</v>
      </c>
      <c r="AH27766">
        <f t="shared" si="3903"/>
        <v>0</v>
      </c>
      <c r="AI27766">
        <f t="shared" si="3904"/>
        <v>0</v>
      </c>
      <c r="AJ27766">
        <f t="shared" si="3905"/>
        <v>0</v>
      </c>
      <c r="AK27766">
        <f t="shared" si="3906"/>
        <v>1</v>
      </c>
    </row>
    <row r="27767" spans="1:37" x14ac:dyDescent="0.35">
      <c r="A27767">
        <v>1</v>
      </c>
      <c r="B27767">
        <v>2</v>
      </c>
      <c r="C27767">
        <v>1</v>
      </c>
      <c r="D27767">
        <v>3</v>
      </c>
      <c r="E27767">
        <v>0</v>
      </c>
      <c r="F27767">
        <v>0</v>
      </c>
      <c r="G27767">
        <v>0</v>
      </c>
      <c r="H27767">
        <v>0</v>
      </c>
      <c r="I27767">
        <v>0</v>
      </c>
      <c r="J27767">
        <v>0</v>
      </c>
      <c r="K27767">
        <v>0</v>
      </c>
      <c r="L27767">
        <v>69</v>
      </c>
      <c r="M27767">
        <v>0</v>
      </c>
      <c r="N27767">
        <v>0</v>
      </c>
      <c r="O27767">
        <v>0</v>
      </c>
      <c r="P27767">
        <v>1</v>
      </c>
      <c r="Q27767">
        <v>0</v>
      </c>
      <c r="R27767">
        <v>0</v>
      </c>
      <c r="S27767">
        <v>0</v>
      </c>
      <c r="T27767">
        <v>0</v>
      </c>
      <c r="U27767">
        <v>0</v>
      </c>
      <c r="V27767">
        <v>0</v>
      </c>
      <c r="W27767">
        <v>0</v>
      </c>
      <c r="X27767">
        <v>0</v>
      </c>
      <c r="Y27767">
        <v>0</v>
      </c>
      <c r="Z27767">
        <v>121.5</v>
      </c>
      <c r="AA27767">
        <v>0</v>
      </c>
      <c r="AB27767">
        <v>0</v>
      </c>
      <c r="AC27767">
        <f t="shared" si="3898"/>
        <v>0.19786400191563791</v>
      </c>
      <c r="AD27767">
        <f t="shared" si="3899"/>
        <v>1.2187966285433092</v>
      </c>
      <c r="AE27767">
        <f t="shared" si="3900"/>
        <v>0.54930524630528088</v>
      </c>
      <c r="AF27767">
        <f t="shared" si="3901"/>
        <v>0.34611749729777086</v>
      </c>
      <c r="AG27767">
        <f t="shared" si="3902"/>
        <v>1</v>
      </c>
      <c r="AH27767">
        <f t="shared" si="3903"/>
        <v>0</v>
      </c>
      <c r="AI27767">
        <f t="shared" si="3904"/>
        <v>1</v>
      </c>
      <c r="AJ27767">
        <f t="shared" si="3905"/>
        <v>0</v>
      </c>
      <c r="AK27767">
        <f t="shared" si="3906"/>
        <v>0</v>
      </c>
    </row>
    <row r="27768" spans="1:37" x14ac:dyDescent="0.35">
      <c r="A27768">
        <v>1</v>
      </c>
      <c r="B27768">
        <v>2</v>
      </c>
      <c r="C27768">
        <v>0</v>
      </c>
      <c r="D27768">
        <v>2</v>
      </c>
      <c r="E27768">
        <v>0</v>
      </c>
      <c r="F27768">
        <v>0</v>
      </c>
      <c r="G27768">
        <v>0</v>
      </c>
      <c r="H27768">
        <v>0</v>
      </c>
      <c r="I27768">
        <v>0</v>
      </c>
      <c r="J27768">
        <v>0</v>
      </c>
      <c r="K27768">
        <v>0</v>
      </c>
      <c r="L27768">
        <v>6</v>
      </c>
      <c r="M27768">
        <v>0</v>
      </c>
      <c r="N27768">
        <v>0</v>
      </c>
      <c r="O27768">
        <v>0</v>
      </c>
      <c r="P27768">
        <v>0</v>
      </c>
      <c r="Q27768">
        <v>0</v>
      </c>
      <c r="R27768">
        <v>0</v>
      </c>
      <c r="S27768">
        <v>0</v>
      </c>
      <c r="T27768">
        <v>0</v>
      </c>
      <c r="U27768">
        <v>0</v>
      </c>
      <c r="V27768">
        <v>0</v>
      </c>
      <c r="W27768">
        <v>0</v>
      </c>
      <c r="X27768">
        <v>0</v>
      </c>
      <c r="Y27768">
        <v>0</v>
      </c>
      <c r="Z27768">
        <v>97</v>
      </c>
      <c r="AA27768">
        <v>1</v>
      </c>
      <c r="AB27768">
        <v>0</v>
      </c>
      <c r="AC27768">
        <f t="shared" si="3898"/>
        <v>-4.7351806090502793</v>
      </c>
      <c r="AD27768">
        <f t="shared" si="3899"/>
        <v>8.7808627852497597E-3</v>
      </c>
      <c r="AE27768">
        <f t="shared" si="3900"/>
        <v>8.7044303764900414E-3</v>
      </c>
      <c r="AF27768">
        <f t="shared" si="3901"/>
        <v>3.7968348005537793E-3</v>
      </c>
      <c r="AG27768">
        <f t="shared" si="3902"/>
        <v>0</v>
      </c>
      <c r="AH27768">
        <f t="shared" si="3903"/>
        <v>0</v>
      </c>
      <c r="AI27768">
        <f t="shared" si="3904"/>
        <v>0</v>
      </c>
      <c r="AJ27768">
        <f t="shared" si="3905"/>
        <v>0</v>
      </c>
      <c r="AK27768">
        <f t="shared" si="3906"/>
        <v>1</v>
      </c>
    </row>
    <row r="27769" spans="1:37" x14ac:dyDescent="0.35">
      <c r="A27769">
        <v>1</v>
      </c>
      <c r="B27769">
        <v>2</v>
      </c>
      <c r="C27769">
        <v>0</v>
      </c>
      <c r="D27769">
        <v>2</v>
      </c>
      <c r="E27769">
        <v>0</v>
      </c>
      <c r="F27769">
        <v>0</v>
      </c>
      <c r="G27769">
        <v>0</v>
      </c>
      <c r="H27769">
        <v>1</v>
      </c>
      <c r="I27769">
        <v>0</v>
      </c>
      <c r="J27769">
        <v>0</v>
      </c>
      <c r="K27769">
        <v>0</v>
      </c>
      <c r="L27769">
        <v>78</v>
      </c>
      <c r="M27769">
        <v>0</v>
      </c>
      <c r="N27769">
        <v>1</v>
      </c>
      <c r="O27769">
        <v>0</v>
      </c>
      <c r="P27769">
        <v>0</v>
      </c>
      <c r="Q27769">
        <v>0</v>
      </c>
      <c r="R27769">
        <v>0</v>
      </c>
      <c r="S27769">
        <v>0</v>
      </c>
      <c r="T27769">
        <v>0</v>
      </c>
      <c r="U27769">
        <v>0</v>
      </c>
      <c r="V27769">
        <v>0</v>
      </c>
      <c r="W27769">
        <v>0</v>
      </c>
      <c r="X27769">
        <v>0</v>
      </c>
      <c r="Y27769">
        <v>0</v>
      </c>
      <c r="Z27769">
        <v>69.7</v>
      </c>
      <c r="AA27769">
        <v>0</v>
      </c>
      <c r="AB27769">
        <v>0</v>
      </c>
      <c r="AC27769">
        <f t="shared" si="3898"/>
        <v>-0.6566936442481528</v>
      </c>
      <c r="AD27769">
        <f t="shared" si="3899"/>
        <v>0.51856305709690909</v>
      </c>
      <c r="AE27769">
        <f t="shared" si="3900"/>
        <v>0.34148272913227884</v>
      </c>
      <c r="AF27769">
        <f t="shared" si="3901"/>
        <v>0.18143283035415059</v>
      </c>
      <c r="AG27769">
        <f t="shared" si="3902"/>
        <v>0</v>
      </c>
      <c r="AH27769">
        <f t="shared" si="3903"/>
        <v>0</v>
      </c>
      <c r="AI27769">
        <f t="shared" si="3904"/>
        <v>0</v>
      </c>
      <c r="AJ27769">
        <f t="shared" si="3905"/>
        <v>0</v>
      </c>
      <c r="AK27769">
        <f t="shared" si="3906"/>
        <v>1</v>
      </c>
    </row>
    <row r="27770" spans="1:37" x14ac:dyDescent="0.35">
      <c r="A27770">
        <v>1</v>
      </c>
      <c r="B27770">
        <v>2</v>
      </c>
      <c r="C27770">
        <v>0</v>
      </c>
      <c r="D27770">
        <v>5</v>
      </c>
      <c r="E27770">
        <v>0</v>
      </c>
      <c r="F27770">
        <v>0</v>
      </c>
      <c r="G27770">
        <v>0</v>
      </c>
      <c r="H27770">
        <v>1</v>
      </c>
      <c r="I27770">
        <v>0</v>
      </c>
      <c r="J27770">
        <v>0</v>
      </c>
      <c r="K27770">
        <v>0</v>
      </c>
      <c r="L27770">
        <v>24</v>
      </c>
      <c r="M27770">
        <v>0</v>
      </c>
      <c r="N27770">
        <v>0</v>
      </c>
      <c r="O27770">
        <v>0</v>
      </c>
      <c r="P27770">
        <v>0</v>
      </c>
      <c r="Q27770">
        <v>1</v>
      </c>
      <c r="R27770">
        <v>0</v>
      </c>
      <c r="S27770">
        <v>0</v>
      </c>
      <c r="T27770">
        <v>0</v>
      </c>
      <c r="U27770">
        <v>0</v>
      </c>
      <c r="V27770">
        <v>0</v>
      </c>
      <c r="W27770">
        <v>0</v>
      </c>
      <c r="X27770">
        <v>0</v>
      </c>
      <c r="Y27770">
        <v>0</v>
      </c>
      <c r="Z27770">
        <v>150</v>
      </c>
      <c r="AA27770">
        <v>2</v>
      </c>
      <c r="AB27770">
        <v>0</v>
      </c>
      <c r="AC27770">
        <f t="shared" si="3898"/>
        <v>-2.2149540839655781</v>
      </c>
      <c r="AD27770">
        <f t="shared" si="3899"/>
        <v>0.10915852626004652</v>
      </c>
      <c r="AE27770">
        <f t="shared" si="3900"/>
        <v>9.8415622001407105E-2</v>
      </c>
      <c r="AF27770">
        <f t="shared" si="3901"/>
        <v>4.4993622037133897E-2</v>
      </c>
      <c r="AG27770">
        <f t="shared" si="3902"/>
        <v>0</v>
      </c>
      <c r="AH27770">
        <f t="shared" si="3903"/>
        <v>0</v>
      </c>
      <c r="AI27770">
        <f t="shared" si="3904"/>
        <v>0</v>
      </c>
      <c r="AJ27770">
        <f t="shared" si="3905"/>
        <v>0</v>
      </c>
      <c r="AK27770">
        <f t="shared" si="3906"/>
        <v>1</v>
      </c>
    </row>
    <row r="27771" spans="1:37" x14ac:dyDescent="0.35">
      <c r="A27771">
        <v>1</v>
      </c>
      <c r="B27771">
        <v>1</v>
      </c>
      <c r="C27771">
        <v>0</v>
      </c>
      <c r="D27771">
        <v>6</v>
      </c>
      <c r="E27771">
        <v>0</v>
      </c>
      <c r="F27771">
        <v>0</v>
      </c>
      <c r="G27771">
        <v>0</v>
      </c>
      <c r="H27771">
        <v>0</v>
      </c>
      <c r="I27771">
        <v>0</v>
      </c>
      <c r="J27771">
        <v>0</v>
      </c>
      <c r="K27771">
        <v>0</v>
      </c>
      <c r="L27771">
        <v>16</v>
      </c>
      <c r="M27771">
        <v>0</v>
      </c>
      <c r="N27771">
        <v>0</v>
      </c>
      <c r="O27771">
        <v>0</v>
      </c>
      <c r="P27771">
        <v>0</v>
      </c>
      <c r="Q27771">
        <v>0</v>
      </c>
      <c r="R27771">
        <v>0</v>
      </c>
      <c r="S27771">
        <v>0</v>
      </c>
      <c r="T27771">
        <v>0</v>
      </c>
      <c r="U27771">
        <v>0</v>
      </c>
      <c r="V27771">
        <v>1</v>
      </c>
      <c r="W27771">
        <v>0</v>
      </c>
      <c r="X27771">
        <v>0</v>
      </c>
      <c r="Y27771">
        <v>0</v>
      </c>
      <c r="Z27771">
        <v>79.75</v>
      </c>
      <c r="AA27771">
        <v>0</v>
      </c>
      <c r="AB27771">
        <v>0</v>
      </c>
      <c r="AC27771">
        <f t="shared" si="3898"/>
        <v>-1.073345223842777</v>
      </c>
      <c r="AD27771">
        <f t="shared" si="3899"/>
        <v>0.34186299423195049</v>
      </c>
      <c r="AE27771">
        <f t="shared" si="3900"/>
        <v>0.2547674357974411</v>
      </c>
      <c r="AF27771">
        <f t="shared" si="3901"/>
        <v>0.12770817612619065</v>
      </c>
      <c r="AG27771">
        <f t="shared" si="3902"/>
        <v>0</v>
      </c>
      <c r="AH27771">
        <f t="shared" si="3903"/>
        <v>0</v>
      </c>
      <c r="AI27771">
        <f t="shared" si="3904"/>
        <v>0</v>
      </c>
      <c r="AJ27771">
        <f t="shared" si="3905"/>
        <v>0</v>
      </c>
      <c r="AK27771">
        <f t="shared" si="3906"/>
        <v>1</v>
      </c>
    </row>
    <row r="27772" spans="1:37" x14ac:dyDescent="0.35">
      <c r="A27772">
        <v>1</v>
      </c>
      <c r="B27772">
        <v>2</v>
      </c>
      <c r="C27772">
        <v>0</v>
      </c>
      <c r="D27772">
        <v>6</v>
      </c>
      <c r="E27772">
        <v>0</v>
      </c>
      <c r="F27772">
        <v>0</v>
      </c>
      <c r="G27772">
        <v>0</v>
      </c>
      <c r="H27772">
        <v>0</v>
      </c>
      <c r="I27772">
        <v>0</v>
      </c>
      <c r="J27772">
        <v>0</v>
      </c>
      <c r="K27772">
        <v>0</v>
      </c>
      <c r="L27772">
        <v>11</v>
      </c>
      <c r="M27772">
        <v>0</v>
      </c>
      <c r="N27772">
        <v>0</v>
      </c>
      <c r="O27772">
        <v>0</v>
      </c>
      <c r="P27772">
        <v>0</v>
      </c>
      <c r="Q27772">
        <v>0</v>
      </c>
      <c r="R27772">
        <v>0</v>
      </c>
      <c r="S27772">
        <v>0</v>
      </c>
      <c r="T27772">
        <v>0</v>
      </c>
      <c r="U27772">
        <v>0</v>
      </c>
      <c r="V27772">
        <v>1</v>
      </c>
      <c r="W27772">
        <v>0</v>
      </c>
      <c r="X27772">
        <v>0</v>
      </c>
      <c r="Y27772">
        <v>0</v>
      </c>
      <c r="Z27772">
        <v>96.41</v>
      </c>
      <c r="AA27772">
        <v>1</v>
      </c>
      <c r="AB27772">
        <v>0</v>
      </c>
      <c r="AC27772">
        <f t="shared" si="3898"/>
        <v>-1.7191706097553463</v>
      </c>
      <c r="AD27772">
        <f t="shared" si="3899"/>
        <v>0.17921472523349241</v>
      </c>
      <c r="AE27772">
        <f t="shared" si="3900"/>
        <v>0.15197802520487241</v>
      </c>
      <c r="AF27772">
        <f t="shared" si="3901"/>
        <v>7.1592893723695331E-2</v>
      </c>
      <c r="AG27772">
        <f t="shared" si="3902"/>
        <v>0</v>
      </c>
      <c r="AH27772">
        <f t="shared" si="3903"/>
        <v>0</v>
      </c>
      <c r="AI27772">
        <f t="shared" si="3904"/>
        <v>0</v>
      </c>
      <c r="AJ27772">
        <f t="shared" si="3905"/>
        <v>0</v>
      </c>
      <c r="AK27772">
        <f t="shared" si="3906"/>
        <v>1</v>
      </c>
    </row>
    <row r="27773" spans="1:37" x14ac:dyDescent="0.35">
      <c r="A27773">
        <v>1</v>
      </c>
      <c r="B27773">
        <v>1</v>
      </c>
      <c r="C27773">
        <v>0</v>
      </c>
      <c r="D27773">
        <v>1</v>
      </c>
      <c r="E27773">
        <v>0</v>
      </c>
      <c r="F27773">
        <v>0</v>
      </c>
      <c r="G27773">
        <v>0</v>
      </c>
      <c r="H27773">
        <v>0</v>
      </c>
      <c r="I27773">
        <v>0</v>
      </c>
      <c r="J27773">
        <v>0</v>
      </c>
      <c r="K27773">
        <v>0</v>
      </c>
      <c r="L27773">
        <v>14</v>
      </c>
      <c r="M27773">
        <v>0</v>
      </c>
      <c r="N27773">
        <v>0</v>
      </c>
      <c r="O27773">
        <v>0</v>
      </c>
      <c r="P27773">
        <v>0</v>
      </c>
      <c r="Q27773">
        <v>0</v>
      </c>
      <c r="R27773">
        <v>0</v>
      </c>
      <c r="S27773">
        <v>0</v>
      </c>
      <c r="T27773">
        <v>0</v>
      </c>
      <c r="U27773">
        <v>0</v>
      </c>
      <c r="V27773">
        <v>1</v>
      </c>
      <c r="W27773">
        <v>0</v>
      </c>
      <c r="X27773">
        <v>0</v>
      </c>
      <c r="Y27773">
        <v>0</v>
      </c>
      <c r="Z27773">
        <v>112</v>
      </c>
      <c r="AA27773">
        <v>1</v>
      </c>
      <c r="AB27773">
        <v>1</v>
      </c>
      <c r="AC27773">
        <f t="shared" si="3898"/>
        <v>-1.9869355036484051</v>
      </c>
      <c r="AD27773">
        <f t="shared" si="3899"/>
        <v>0.13711497059704064</v>
      </c>
      <c r="AE27773">
        <f t="shared" si="3900"/>
        <v>0.12058144879145212</v>
      </c>
      <c r="AF27773">
        <f t="shared" si="3901"/>
        <v>0.91871950237186772</v>
      </c>
      <c r="AG27773">
        <f t="shared" si="3902"/>
        <v>0</v>
      </c>
      <c r="AH27773">
        <f t="shared" si="3903"/>
        <v>0</v>
      </c>
      <c r="AI27773">
        <f t="shared" si="3904"/>
        <v>0</v>
      </c>
      <c r="AJ27773">
        <f t="shared" si="3905"/>
        <v>1</v>
      </c>
      <c r="AK27773">
        <f t="shared" si="3906"/>
        <v>0</v>
      </c>
    </row>
    <row r="27774" spans="1:37" x14ac:dyDescent="0.35">
      <c r="A27774">
        <v>1</v>
      </c>
      <c r="B27774">
        <v>2</v>
      </c>
      <c r="C27774">
        <v>0</v>
      </c>
      <c r="D27774">
        <v>9</v>
      </c>
      <c r="E27774">
        <v>0</v>
      </c>
      <c r="F27774">
        <v>0</v>
      </c>
      <c r="G27774">
        <v>0</v>
      </c>
      <c r="H27774">
        <v>0</v>
      </c>
      <c r="I27774">
        <v>0</v>
      </c>
      <c r="J27774">
        <v>0</v>
      </c>
      <c r="K27774">
        <v>0</v>
      </c>
      <c r="L27774">
        <v>190</v>
      </c>
      <c r="M27774">
        <v>0</v>
      </c>
      <c r="N27774">
        <v>0</v>
      </c>
      <c r="O27774">
        <v>0</v>
      </c>
      <c r="P27774">
        <v>0</v>
      </c>
      <c r="Q27774">
        <v>0</v>
      </c>
      <c r="R27774">
        <v>0</v>
      </c>
      <c r="S27774">
        <v>1</v>
      </c>
      <c r="T27774">
        <v>0</v>
      </c>
      <c r="U27774">
        <v>0</v>
      </c>
      <c r="V27774">
        <v>0</v>
      </c>
      <c r="W27774">
        <v>0</v>
      </c>
      <c r="X27774">
        <v>0</v>
      </c>
      <c r="Y27774">
        <v>0</v>
      </c>
      <c r="Z27774">
        <v>128.91999999999999</v>
      </c>
      <c r="AA27774">
        <v>0</v>
      </c>
      <c r="AB27774">
        <v>1</v>
      </c>
      <c r="AC27774">
        <f t="shared" si="3898"/>
        <v>2.388425926622189</v>
      </c>
      <c r="AD27774">
        <f t="shared" si="3899"/>
        <v>10.896328815896343</v>
      </c>
      <c r="AE27774">
        <f t="shared" si="3900"/>
        <v>0.91594045394376111</v>
      </c>
      <c r="AF27774">
        <f t="shared" si="3901"/>
        <v>3.8132759262534538E-2</v>
      </c>
      <c r="AG27774">
        <f t="shared" si="3902"/>
        <v>1</v>
      </c>
      <c r="AH27774">
        <f t="shared" si="3903"/>
        <v>1</v>
      </c>
      <c r="AI27774">
        <f t="shared" si="3904"/>
        <v>0</v>
      </c>
      <c r="AJ27774">
        <f t="shared" si="3905"/>
        <v>0</v>
      </c>
      <c r="AK27774">
        <f t="shared" si="3906"/>
        <v>0</v>
      </c>
    </row>
    <row r="27775" spans="1:37" x14ac:dyDescent="0.35">
      <c r="A27775">
        <v>1</v>
      </c>
      <c r="B27775">
        <v>2</v>
      </c>
      <c r="C27775">
        <v>0</v>
      </c>
      <c r="D27775">
        <v>5</v>
      </c>
      <c r="E27775">
        <v>0</v>
      </c>
      <c r="F27775">
        <v>0</v>
      </c>
      <c r="G27775">
        <v>0</v>
      </c>
      <c r="H27775">
        <v>0</v>
      </c>
      <c r="I27775">
        <v>1</v>
      </c>
      <c r="J27775">
        <v>0</v>
      </c>
      <c r="K27775">
        <v>0</v>
      </c>
      <c r="L27775">
        <v>40</v>
      </c>
      <c r="M27775">
        <v>0</v>
      </c>
      <c r="N27775">
        <v>0</v>
      </c>
      <c r="O27775">
        <v>0</v>
      </c>
      <c r="P27775">
        <v>0</v>
      </c>
      <c r="Q27775">
        <v>0</v>
      </c>
      <c r="R27775">
        <v>0</v>
      </c>
      <c r="S27775">
        <v>0</v>
      </c>
      <c r="T27775">
        <v>1</v>
      </c>
      <c r="U27775">
        <v>0</v>
      </c>
      <c r="V27775">
        <v>0</v>
      </c>
      <c r="W27775">
        <v>0</v>
      </c>
      <c r="X27775">
        <v>0</v>
      </c>
      <c r="Y27775">
        <v>0</v>
      </c>
      <c r="Z27775">
        <v>115.2</v>
      </c>
      <c r="AA27775">
        <v>0</v>
      </c>
      <c r="AB27775">
        <v>0</v>
      </c>
      <c r="AC27775">
        <f t="shared" si="3898"/>
        <v>-1.6515047715833182</v>
      </c>
      <c r="AD27775">
        <f t="shared" si="3899"/>
        <v>0.19176113469956818</v>
      </c>
      <c r="AE27775">
        <f t="shared" si="3900"/>
        <v>0.16090567909643183</v>
      </c>
      <c r="AF27775">
        <f t="shared" si="3901"/>
        <v>7.6189218258815056E-2</v>
      </c>
      <c r="AG27775">
        <f t="shared" si="3902"/>
        <v>0</v>
      </c>
      <c r="AH27775">
        <f t="shared" si="3903"/>
        <v>0</v>
      </c>
      <c r="AI27775">
        <f t="shared" si="3904"/>
        <v>0</v>
      </c>
      <c r="AJ27775">
        <f t="shared" si="3905"/>
        <v>0</v>
      </c>
      <c r="AK27775">
        <f t="shared" si="3906"/>
        <v>1</v>
      </c>
    </row>
    <row r="27776" spans="1:37" x14ac:dyDescent="0.35">
      <c r="A27776">
        <v>1</v>
      </c>
      <c r="B27776">
        <v>3</v>
      </c>
      <c r="C27776">
        <v>0</v>
      </c>
      <c r="D27776">
        <v>2</v>
      </c>
      <c r="E27776">
        <v>0</v>
      </c>
      <c r="F27776">
        <v>0</v>
      </c>
      <c r="G27776">
        <v>0</v>
      </c>
      <c r="H27776">
        <v>1</v>
      </c>
      <c r="I27776">
        <v>0</v>
      </c>
      <c r="J27776">
        <v>0</v>
      </c>
      <c r="K27776">
        <v>0</v>
      </c>
      <c r="L27776">
        <v>59</v>
      </c>
      <c r="M27776">
        <v>0</v>
      </c>
      <c r="N27776">
        <v>0</v>
      </c>
      <c r="O27776">
        <v>0</v>
      </c>
      <c r="P27776">
        <v>0</v>
      </c>
      <c r="Q27776">
        <v>0</v>
      </c>
      <c r="R27776">
        <v>0</v>
      </c>
      <c r="S27776">
        <v>0</v>
      </c>
      <c r="T27776">
        <v>1</v>
      </c>
      <c r="U27776">
        <v>0</v>
      </c>
      <c r="V27776">
        <v>0</v>
      </c>
      <c r="W27776">
        <v>0</v>
      </c>
      <c r="X27776">
        <v>0</v>
      </c>
      <c r="Y27776">
        <v>0</v>
      </c>
      <c r="Z27776">
        <v>168.3</v>
      </c>
      <c r="AA27776">
        <v>0</v>
      </c>
      <c r="AB27776">
        <v>1</v>
      </c>
      <c r="AC27776">
        <f t="shared" si="3898"/>
        <v>0.48421918283782661</v>
      </c>
      <c r="AD27776">
        <f t="shared" si="3899"/>
        <v>1.6229073201039197</v>
      </c>
      <c r="AE27776">
        <f t="shared" si="3900"/>
        <v>0.61874367716493306</v>
      </c>
      <c r="AF27776">
        <f t="shared" si="3901"/>
        <v>0.20848922601620892</v>
      </c>
      <c r="AG27776">
        <f t="shared" si="3902"/>
        <v>1</v>
      </c>
      <c r="AH27776">
        <f t="shared" si="3903"/>
        <v>1</v>
      </c>
      <c r="AI27776">
        <f t="shared" si="3904"/>
        <v>0</v>
      </c>
      <c r="AJ27776">
        <f t="shared" si="3905"/>
        <v>0</v>
      </c>
      <c r="AK27776">
        <f t="shared" si="3906"/>
        <v>0</v>
      </c>
    </row>
    <row r="27777" spans="1:37" x14ac:dyDescent="0.35">
      <c r="A27777">
        <v>1</v>
      </c>
      <c r="B27777">
        <v>1</v>
      </c>
      <c r="C27777">
        <v>0</v>
      </c>
      <c r="D27777">
        <v>1</v>
      </c>
      <c r="E27777">
        <v>0</v>
      </c>
      <c r="F27777">
        <v>0</v>
      </c>
      <c r="G27777">
        <v>0</v>
      </c>
      <c r="H27777">
        <v>0</v>
      </c>
      <c r="I27777">
        <v>0</v>
      </c>
      <c r="J27777">
        <v>0</v>
      </c>
      <c r="K27777">
        <v>0</v>
      </c>
      <c r="L27777">
        <v>4</v>
      </c>
      <c r="M27777">
        <v>1</v>
      </c>
      <c r="N27777">
        <v>0</v>
      </c>
      <c r="O27777">
        <v>0</v>
      </c>
      <c r="P27777">
        <v>0</v>
      </c>
      <c r="Q27777">
        <v>0</v>
      </c>
      <c r="R27777">
        <v>0</v>
      </c>
      <c r="S27777">
        <v>0</v>
      </c>
      <c r="T27777">
        <v>0</v>
      </c>
      <c r="U27777">
        <v>0</v>
      </c>
      <c r="V27777">
        <v>0</v>
      </c>
      <c r="W27777">
        <v>0</v>
      </c>
      <c r="X27777">
        <v>0</v>
      </c>
      <c r="Y27777">
        <v>0</v>
      </c>
      <c r="Z27777">
        <v>81</v>
      </c>
      <c r="AA27777">
        <v>0</v>
      </c>
      <c r="AB27777">
        <v>0</v>
      </c>
      <c r="AC27777">
        <f t="shared" si="3898"/>
        <v>-1.3335642337592215</v>
      </c>
      <c r="AD27777">
        <f t="shared" si="3899"/>
        <v>0.26353628045057376</v>
      </c>
      <c r="AE27777">
        <f t="shared" si="3900"/>
        <v>0.20857041030638029</v>
      </c>
      <c r="AF27777">
        <f t="shared" si="3901"/>
        <v>0.10158771651574594</v>
      </c>
      <c r="AG27777">
        <f t="shared" si="3902"/>
        <v>0</v>
      </c>
      <c r="AH27777">
        <f t="shared" si="3903"/>
        <v>0</v>
      </c>
      <c r="AI27777">
        <f t="shared" si="3904"/>
        <v>0</v>
      </c>
      <c r="AJ27777">
        <f t="shared" si="3905"/>
        <v>0</v>
      </c>
      <c r="AK27777">
        <f t="shared" si="3906"/>
        <v>1</v>
      </c>
    </row>
    <row r="27778" spans="1:37" x14ac:dyDescent="0.35">
      <c r="A27778">
        <v>1</v>
      </c>
      <c r="B27778">
        <v>2</v>
      </c>
      <c r="C27778">
        <v>0</v>
      </c>
      <c r="D27778">
        <v>3</v>
      </c>
      <c r="E27778">
        <v>0</v>
      </c>
      <c r="F27778">
        <v>0</v>
      </c>
      <c r="G27778">
        <v>0</v>
      </c>
      <c r="H27778">
        <v>1</v>
      </c>
      <c r="I27778">
        <v>0</v>
      </c>
      <c r="J27778">
        <v>0</v>
      </c>
      <c r="K27778">
        <v>0</v>
      </c>
      <c r="L27778">
        <v>31</v>
      </c>
      <c r="M27778">
        <v>0</v>
      </c>
      <c r="N27778">
        <v>0</v>
      </c>
      <c r="O27778">
        <v>0</v>
      </c>
      <c r="P27778">
        <v>0</v>
      </c>
      <c r="Q27778">
        <v>0</v>
      </c>
      <c r="R27778">
        <v>0</v>
      </c>
      <c r="S27778">
        <v>0</v>
      </c>
      <c r="T27778">
        <v>0</v>
      </c>
      <c r="U27778">
        <v>1</v>
      </c>
      <c r="V27778">
        <v>0</v>
      </c>
      <c r="W27778">
        <v>0</v>
      </c>
      <c r="X27778">
        <v>0</v>
      </c>
      <c r="Y27778">
        <v>0</v>
      </c>
      <c r="Z27778">
        <v>75</v>
      </c>
      <c r="AA27778">
        <v>1</v>
      </c>
      <c r="AB27778">
        <v>0</v>
      </c>
      <c r="AC27778">
        <f t="shared" si="3898"/>
        <v>-2.8378036492747998</v>
      </c>
      <c r="AD27778">
        <f t="shared" si="3899"/>
        <v>5.8554130242975684E-2</v>
      </c>
      <c r="AE27778">
        <f t="shared" si="3900"/>
        <v>5.5315196993785697E-2</v>
      </c>
      <c r="AF27778">
        <f t="shared" si="3901"/>
        <v>2.471307101367692E-2</v>
      </c>
      <c r="AG27778">
        <f t="shared" si="3902"/>
        <v>0</v>
      </c>
      <c r="AH27778">
        <f t="shared" si="3903"/>
        <v>0</v>
      </c>
      <c r="AI27778">
        <f t="shared" si="3904"/>
        <v>0</v>
      </c>
      <c r="AJ27778">
        <f t="shared" si="3905"/>
        <v>0</v>
      </c>
      <c r="AK27778">
        <f t="shared" si="3906"/>
        <v>1</v>
      </c>
    </row>
    <row r="27779" spans="1:37" x14ac:dyDescent="0.35">
      <c r="A27779">
        <v>1</v>
      </c>
      <c r="B27779">
        <v>2</v>
      </c>
      <c r="C27779">
        <v>0</v>
      </c>
      <c r="D27779">
        <v>3</v>
      </c>
      <c r="E27779">
        <v>0</v>
      </c>
      <c r="F27779">
        <v>0</v>
      </c>
      <c r="G27779">
        <v>0</v>
      </c>
      <c r="H27779">
        <v>0</v>
      </c>
      <c r="I27779">
        <v>0</v>
      </c>
      <c r="J27779">
        <v>0</v>
      </c>
      <c r="K27779">
        <v>0</v>
      </c>
      <c r="L27779">
        <v>197</v>
      </c>
      <c r="M27779">
        <v>0</v>
      </c>
      <c r="N27779">
        <v>0</v>
      </c>
      <c r="O27779">
        <v>0</v>
      </c>
      <c r="P27779">
        <v>0</v>
      </c>
      <c r="Q27779">
        <v>0</v>
      </c>
      <c r="R27779">
        <v>0</v>
      </c>
      <c r="S27779">
        <v>0</v>
      </c>
      <c r="T27779">
        <v>1</v>
      </c>
      <c r="U27779">
        <v>0</v>
      </c>
      <c r="V27779">
        <v>0</v>
      </c>
      <c r="W27779">
        <v>0</v>
      </c>
      <c r="X27779">
        <v>0</v>
      </c>
      <c r="Y27779">
        <v>0</v>
      </c>
      <c r="Z27779">
        <v>116.1</v>
      </c>
      <c r="AA27779">
        <v>1</v>
      </c>
      <c r="AB27779">
        <v>1</v>
      </c>
      <c r="AC27779">
        <f t="shared" si="3898"/>
        <v>5.7169281666830774E-2</v>
      </c>
      <c r="AD27779">
        <f t="shared" si="3899"/>
        <v>1.05883503658511</v>
      </c>
      <c r="AE27779">
        <f t="shared" si="3900"/>
        <v>0.51428842902408944</v>
      </c>
      <c r="AF27779">
        <f t="shared" si="3901"/>
        <v>0.28879324676099993</v>
      </c>
      <c r="AG27779">
        <f t="shared" si="3902"/>
        <v>1</v>
      </c>
      <c r="AH27779">
        <f t="shared" si="3903"/>
        <v>1</v>
      </c>
      <c r="AI27779">
        <f t="shared" si="3904"/>
        <v>0</v>
      </c>
      <c r="AJ27779">
        <f t="shared" si="3905"/>
        <v>0</v>
      </c>
      <c r="AK27779">
        <f t="shared" si="3906"/>
        <v>0</v>
      </c>
    </row>
    <row r="27780" spans="1:37" x14ac:dyDescent="0.35">
      <c r="A27780">
        <v>1</v>
      </c>
      <c r="B27780">
        <v>2</v>
      </c>
      <c r="C27780">
        <v>0</v>
      </c>
      <c r="D27780">
        <v>3</v>
      </c>
      <c r="E27780">
        <v>0</v>
      </c>
      <c r="F27780">
        <v>0</v>
      </c>
      <c r="G27780">
        <v>0</v>
      </c>
      <c r="H27780">
        <v>1</v>
      </c>
      <c r="I27780">
        <v>0</v>
      </c>
      <c r="J27780">
        <v>0</v>
      </c>
      <c r="K27780">
        <v>0</v>
      </c>
      <c r="L27780">
        <v>172</v>
      </c>
      <c r="M27780">
        <v>0</v>
      </c>
      <c r="N27780">
        <v>0</v>
      </c>
      <c r="O27780">
        <v>0</v>
      </c>
      <c r="P27780">
        <v>0</v>
      </c>
      <c r="Q27780">
        <v>0</v>
      </c>
      <c r="R27780">
        <v>0</v>
      </c>
      <c r="S27780">
        <v>1</v>
      </c>
      <c r="T27780">
        <v>0</v>
      </c>
      <c r="U27780">
        <v>0</v>
      </c>
      <c r="V27780">
        <v>0</v>
      </c>
      <c r="W27780">
        <v>0</v>
      </c>
      <c r="X27780">
        <v>0</v>
      </c>
      <c r="Y27780">
        <v>0</v>
      </c>
      <c r="Z27780">
        <v>82.45</v>
      </c>
      <c r="AA27780">
        <v>1</v>
      </c>
      <c r="AB27780">
        <v>0</v>
      </c>
      <c r="AC27780">
        <f t="shared" si="3898"/>
        <v>-0.67261360610097487</v>
      </c>
      <c r="AD27780">
        <f t="shared" si="3899"/>
        <v>0.51037291932858209</v>
      </c>
      <c r="AE27780">
        <f t="shared" si="3900"/>
        <v>0.33791185792410938</v>
      </c>
      <c r="AF27780">
        <f t="shared" si="3901"/>
        <v>0.17908419021432323</v>
      </c>
      <c r="AG27780">
        <f t="shared" si="3902"/>
        <v>0</v>
      </c>
      <c r="AH27780">
        <f t="shared" si="3903"/>
        <v>0</v>
      </c>
      <c r="AI27780">
        <f t="shared" si="3904"/>
        <v>0</v>
      </c>
      <c r="AJ27780">
        <f t="shared" si="3905"/>
        <v>0</v>
      </c>
      <c r="AK27780">
        <f t="shared" si="3906"/>
        <v>1</v>
      </c>
    </row>
    <row r="27781" spans="1:37" x14ac:dyDescent="0.35">
      <c r="A27781">
        <v>1</v>
      </c>
      <c r="B27781">
        <v>2</v>
      </c>
      <c r="C27781">
        <v>2</v>
      </c>
      <c r="D27781">
        <v>2</v>
      </c>
      <c r="E27781">
        <v>1</v>
      </c>
      <c r="F27781">
        <v>0</v>
      </c>
      <c r="G27781">
        <v>0</v>
      </c>
      <c r="H27781">
        <v>0</v>
      </c>
      <c r="I27781">
        <v>0</v>
      </c>
      <c r="J27781">
        <v>1</v>
      </c>
      <c r="K27781">
        <v>0</v>
      </c>
      <c r="L27781">
        <v>38</v>
      </c>
      <c r="M27781">
        <v>0</v>
      </c>
      <c r="N27781">
        <v>0</v>
      </c>
      <c r="O27781">
        <v>0</v>
      </c>
      <c r="P27781">
        <v>0</v>
      </c>
      <c r="Q27781">
        <v>0</v>
      </c>
      <c r="R27781">
        <v>0</v>
      </c>
      <c r="S27781">
        <v>0</v>
      </c>
      <c r="T27781">
        <v>0</v>
      </c>
      <c r="U27781">
        <v>0</v>
      </c>
      <c r="V27781">
        <v>1</v>
      </c>
      <c r="W27781">
        <v>0</v>
      </c>
      <c r="X27781">
        <v>0</v>
      </c>
      <c r="Y27781">
        <v>0</v>
      </c>
      <c r="Z27781">
        <v>187</v>
      </c>
      <c r="AA27781">
        <v>0</v>
      </c>
      <c r="AB27781">
        <v>0</v>
      </c>
      <c r="AC27781">
        <f t="shared" si="3898"/>
        <v>-0.62811805033535784</v>
      </c>
      <c r="AD27781">
        <f t="shared" si="3899"/>
        <v>0.53359505570951371</v>
      </c>
      <c r="AE27781">
        <f t="shared" si="3900"/>
        <v>0.34793738654996337</v>
      </c>
      <c r="AF27781">
        <f t="shared" si="3901"/>
        <v>0.1857106997125097</v>
      </c>
      <c r="AG27781">
        <f t="shared" si="3902"/>
        <v>0</v>
      </c>
      <c r="AH27781">
        <f t="shared" si="3903"/>
        <v>0</v>
      </c>
      <c r="AI27781">
        <f t="shared" si="3904"/>
        <v>0</v>
      </c>
      <c r="AJ27781">
        <f t="shared" si="3905"/>
        <v>0</v>
      </c>
      <c r="AK27781">
        <f t="shared" si="3906"/>
        <v>1</v>
      </c>
    </row>
    <row r="27782" spans="1:37" x14ac:dyDescent="0.35">
      <c r="A27782">
        <v>1</v>
      </c>
      <c r="B27782">
        <v>2</v>
      </c>
      <c r="C27782">
        <v>0</v>
      </c>
      <c r="D27782">
        <v>7</v>
      </c>
      <c r="E27782">
        <v>0</v>
      </c>
      <c r="F27782">
        <v>0</v>
      </c>
      <c r="G27782">
        <v>0</v>
      </c>
      <c r="H27782">
        <v>0</v>
      </c>
      <c r="I27782">
        <v>0</v>
      </c>
      <c r="J27782">
        <v>0</v>
      </c>
      <c r="K27782">
        <v>0</v>
      </c>
      <c r="L27782">
        <v>277</v>
      </c>
      <c r="M27782">
        <v>0</v>
      </c>
      <c r="N27782">
        <v>0</v>
      </c>
      <c r="O27782">
        <v>0</v>
      </c>
      <c r="P27782">
        <v>0</v>
      </c>
      <c r="Q27782">
        <v>0</v>
      </c>
      <c r="R27782">
        <v>0</v>
      </c>
      <c r="S27782">
        <v>0</v>
      </c>
      <c r="T27782">
        <v>1</v>
      </c>
      <c r="U27782">
        <v>0</v>
      </c>
      <c r="V27782">
        <v>0</v>
      </c>
      <c r="W27782">
        <v>0</v>
      </c>
      <c r="X27782">
        <v>0</v>
      </c>
      <c r="Y27782">
        <v>0</v>
      </c>
      <c r="Z27782">
        <v>80</v>
      </c>
      <c r="AA27782">
        <v>0</v>
      </c>
      <c r="AB27782">
        <v>1</v>
      </c>
      <c r="AC27782">
        <f t="shared" si="3898"/>
        <v>1.834771579348762</v>
      </c>
      <c r="AD27782">
        <f t="shared" si="3899"/>
        <v>6.2637032228464768</v>
      </c>
      <c r="AE27782">
        <f t="shared" si="3900"/>
        <v>0.86232917709871371</v>
      </c>
      <c r="AF27782">
        <f t="shared" si="3901"/>
        <v>6.4326919200773491E-2</v>
      </c>
      <c r="AG27782">
        <f t="shared" si="3902"/>
        <v>1</v>
      </c>
      <c r="AH27782">
        <f t="shared" si="3903"/>
        <v>1</v>
      </c>
      <c r="AI27782">
        <f t="shared" si="3904"/>
        <v>0</v>
      </c>
      <c r="AJ27782">
        <f t="shared" si="3905"/>
        <v>0</v>
      </c>
      <c r="AK27782">
        <f t="shared" si="3906"/>
        <v>0</v>
      </c>
    </row>
    <row r="27783" spans="1:37" x14ac:dyDescent="0.35">
      <c r="A27783">
        <v>1</v>
      </c>
      <c r="B27783">
        <v>1</v>
      </c>
      <c r="C27783">
        <v>0</v>
      </c>
      <c r="D27783">
        <v>1</v>
      </c>
      <c r="E27783">
        <v>0</v>
      </c>
      <c r="F27783">
        <v>0</v>
      </c>
      <c r="G27783">
        <v>0</v>
      </c>
      <c r="H27783">
        <v>0</v>
      </c>
      <c r="I27783">
        <v>0</v>
      </c>
      <c r="J27783">
        <v>0</v>
      </c>
      <c r="K27783">
        <v>0</v>
      </c>
      <c r="L27783">
        <v>6</v>
      </c>
      <c r="M27783">
        <v>0</v>
      </c>
      <c r="N27783">
        <v>0</v>
      </c>
      <c r="O27783">
        <v>0</v>
      </c>
      <c r="P27783">
        <v>0</v>
      </c>
      <c r="Q27783">
        <v>0</v>
      </c>
      <c r="R27783">
        <v>0</v>
      </c>
      <c r="S27783">
        <v>0</v>
      </c>
      <c r="T27783">
        <v>0</v>
      </c>
      <c r="U27783">
        <v>0</v>
      </c>
      <c r="V27783">
        <v>0</v>
      </c>
      <c r="W27783">
        <v>1</v>
      </c>
      <c r="X27783">
        <v>0</v>
      </c>
      <c r="Y27783">
        <v>0</v>
      </c>
      <c r="Z27783">
        <v>81</v>
      </c>
      <c r="AA27783">
        <v>1</v>
      </c>
      <c r="AB27783">
        <v>0</v>
      </c>
      <c r="AC27783">
        <f t="shared" si="3898"/>
        <v>-4.4779614095718445</v>
      </c>
      <c r="AD27783">
        <f t="shared" si="3899"/>
        <v>1.1356540908241735E-2</v>
      </c>
      <c r="AE27783">
        <f t="shared" si="3900"/>
        <v>1.1229018104775466E-2</v>
      </c>
      <c r="AF27783">
        <f t="shared" si="3901"/>
        <v>4.9042875907194692E-3</v>
      </c>
      <c r="AG27783">
        <f t="shared" si="3902"/>
        <v>0</v>
      </c>
      <c r="AH27783">
        <f t="shared" si="3903"/>
        <v>0</v>
      </c>
      <c r="AI27783">
        <f t="shared" si="3904"/>
        <v>0</v>
      </c>
      <c r="AJ27783">
        <f t="shared" si="3905"/>
        <v>0</v>
      </c>
      <c r="AK27783">
        <f t="shared" si="3906"/>
        <v>1</v>
      </c>
    </row>
    <row r="27784" spans="1:37" x14ac:dyDescent="0.35">
      <c r="A27784">
        <v>1</v>
      </c>
      <c r="B27784">
        <v>2</v>
      </c>
      <c r="C27784">
        <v>0</v>
      </c>
      <c r="D27784">
        <v>6</v>
      </c>
      <c r="E27784">
        <v>0</v>
      </c>
      <c r="F27784">
        <v>0</v>
      </c>
      <c r="G27784">
        <v>0</v>
      </c>
      <c r="H27784">
        <v>0</v>
      </c>
      <c r="I27784">
        <v>0</v>
      </c>
      <c r="J27784">
        <v>0</v>
      </c>
      <c r="K27784">
        <v>0</v>
      </c>
      <c r="L27784">
        <v>121</v>
      </c>
      <c r="M27784">
        <v>0</v>
      </c>
      <c r="N27784">
        <v>0</v>
      </c>
      <c r="O27784">
        <v>0</v>
      </c>
      <c r="P27784">
        <v>0</v>
      </c>
      <c r="Q27784">
        <v>0</v>
      </c>
      <c r="R27784">
        <v>0</v>
      </c>
      <c r="S27784">
        <v>0</v>
      </c>
      <c r="T27784">
        <v>0</v>
      </c>
      <c r="U27784">
        <v>0</v>
      </c>
      <c r="V27784">
        <v>1</v>
      </c>
      <c r="W27784">
        <v>0</v>
      </c>
      <c r="X27784">
        <v>0</v>
      </c>
      <c r="Y27784">
        <v>0</v>
      </c>
      <c r="Z27784">
        <v>65.45</v>
      </c>
      <c r="AA27784">
        <v>1</v>
      </c>
      <c r="AB27784">
        <v>0</v>
      </c>
      <c r="AC27784">
        <f t="shared" si="3898"/>
        <v>-0.93405445703023493</v>
      </c>
      <c r="AD27784">
        <f t="shared" si="3899"/>
        <v>0.39295724788801939</v>
      </c>
      <c r="AE27784">
        <f t="shared" si="3900"/>
        <v>0.28210287751746521</v>
      </c>
      <c r="AF27784">
        <f t="shared" si="3901"/>
        <v>0.14393778742809432</v>
      </c>
      <c r="AG27784">
        <f t="shared" si="3902"/>
        <v>0</v>
      </c>
      <c r="AH27784">
        <f t="shared" si="3903"/>
        <v>0</v>
      </c>
      <c r="AI27784">
        <f t="shared" si="3904"/>
        <v>0</v>
      </c>
      <c r="AJ27784">
        <f t="shared" si="3905"/>
        <v>0</v>
      </c>
      <c r="AK27784">
        <f t="shared" si="3906"/>
        <v>1</v>
      </c>
    </row>
    <row r="27785" spans="1:37" x14ac:dyDescent="0.35">
      <c r="A27785">
        <v>1</v>
      </c>
      <c r="B27785">
        <v>1</v>
      </c>
      <c r="C27785">
        <v>0</v>
      </c>
      <c r="D27785">
        <v>3</v>
      </c>
      <c r="E27785">
        <v>0</v>
      </c>
      <c r="F27785">
        <v>0</v>
      </c>
      <c r="G27785">
        <v>0</v>
      </c>
      <c r="H27785">
        <v>0</v>
      </c>
      <c r="I27785">
        <v>0</v>
      </c>
      <c r="J27785">
        <v>0</v>
      </c>
      <c r="K27785">
        <v>0</v>
      </c>
      <c r="L27785">
        <v>118</v>
      </c>
      <c r="M27785">
        <v>0</v>
      </c>
      <c r="N27785">
        <v>0</v>
      </c>
      <c r="O27785">
        <v>0</v>
      </c>
      <c r="P27785">
        <v>0</v>
      </c>
      <c r="Q27785">
        <v>1</v>
      </c>
      <c r="R27785">
        <v>0</v>
      </c>
      <c r="S27785">
        <v>0</v>
      </c>
      <c r="T27785">
        <v>0</v>
      </c>
      <c r="U27785">
        <v>0</v>
      </c>
      <c r="V27785">
        <v>0</v>
      </c>
      <c r="W27785">
        <v>0</v>
      </c>
      <c r="X27785">
        <v>0</v>
      </c>
      <c r="Y27785">
        <v>0</v>
      </c>
      <c r="Z27785">
        <v>110</v>
      </c>
      <c r="AA27785">
        <v>0</v>
      </c>
      <c r="AB27785">
        <v>0</v>
      </c>
      <c r="AC27785">
        <f t="shared" si="3898"/>
        <v>8.4127990478736425E-2</v>
      </c>
      <c r="AD27785">
        <f t="shared" si="3899"/>
        <v>1.0877681088605429</v>
      </c>
      <c r="AE27785">
        <f t="shared" si="3900"/>
        <v>0.52101960186288232</v>
      </c>
      <c r="AF27785">
        <f t="shared" si="3901"/>
        <v>0.3196822593517743</v>
      </c>
      <c r="AG27785">
        <f t="shared" si="3902"/>
        <v>1</v>
      </c>
      <c r="AH27785">
        <f t="shared" si="3903"/>
        <v>0</v>
      </c>
      <c r="AI27785">
        <f t="shared" si="3904"/>
        <v>1</v>
      </c>
      <c r="AJ27785">
        <f t="shared" si="3905"/>
        <v>0</v>
      </c>
      <c r="AK27785">
        <f t="shared" si="3906"/>
        <v>0</v>
      </c>
    </row>
    <row r="27786" spans="1:37" x14ac:dyDescent="0.35">
      <c r="A27786">
        <v>1</v>
      </c>
      <c r="B27786">
        <v>1</v>
      </c>
      <c r="C27786">
        <v>0</v>
      </c>
      <c r="D27786">
        <v>1</v>
      </c>
      <c r="E27786">
        <v>0</v>
      </c>
      <c r="F27786">
        <v>0</v>
      </c>
      <c r="G27786">
        <v>0</v>
      </c>
      <c r="H27786">
        <v>0</v>
      </c>
      <c r="I27786">
        <v>0</v>
      </c>
      <c r="J27786">
        <v>0</v>
      </c>
      <c r="K27786">
        <v>1</v>
      </c>
      <c r="L27786">
        <v>2</v>
      </c>
      <c r="M27786">
        <v>0</v>
      </c>
      <c r="N27786">
        <v>0</v>
      </c>
      <c r="O27786">
        <v>0</v>
      </c>
      <c r="P27786">
        <v>0</v>
      </c>
      <c r="Q27786">
        <v>0</v>
      </c>
      <c r="R27786">
        <v>0</v>
      </c>
      <c r="S27786">
        <v>0</v>
      </c>
      <c r="T27786">
        <v>1</v>
      </c>
      <c r="U27786">
        <v>0</v>
      </c>
      <c r="V27786">
        <v>0</v>
      </c>
      <c r="W27786">
        <v>0</v>
      </c>
      <c r="X27786">
        <v>1</v>
      </c>
      <c r="Y27786">
        <v>0</v>
      </c>
      <c r="Z27786">
        <v>0</v>
      </c>
      <c r="AA27786">
        <v>0</v>
      </c>
      <c r="AB27786">
        <v>0</v>
      </c>
      <c r="AC27786">
        <f t="shared" si="3898"/>
        <v>-8.6039935936147742</v>
      </c>
      <c r="AD27786">
        <f t="shared" si="3899"/>
        <v>1.8337201612543723E-4</v>
      </c>
      <c r="AE27786">
        <f t="shared" si="3900"/>
        <v>1.8333839699394722E-4</v>
      </c>
      <c r="AF27786">
        <f t="shared" si="3901"/>
        <v>7.963015399090852E-5</v>
      </c>
      <c r="AG27786">
        <f t="shared" si="3902"/>
        <v>0</v>
      </c>
      <c r="AH27786">
        <f t="shared" si="3903"/>
        <v>0</v>
      </c>
      <c r="AI27786">
        <f t="shared" si="3904"/>
        <v>0</v>
      </c>
      <c r="AJ27786">
        <f t="shared" si="3905"/>
        <v>0</v>
      </c>
      <c r="AK27786">
        <f t="shared" si="3906"/>
        <v>1</v>
      </c>
    </row>
    <row r="27787" spans="1:37" x14ac:dyDescent="0.35">
      <c r="A27787">
        <v>1</v>
      </c>
      <c r="B27787">
        <v>2</v>
      </c>
      <c r="C27787">
        <v>0</v>
      </c>
      <c r="D27787">
        <v>5</v>
      </c>
      <c r="E27787">
        <v>0</v>
      </c>
      <c r="F27787">
        <v>0</v>
      </c>
      <c r="G27787">
        <v>0</v>
      </c>
      <c r="H27787">
        <v>0</v>
      </c>
      <c r="I27787">
        <v>0</v>
      </c>
      <c r="J27787">
        <v>0</v>
      </c>
      <c r="K27787">
        <v>0</v>
      </c>
      <c r="L27787">
        <v>230</v>
      </c>
      <c r="M27787">
        <v>0</v>
      </c>
      <c r="N27787">
        <v>0</v>
      </c>
      <c r="O27787">
        <v>0</v>
      </c>
      <c r="P27787">
        <v>0</v>
      </c>
      <c r="Q27787">
        <v>0</v>
      </c>
      <c r="R27787">
        <v>0</v>
      </c>
      <c r="S27787">
        <v>0</v>
      </c>
      <c r="T27787">
        <v>1</v>
      </c>
      <c r="U27787">
        <v>0</v>
      </c>
      <c r="V27787">
        <v>0</v>
      </c>
      <c r="W27787">
        <v>0</v>
      </c>
      <c r="X27787">
        <v>0</v>
      </c>
      <c r="Y27787">
        <v>0</v>
      </c>
      <c r="Z27787">
        <v>137</v>
      </c>
      <c r="AA27787">
        <v>1</v>
      </c>
      <c r="AB27787">
        <v>1</v>
      </c>
      <c r="AC27787">
        <f t="shared" si="3898"/>
        <v>1.1696708840440313</v>
      </c>
      <c r="AD27787">
        <f t="shared" si="3899"/>
        <v>3.2209324038207963</v>
      </c>
      <c r="AE27787">
        <f t="shared" si="3900"/>
        <v>0.76308552131874974</v>
      </c>
      <c r="AF27787">
        <f t="shared" si="3901"/>
        <v>0.11742678661200896</v>
      </c>
      <c r="AG27787">
        <f t="shared" si="3902"/>
        <v>1</v>
      </c>
      <c r="AH27787">
        <f t="shared" si="3903"/>
        <v>1</v>
      </c>
      <c r="AI27787">
        <f t="shared" si="3904"/>
        <v>0</v>
      </c>
      <c r="AJ27787">
        <f t="shared" si="3905"/>
        <v>0</v>
      </c>
      <c r="AK27787">
        <f t="shared" si="3906"/>
        <v>0</v>
      </c>
    </row>
    <row r="27788" spans="1:37" x14ac:dyDescent="0.35">
      <c r="A27788">
        <v>1</v>
      </c>
      <c r="B27788">
        <v>2</v>
      </c>
      <c r="C27788">
        <v>0</v>
      </c>
      <c r="D27788">
        <v>3</v>
      </c>
      <c r="E27788">
        <v>0</v>
      </c>
      <c r="F27788">
        <v>0</v>
      </c>
      <c r="G27788">
        <v>0</v>
      </c>
      <c r="H27788">
        <v>1</v>
      </c>
      <c r="I27788">
        <v>0</v>
      </c>
      <c r="J27788">
        <v>0</v>
      </c>
      <c r="K27788">
        <v>0</v>
      </c>
      <c r="L27788">
        <v>130</v>
      </c>
      <c r="M27788">
        <v>0</v>
      </c>
      <c r="N27788">
        <v>0</v>
      </c>
      <c r="O27788">
        <v>0</v>
      </c>
      <c r="P27788">
        <v>0</v>
      </c>
      <c r="Q27788">
        <v>0</v>
      </c>
      <c r="R27788">
        <v>0</v>
      </c>
      <c r="S27788">
        <v>0</v>
      </c>
      <c r="T27788">
        <v>1</v>
      </c>
      <c r="U27788">
        <v>0</v>
      </c>
      <c r="V27788">
        <v>0</v>
      </c>
      <c r="W27788">
        <v>0</v>
      </c>
      <c r="X27788">
        <v>0</v>
      </c>
      <c r="Y27788">
        <v>0</v>
      </c>
      <c r="Z27788">
        <v>139.5</v>
      </c>
      <c r="AA27788">
        <v>2</v>
      </c>
      <c r="AB27788">
        <v>1</v>
      </c>
      <c r="AC27788">
        <f t="shared" si="3898"/>
        <v>-1.4974108845903649</v>
      </c>
      <c r="AD27788">
        <f t="shared" si="3899"/>
        <v>0.22370861840888037</v>
      </c>
      <c r="AE27788">
        <f t="shared" si="3900"/>
        <v>0.18281199874178883</v>
      </c>
      <c r="AF27788">
        <f t="shared" si="3901"/>
        <v>0.73799530304236727</v>
      </c>
      <c r="AG27788">
        <f t="shared" si="3902"/>
        <v>0</v>
      </c>
      <c r="AH27788">
        <f t="shared" si="3903"/>
        <v>0</v>
      </c>
      <c r="AI27788">
        <f t="shared" si="3904"/>
        <v>0</v>
      </c>
      <c r="AJ27788">
        <f t="shared" si="3905"/>
        <v>1</v>
      </c>
      <c r="AK27788">
        <f t="shared" si="3906"/>
        <v>0</v>
      </c>
    </row>
    <row r="27789" spans="1:37" x14ac:dyDescent="0.35">
      <c r="A27789">
        <v>1</v>
      </c>
      <c r="B27789">
        <v>2</v>
      </c>
      <c r="C27789">
        <v>0</v>
      </c>
      <c r="D27789">
        <v>1</v>
      </c>
      <c r="E27789">
        <v>0</v>
      </c>
      <c r="F27789">
        <v>0</v>
      </c>
      <c r="G27789">
        <v>0</v>
      </c>
      <c r="H27789">
        <v>0</v>
      </c>
      <c r="I27789">
        <v>0</v>
      </c>
      <c r="J27789">
        <v>0</v>
      </c>
      <c r="K27789">
        <v>0</v>
      </c>
      <c r="L27789">
        <v>5</v>
      </c>
      <c r="M27789">
        <v>0</v>
      </c>
      <c r="N27789">
        <v>0</v>
      </c>
      <c r="O27789">
        <v>0</v>
      </c>
      <c r="P27789">
        <v>0</v>
      </c>
      <c r="Q27789">
        <v>0</v>
      </c>
      <c r="R27789">
        <v>0</v>
      </c>
      <c r="S27789">
        <v>0</v>
      </c>
      <c r="T27789">
        <v>0</v>
      </c>
      <c r="U27789">
        <v>0</v>
      </c>
      <c r="V27789">
        <v>1</v>
      </c>
      <c r="W27789">
        <v>0</v>
      </c>
      <c r="X27789">
        <v>0</v>
      </c>
      <c r="Y27789">
        <v>0</v>
      </c>
      <c r="Z27789">
        <v>120</v>
      </c>
      <c r="AA27789">
        <v>3</v>
      </c>
      <c r="AB27789">
        <v>0</v>
      </c>
      <c r="AC27789">
        <f t="shared" si="3898"/>
        <v>-3.9953169625271809</v>
      </c>
      <c r="AD27789">
        <f t="shared" si="3899"/>
        <v>1.8401612864540538E-2</v>
      </c>
      <c r="AE27789">
        <f t="shared" si="3900"/>
        <v>1.8069112059613528E-2</v>
      </c>
      <c r="AF27789">
        <f t="shared" si="3901"/>
        <v>7.9190784476564496E-3</v>
      </c>
      <c r="AG27789">
        <f t="shared" si="3902"/>
        <v>0</v>
      </c>
      <c r="AH27789">
        <f t="shared" si="3903"/>
        <v>0</v>
      </c>
      <c r="AI27789">
        <f t="shared" si="3904"/>
        <v>0</v>
      </c>
      <c r="AJ27789">
        <f t="shared" si="3905"/>
        <v>0</v>
      </c>
      <c r="AK27789">
        <f t="shared" si="3906"/>
        <v>1</v>
      </c>
    </row>
    <row r="27790" spans="1:37" x14ac:dyDescent="0.35">
      <c r="A27790">
        <v>1</v>
      </c>
      <c r="B27790">
        <v>2</v>
      </c>
      <c r="C27790">
        <v>0</v>
      </c>
      <c r="D27790">
        <v>4</v>
      </c>
      <c r="E27790">
        <v>0</v>
      </c>
      <c r="F27790">
        <v>0</v>
      </c>
      <c r="G27790">
        <v>0</v>
      </c>
      <c r="H27790">
        <v>0</v>
      </c>
      <c r="I27790">
        <v>0</v>
      </c>
      <c r="J27790">
        <v>0</v>
      </c>
      <c r="K27790">
        <v>0</v>
      </c>
      <c r="L27790">
        <v>78</v>
      </c>
      <c r="M27790">
        <v>0</v>
      </c>
      <c r="N27790">
        <v>0</v>
      </c>
      <c r="O27790">
        <v>0</v>
      </c>
      <c r="P27790">
        <v>1</v>
      </c>
      <c r="Q27790">
        <v>0</v>
      </c>
      <c r="R27790">
        <v>0</v>
      </c>
      <c r="S27790">
        <v>0</v>
      </c>
      <c r="T27790">
        <v>0</v>
      </c>
      <c r="U27790">
        <v>0</v>
      </c>
      <c r="V27790">
        <v>0</v>
      </c>
      <c r="W27790">
        <v>0</v>
      </c>
      <c r="X27790">
        <v>0</v>
      </c>
      <c r="Y27790">
        <v>0</v>
      </c>
      <c r="Z27790">
        <v>110</v>
      </c>
      <c r="AA27790">
        <v>0</v>
      </c>
      <c r="AB27790">
        <v>0</v>
      </c>
      <c r="AC27790">
        <f t="shared" si="3898"/>
        <v>-0.1111256138781278</v>
      </c>
      <c r="AD27790">
        <f t="shared" si="3899"/>
        <v>0.89482633926234612</v>
      </c>
      <c r="AE27790">
        <f t="shared" si="3900"/>
        <v>0.47224715042260867</v>
      </c>
      <c r="AF27790">
        <f t="shared" si="3901"/>
        <v>0.27756941306076882</v>
      </c>
      <c r="AG27790">
        <f t="shared" si="3902"/>
        <v>0</v>
      </c>
      <c r="AH27790">
        <f t="shared" si="3903"/>
        <v>0</v>
      </c>
      <c r="AI27790">
        <f t="shared" si="3904"/>
        <v>0</v>
      </c>
      <c r="AJ27790">
        <f t="shared" si="3905"/>
        <v>0</v>
      </c>
      <c r="AK27790">
        <f t="shared" si="3906"/>
        <v>1</v>
      </c>
    </row>
    <row r="27791" spans="1:37" x14ac:dyDescent="0.35">
      <c r="A27791">
        <v>1</v>
      </c>
      <c r="B27791">
        <v>3</v>
      </c>
      <c r="C27791">
        <v>0</v>
      </c>
      <c r="D27791">
        <v>2</v>
      </c>
      <c r="E27791">
        <v>0</v>
      </c>
      <c r="F27791">
        <v>0</v>
      </c>
      <c r="G27791">
        <v>0</v>
      </c>
      <c r="H27791">
        <v>0</v>
      </c>
      <c r="I27791">
        <v>0</v>
      </c>
      <c r="J27791">
        <v>0</v>
      </c>
      <c r="K27791">
        <v>0</v>
      </c>
      <c r="L27791">
        <v>239</v>
      </c>
      <c r="M27791">
        <v>0</v>
      </c>
      <c r="N27791">
        <v>0</v>
      </c>
      <c r="O27791">
        <v>0</v>
      </c>
      <c r="P27791">
        <v>0</v>
      </c>
      <c r="Q27791">
        <v>0</v>
      </c>
      <c r="R27791">
        <v>0</v>
      </c>
      <c r="S27791">
        <v>0</v>
      </c>
      <c r="T27791">
        <v>0</v>
      </c>
      <c r="U27791">
        <v>1</v>
      </c>
      <c r="V27791">
        <v>0</v>
      </c>
      <c r="W27791">
        <v>0</v>
      </c>
      <c r="X27791">
        <v>0</v>
      </c>
      <c r="Y27791">
        <v>0</v>
      </c>
      <c r="Z27791">
        <v>128.69999999999999</v>
      </c>
      <c r="AA27791">
        <v>1</v>
      </c>
      <c r="AB27791">
        <v>1</v>
      </c>
      <c r="AC27791">
        <f t="shared" si="3898"/>
        <v>1.2945277013658574</v>
      </c>
      <c r="AD27791">
        <f t="shared" si="3899"/>
        <v>3.6492720208718583</v>
      </c>
      <c r="AE27791">
        <f t="shared" si="3900"/>
        <v>0.78491256362055695</v>
      </c>
      <c r="AF27791">
        <f t="shared" si="3901"/>
        <v>0.10517871937202804</v>
      </c>
      <c r="AG27791">
        <f t="shared" si="3902"/>
        <v>1</v>
      </c>
      <c r="AH27791">
        <f t="shared" si="3903"/>
        <v>1</v>
      </c>
      <c r="AI27791">
        <f t="shared" si="3904"/>
        <v>0</v>
      </c>
      <c r="AJ27791">
        <f t="shared" si="3905"/>
        <v>0</v>
      </c>
      <c r="AK27791">
        <f t="shared" si="3906"/>
        <v>0</v>
      </c>
    </row>
    <row r="27792" spans="1:37" x14ac:dyDescent="0.35">
      <c r="A27792">
        <v>1</v>
      </c>
      <c r="B27792">
        <v>2</v>
      </c>
      <c r="C27792">
        <v>0</v>
      </c>
      <c r="D27792">
        <v>6</v>
      </c>
      <c r="E27792">
        <v>0</v>
      </c>
      <c r="F27792">
        <v>0</v>
      </c>
      <c r="G27792">
        <v>0</v>
      </c>
      <c r="H27792">
        <v>0</v>
      </c>
      <c r="I27792">
        <v>0</v>
      </c>
      <c r="J27792">
        <v>0</v>
      </c>
      <c r="K27792">
        <v>0</v>
      </c>
      <c r="L27792">
        <v>80</v>
      </c>
      <c r="M27792">
        <v>0</v>
      </c>
      <c r="N27792">
        <v>1</v>
      </c>
      <c r="O27792">
        <v>0</v>
      </c>
      <c r="P27792">
        <v>0</v>
      </c>
      <c r="Q27792">
        <v>0</v>
      </c>
      <c r="R27792">
        <v>0</v>
      </c>
      <c r="S27792">
        <v>0</v>
      </c>
      <c r="T27792">
        <v>0</v>
      </c>
      <c r="U27792">
        <v>0</v>
      </c>
      <c r="V27792">
        <v>0</v>
      </c>
      <c r="W27792">
        <v>0</v>
      </c>
      <c r="X27792">
        <v>0</v>
      </c>
      <c r="Y27792">
        <v>0</v>
      </c>
      <c r="Z27792">
        <v>80.75</v>
      </c>
      <c r="AA27792">
        <v>0</v>
      </c>
      <c r="AB27792">
        <v>0</v>
      </c>
      <c r="AC27792">
        <f t="shared" si="3898"/>
        <v>8.0309521429143382E-2</v>
      </c>
      <c r="AD27792">
        <f t="shared" si="3899"/>
        <v>1.0836224201330267</v>
      </c>
      <c r="AE27792">
        <f t="shared" si="3900"/>
        <v>0.52006659635762797</v>
      </c>
      <c r="AF27792">
        <f t="shared" si="3901"/>
        <v>0.31881902186858396</v>
      </c>
      <c r="AG27792">
        <f t="shared" si="3902"/>
        <v>1</v>
      </c>
      <c r="AH27792">
        <f t="shared" si="3903"/>
        <v>0</v>
      </c>
      <c r="AI27792">
        <f t="shared" si="3904"/>
        <v>1</v>
      </c>
      <c r="AJ27792">
        <f t="shared" si="3905"/>
        <v>0</v>
      </c>
      <c r="AK27792">
        <f t="shared" si="3906"/>
        <v>0</v>
      </c>
    </row>
    <row r="27793" spans="1:37" x14ac:dyDescent="0.35">
      <c r="A27793">
        <v>1</v>
      </c>
      <c r="B27793">
        <v>1</v>
      </c>
      <c r="C27793">
        <v>0</v>
      </c>
      <c r="D27793">
        <v>1</v>
      </c>
      <c r="E27793">
        <v>0</v>
      </c>
      <c r="F27793">
        <v>0</v>
      </c>
      <c r="G27793">
        <v>0</v>
      </c>
      <c r="H27793">
        <v>0</v>
      </c>
      <c r="I27793">
        <v>0</v>
      </c>
      <c r="J27793">
        <v>0</v>
      </c>
      <c r="K27793">
        <v>0</v>
      </c>
      <c r="L27793">
        <v>6</v>
      </c>
      <c r="M27793">
        <v>0</v>
      </c>
      <c r="N27793">
        <v>0</v>
      </c>
      <c r="O27793">
        <v>0</v>
      </c>
      <c r="P27793">
        <v>0</v>
      </c>
      <c r="Q27793">
        <v>0</v>
      </c>
      <c r="R27793">
        <v>0</v>
      </c>
      <c r="S27793">
        <v>0</v>
      </c>
      <c r="T27793">
        <v>0</v>
      </c>
      <c r="U27793">
        <v>0</v>
      </c>
      <c r="V27793">
        <v>0</v>
      </c>
      <c r="W27793">
        <v>1</v>
      </c>
      <c r="X27793">
        <v>1</v>
      </c>
      <c r="Y27793">
        <v>5</v>
      </c>
      <c r="Z27793">
        <v>67</v>
      </c>
      <c r="AA27793">
        <v>2</v>
      </c>
      <c r="AB27793">
        <v>0</v>
      </c>
      <c r="AC27793">
        <f t="shared" ref="AC27793:AC27856" si="3907">SUMPRODUCT($A$14:$AA$14,A27793:AA27793)</f>
        <v>-6.945578387845039</v>
      </c>
      <c r="AD27793">
        <f t="shared" ref="AD27793:AD27856" si="3908">EXP(AC27793)</f>
        <v>9.6288325134077327E-4</v>
      </c>
      <c r="AE27793">
        <f t="shared" ref="AE27793:AE27856" si="3909">AD27793/(AD27793+1)</f>
        <v>9.6195699905787032E-4</v>
      </c>
      <c r="AF27793">
        <f t="shared" ref="AF27793:AF27856" si="3910">-AB27793*LOG(AE27793)-(1-AB27793)*LOG(1-AE27793)</f>
        <v>4.1797368512186086E-4</v>
      </c>
      <c r="AG27793">
        <f t="shared" ref="AG27793:AG27856" si="3911">IF(AE27793&gt;$AG$14,1,0)</f>
        <v>0</v>
      </c>
      <c r="AH27793">
        <f t="shared" ref="AH27793:AH27856" si="3912">IF(AND(AB27793=1,AG27793=1),1,0)</f>
        <v>0</v>
      </c>
      <c r="AI27793">
        <f t="shared" ref="AI27793:AI27856" si="3913">IF(AND(AB27793=0,AG27793=1),1,0)</f>
        <v>0</v>
      </c>
      <c r="AJ27793">
        <f t="shared" ref="AJ27793:AJ27856" si="3914">IF(AND(AB27793=1,AG27793=0),1,0)</f>
        <v>0</v>
      </c>
      <c r="AK27793">
        <f t="shared" ref="AK27793:AK27856" si="3915">IF(AND(AB27793=0,AG27793=0),1,0)</f>
        <v>1</v>
      </c>
    </row>
    <row r="27794" spans="1:37" x14ac:dyDescent="0.35">
      <c r="A27794">
        <v>1</v>
      </c>
      <c r="B27794">
        <v>1</v>
      </c>
      <c r="C27794">
        <v>0</v>
      </c>
      <c r="D27794">
        <v>2</v>
      </c>
      <c r="E27794">
        <v>0</v>
      </c>
      <c r="F27794">
        <v>0</v>
      </c>
      <c r="G27794">
        <v>0</v>
      </c>
      <c r="H27794">
        <v>0</v>
      </c>
      <c r="I27794">
        <v>0</v>
      </c>
      <c r="J27794">
        <v>0</v>
      </c>
      <c r="K27794">
        <v>0</v>
      </c>
      <c r="L27794">
        <v>24</v>
      </c>
      <c r="M27794">
        <v>0</v>
      </c>
      <c r="N27794">
        <v>0</v>
      </c>
      <c r="O27794">
        <v>0</v>
      </c>
      <c r="P27794">
        <v>0</v>
      </c>
      <c r="Q27794">
        <v>0</v>
      </c>
      <c r="R27794">
        <v>0</v>
      </c>
      <c r="S27794">
        <v>0</v>
      </c>
      <c r="T27794">
        <v>1</v>
      </c>
      <c r="U27794">
        <v>0</v>
      </c>
      <c r="V27794">
        <v>0</v>
      </c>
      <c r="W27794">
        <v>0</v>
      </c>
      <c r="X27794">
        <v>0</v>
      </c>
      <c r="Y27794">
        <v>0</v>
      </c>
      <c r="Z27794">
        <v>87.78</v>
      </c>
      <c r="AA27794">
        <v>2</v>
      </c>
      <c r="AB27794">
        <v>0</v>
      </c>
      <c r="AC27794">
        <f t="shared" si="3907"/>
        <v>-4.2826091711762722</v>
      </c>
      <c r="AD27794">
        <f t="shared" si="3908"/>
        <v>1.3806591289466008E-2</v>
      </c>
      <c r="AE27794">
        <f t="shared" si="3909"/>
        <v>1.3618565324087438E-2</v>
      </c>
      <c r="AF27794">
        <f t="shared" si="3910"/>
        <v>5.9551104732363776E-3</v>
      </c>
      <c r="AG27794">
        <f t="shared" si="3911"/>
        <v>0</v>
      </c>
      <c r="AH27794">
        <f t="shared" si="3912"/>
        <v>0</v>
      </c>
      <c r="AI27794">
        <f t="shared" si="3913"/>
        <v>0</v>
      </c>
      <c r="AJ27794">
        <f t="shared" si="3914"/>
        <v>0</v>
      </c>
      <c r="AK27794">
        <f t="shared" si="3915"/>
        <v>1</v>
      </c>
    </row>
    <row r="27795" spans="1:37" x14ac:dyDescent="0.35">
      <c r="A27795">
        <v>1</v>
      </c>
      <c r="B27795">
        <v>2</v>
      </c>
      <c r="C27795">
        <v>0</v>
      </c>
      <c r="D27795">
        <v>2</v>
      </c>
      <c r="E27795">
        <v>0</v>
      </c>
      <c r="F27795">
        <v>0</v>
      </c>
      <c r="G27795">
        <v>0</v>
      </c>
      <c r="H27795">
        <v>0</v>
      </c>
      <c r="I27795">
        <v>0</v>
      </c>
      <c r="J27795">
        <v>0</v>
      </c>
      <c r="K27795">
        <v>0</v>
      </c>
      <c r="L27795">
        <v>39</v>
      </c>
      <c r="M27795">
        <v>0</v>
      </c>
      <c r="N27795">
        <v>0</v>
      </c>
      <c r="O27795">
        <v>0</v>
      </c>
      <c r="P27795">
        <v>0</v>
      </c>
      <c r="Q27795">
        <v>0</v>
      </c>
      <c r="R27795">
        <v>0</v>
      </c>
      <c r="S27795">
        <v>1</v>
      </c>
      <c r="T27795">
        <v>0</v>
      </c>
      <c r="U27795">
        <v>0</v>
      </c>
      <c r="V27795">
        <v>0</v>
      </c>
      <c r="W27795">
        <v>0</v>
      </c>
      <c r="X27795">
        <v>0</v>
      </c>
      <c r="Y27795">
        <v>0</v>
      </c>
      <c r="Z27795">
        <v>101.5</v>
      </c>
      <c r="AA27795">
        <v>0</v>
      </c>
      <c r="AB27795">
        <v>0</v>
      </c>
      <c r="AC27795">
        <f t="shared" si="3907"/>
        <v>-0.9558502014197976</v>
      </c>
      <c r="AD27795">
        <f t="shared" si="3908"/>
        <v>0.38448511576119498</v>
      </c>
      <c r="AE27795">
        <f t="shared" si="3909"/>
        <v>0.27770982250668952</v>
      </c>
      <c r="AF27795">
        <f t="shared" si="3910"/>
        <v>0.14128829111985447</v>
      </c>
      <c r="AG27795">
        <f t="shared" si="3911"/>
        <v>0</v>
      </c>
      <c r="AH27795">
        <f t="shared" si="3912"/>
        <v>0</v>
      </c>
      <c r="AI27795">
        <f t="shared" si="3913"/>
        <v>0</v>
      </c>
      <c r="AJ27795">
        <f t="shared" si="3914"/>
        <v>0</v>
      </c>
      <c r="AK27795">
        <f t="shared" si="3915"/>
        <v>1</v>
      </c>
    </row>
    <row r="27796" spans="1:37" x14ac:dyDescent="0.35">
      <c r="A27796">
        <v>1</v>
      </c>
      <c r="B27796">
        <v>2</v>
      </c>
      <c r="C27796">
        <v>0</v>
      </c>
      <c r="D27796">
        <v>3</v>
      </c>
      <c r="E27796">
        <v>0</v>
      </c>
      <c r="F27796">
        <v>0</v>
      </c>
      <c r="G27796">
        <v>0</v>
      </c>
      <c r="H27796">
        <v>0</v>
      </c>
      <c r="I27796">
        <v>0</v>
      </c>
      <c r="J27796">
        <v>0</v>
      </c>
      <c r="K27796">
        <v>0</v>
      </c>
      <c r="L27796">
        <v>75</v>
      </c>
      <c r="M27796">
        <v>0</v>
      </c>
      <c r="N27796">
        <v>0</v>
      </c>
      <c r="O27796">
        <v>0</v>
      </c>
      <c r="P27796">
        <v>0</v>
      </c>
      <c r="Q27796">
        <v>0</v>
      </c>
      <c r="R27796">
        <v>0</v>
      </c>
      <c r="S27796">
        <v>0</v>
      </c>
      <c r="T27796">
        <v>0</v>
      </c>
      <c r="U27796">
        <v>0</v>
      </c>
      <c r="V27796">
        <v>1</v>
      </c>
      <c r="W27796">
        <v>0</v>
      </c>
      <c r="X27796">
        <v>0</v>
      </c>
      <c r="Y27796">
        <v>0</v>
      </c>
      <c r="Z27796">
        <v>52.85</v>
      </c>
      <c r="AA27796">
        <v>1</v>
      </c>
      <c r="AB27796">
        <v>0</v>
      </c>
      <c r="AC27796">
        <f t="shared" si="3907"/>
        <v>-2.134479539932518</v>
      </c>
      <c r="AD27796">
        <f t="shared" si="3908"/>
        <v>0.11830614798187035</v>
      </c>
      <c r="AE27796">
        <f t="shared" si="3909"/>
        <v>0.10579048339792217</v>
      </c>
      <c r="AF27796">
        <f t="shared" si="3910"/>
        <v>4.8560712475394667E-2</v>
      </c>
      <c r="AG27796">
        <f t="shared" si="3911"/>
        <v>0</v>
      </c>
      <c r="AH27796">
        <f t="shared" si="3912"/>
        <v>0</v>
      </c>
      <c r="AI27796">
        <f t="shared" si="3913"/>
        <v>0</v>
      </c>
      <c r="AJ27796">
        <f t="shared" si="3914"/>
        <v>0</v>
      </c>
      <c r="AK27796">
        <f t="shared" si="3915"/>
        <v>1</v>
      </c>
    </row>
    <row r="27797" spans="1:37" x14ac:dyDescent="0.35">
      <c r="A27797">
        <v>1</v>
      </c>
      <c r="B27797">
        <v>2</v>
      </c>
      <c r="C27797">
        <v>0</v>
      </c>
      <c r="D27797">
        <v>6</v>
      </c>
      <c r="E27797">
        <v>0</v>
      </c>
      <c r="F27797">
        <v>0</v>
      </c>
      <c r="G27797">
        <v>0</v>
      </c>
      <c r="H27797">
        <v>1</v>
      </c>
      <c r="I27797">
        <v>0</v>
      </c>
      <c r="J27797">
        <v>0</v>
      </c>
      <c r="K27797">
        <v>0</v>
      </c>
      <c r="L27797">
        <v>23</v>
      </c>
      <c r="M27797">
        <v>0</v>
      </c>
      <c r="N27797">
        <v>0</v>
      </c>
      <c r="O27797">
        <v>0</v>
      </c>
      <c r="P27797">
        <v>0</v>
      </c>
      <c r="Q27797">
        <v>0</v>
      </c>
      <c r="R27797">
        <v>0</v>
      </c>
      <c r="S27797">
        <v>0</v>
      </c>
      <c r="T27797">
        <v>0</v>
      </c>
      <c r="U27797">
        <v>0</v>
      </c>
      <c r="V27797">
        <v>0</v>
      </c>
      <c r="W27797">
        <v>1</v>
      </c>
      <c r="X27797">
        <v>0</v>
      </c>
      <c r="Y27797">
        <v>0</v>
      </c>
      <c r="Z27797">
        <v>115.9</v>
      </c>
      <c r="AA27797">
        <v>2</v>
      </c>
      <c r="AB27797">
        <v>0</v>
      </c>
      <c r="AC27797">
        <f t="shared" si="3907"/>
        <v>-3.9851605281024693</v>
      </c>
      <c r="AD27797">
        <f t="shared" si="3908"/>
        <v>1.8589459952474456E-2</v>
      </c>
      <c r="AE27797">
        <f t="shared" si="3909"/>
        <v>1.8250198616174378E-2</v>
      </c>
      <c r="AF27797">
        <f t="shared" si="3910"/>
        <v>7.9991779189317533E-3</v>
      </c>
      <c r="AG27797">
        <f t="shared" si="3911"/>
        <v>0</v>
      </c>
      <c r="AH27797">
        <f t="shared" si="3912"/>
        <v>0</v>
      </c>
      <c r="AI27797">
        <f t="shared" si="3913"/>
        <v>0</v>
      </c>
      <c r="AJ27797">
        <f t="shared" si="3914"/>
        <v>0</v>
      </c>
      <c r="AK27797">
        <f t="shared" si="3915"/>
        <v>1</v>
      </c>
    </row>
    <row r="27798" spans="1:37" x14ac:dyDescent="0.35">
      <c r="A27798">
        <v>1</v>
      </c>
      <c r="B27798">
        <v>1</v>
      </c>
      <c r="C27798">
        <v>0</v>
      </c>
      <c r="D27798">
        <v>3</v>
      </c>
      <c r="E27798">
        <v>0</v>
      </c>
      <c r="F27798">
        <v>0</v>
      </c>
      <c r="G27798">
        <v>0</v>
      </c>
      <c r="H27798">
        <v>0</v>
      </c>
      <c r="I27798">
        <v>0</v>
      </c>
      <c r="J27798">
        <v>0</v>
      </c>
      <c r="K27798">
        <v>0</v>
      </c>
      <c r="L27798">
        <v>23</v>
      </c>
      <c r="M27798">
        <v>0</v>
      </c>
      <c r="N27798">
        <v>0</v>
      </c>
      <c r="O27798">
        <v>0</v>
      </c>
      <c r="P27798">
        <v>0</v>
      </c>
      <c r="Q27798">
        <v>0</v>
      </c>
      <c r="R27798">
        <v>0</v>
      </c>
      <c r="S27798">
        <v>0</v>
      </c>
      <c r="T27798">
        <v>0</v>
      </c>
      <c r="U27798">
        <v>1</v>
      </c>
      <c r="V27798">
        <v>0</v>
      </c>
      <c r="W27798">
        <v>0</v>
      </c>
      <c r="X27798">
        <v>0</v>
      </c>
      <c r="Y27798">
        <v>0</v>
      </c>
      <c r="Z27798">
        <v>95</v>
      </c>
      <c r="AA27798">
        <v>0</v>
      </c>
      <c r="AB27798">
        <v>1</v>
      </c>
      <c r="AC27798">
        <f t="shared" si="3907"/>
        <v>-1.4791477729546596</v>
      </c>
      <c r="AD27798">
        <f t="shared" si="3908"/>
        <v>0.22783177006747546</v>
      </c>
      <c r="AE27798">
        <f t="shared" si="3909"/>
        <v>0.18555617766345545</v>
      </c>
      <c r="AF27798">
        <f t="shared" si="3910"/>
        <v>0.73152458224492933</v>
      </c>
      <c r="AG27798">
        <f t="shared" si="3911"/>
        <v>0</v>
      </c>
      <c r="AH27798">
        <f t="shared" si="3912"/>
        <v>0</v>
      </c>
      <c r="AI27798">
        <f t="shared" si="3913"/>
        <v>0</v>
      </c>
      <c r="AJ27798">
        <f t="shared" si="3914"/>
        <v>1</v>
      </c>
      <c r="AK27798">
        <f t="shared" si="3915"/>
        <v>0</v>
      </c>
    </row>
    <row r="27799" spans="1:37" x14ac:dyDescent="0.35">
      <c r="A27799">
        <v>1</v>
      </c>
      <c r="B27799">
        <v>2</v>
      </c>
      <c r="C27799">
        <v>0</v>
      </c>
      <c r="D27799">
        <v>2</v>
      </c>
      <c r="E27799">
        <v>0</v>
      </c>
      <c r="F27799">
        <v>0</v>
      </c>
      <c r="G27799">
        <v>0</v>
      </c>
      <c r="H27799">
        <v>0</v>
      </c>
      <c r="I27799">
        <v>0</v>
      </c>
      <c r="J27799">
        <v>0</v>
      </c>
      <c r="K27799">
        <v>0</v>
      </c>
      <c r="L27799">
        <v>39</v>
      </c>
      <c r="M27799">
        <v>0</v>
      </c>
      <c r="N27799">
        <v>0</v>
      </c>
      <c r="O27799">
        <v>0</v>
      </c>
      <c r="P27799">
        <v>0</v>
      </c>
      <c r="Q27799">
        <v>0</v>
      </c>
      <c r="R27799">
        <v>0</v>
      </c>
      <c r="S27799">
        <v>1</v>
      </c>
      <c r="T27799">
        <v>0</v>
      </c>
      <c r="U27799">
        <v>0</v>
      </c>
      <c r="V27799">
        <v>0</v>
      </c>
      <c r="W27799">
        <v>0</v>
      </c>
      <c r="X27799">
        <v>0</v>
      </c>
      <c r="Y27799">
        <v>0</v>
      </c>
      <c r="Z27799">
        <v>109</v>
      </c>
      <c r="AA27799">
        <v>0</v>
      </c>
      <c r="AB27799">
        <v>0</v>
      </c>
      <c r="AC27799">
        <f t="shared" si="3907"/>
        <v>-0.78736363824282307</v>
      </c>
      <c r="AD27799">
        <f t="shared" si="3908"/>
        <v>0.45504287293345591</v>
      </c>
      <c r="AE27799">
        <f t="shared" si="3909"/>
        <v>0.31273502753637872</v>
      </c>
      <c r="AF27799">
        <f t="shared" si="3910"/>
        <v>0.16287579002578048</v>
      </c>
      <c r="AG27799">
        <f t="shared" si="3911"/>
        <v>0</v>
      </c>
      <c r="AH27799">
        <f t="shared" si="3912"/>
        <v>0</v>
      </c>
      <c r="AI27799">
        <f t="shared" si="3913"/>
        <v>0</v>
      </c>
      <c r="AJ27799">
        <f t="shared" si="3914"/>
        <v>0</v>
      </c>
      <c r="AK27799">
        <f t="shared" si="3915"/>
        <v>1</v>
      </c>
    </row>
    <row r="27800" spans="1:37" x14ac:dyDescent="0.35">
      <c r="A27800">
        <v>1</v>
      </c>
      <c r="B27800">
        <v>1</v>
      </c>
      <c r="C27800">
        <v>0</v>
      </c>
      <c r="D27800">
        <v>3</v>
      </c>
      <c r="E27800">
        <v>0</v>
      </c>
      <c r="F27800">
        <v>0</v>
      </c>
      <c r="G27800">
        <v>0</v>
      </c>
      <c r="H27800">
        <v>0</v>
      </c>
      <c r="I27800">
        <v>0</v>
      </c>
      <c r="J27800">
        <v>0</v>
      </c>
      <c r="K27800">
        <v>0</v>
      </c>
      <c r="L27800">
        <v>1</v>
      </c>
      <c r="M27800">
        <v>0</v>
      </c>
      <c r="N27800">
        <v>1</v>
      </c>
      <c r="O27800">
        <v>0</v>
      </c>
      <c r="P27800">
        <v>0</v>
      </c>
      <c r="Q27800">
        <v>0</v>
      </c>
      <c r="R27800">
        <v>0</v>
      </c>
      <c r="S27800">
        <v>0</v>
      </c>
      <c r="T27800">
        <v>0</v>
      </c>
      <c r="U27800">
        <v>0</v>
      </c>
      <c r="V27800">
        <v>0</v>
      </c>
      <c r="W27800">
        <v>0</v>
      </c>
      <c r="X27800">
        <v>0</v>
      </c>
      <c r="Y27800">
        <v>0</v>
      </c>
      <c r="Z27800">
        <v>75</v>
      </c>
      <c r="AA27800">
        <v>0</v>
      </c>
      <c r="AB27800">
        <v>0</v>
      </c>
      <c r="AC27800">
        <f t="shared" si="3907"/>
        <v>-1.571800083306357</v>
      </c>
      <c r="AD27800">
        <f t="shared" si="3908"/>
        <v>0.20767102055952741</v>
      </c>
      <c r="AE27800">
        <f t="shared" si="3909"/>
        <v>0.17195992701995211</v>
      </c>
      <c r="AF27800">
        <f t="shared" si="3910"/>
        <v>8.1948645035191031E-2</v>
      </c>
      <c r="AG27800">
        <f t="shared" si="3911"/>
        <v>0</v>
      </c>
      <c r="AH27800">
        <f t="shared" si="3912"/>
        <v>0</v>
      </c>
      <c r="AI27800">
        <f t="shared" si="3913"/>
        <v>0</v>
      </c>
      <c r="AJ27800">
        <f t="shared" si="3914"/>
        <v>0</v>
      </c>
      <c r="AK27800">
        <f t="shared" si="3915"/>
        <v>1</v>
      </c>
    </row>
    <row r="27801" spans="1:37" x14ac:dyDescent="0.35">
      <c r="A27801">
        <v>1</v>
      </c>
      <c r="B27801">
        <v>2</v>
      </c>
      <c r="C27801">
        <v>0</v>
      </c>
      <c r="D27801">
        <v>1</v>
      </c>
      <c r="E27801">
        <v>0</v>
      </c>
      <c r="F27801">
        <v>0</v>
      </c>
      <c r="G27801">
        <v>0</v>
      </c>
      <c r="H27801">
        <v>0</v>
      </c>
      <c r="I27801">
        <v>0</v>
      </c>
      <c r="J27801">
        <v>0</v>
      </c>
      <c r="K27801">
        <v>0</v>
      </c>
      <c r="L27801">
        <v>77</v>
      </c>
      <c r="M27801">
        <v>0</v>
      </c>
      <c r="N27801">
        <v>0</v>
      </c>
      <c r="O27801">
        <v>0</v>
      </c>
      <c r="P27801">
        <v>1</v>
      </c>
      <c r="Q27801">
        <v>0</v>
      </c>
      <c r="R27801">
        <v>0</v>
      </c>
      <c r="S27801">
        <v>0</v>
      </c>
      <c r="T27801">
        <v>0</v>
      </c>
      <c r="U27801">
        <v>0</v>
      </c>
      <c r="V27801">
        <v>0</v>
      </c>
      <c r="W27801">
        <v>0</v>
      </c>
      <c r="X27801">
        <v>0</v>
      </c>
      <c r="Y27801">
        <v>0</v>
      </c>
      <c r="Z27801">
        <v>125.1</v>
      </c>
      <c r="AA27801">
        <v>1</v>
      </c>
      <c r="AB27801">
        <v>0</v>
      </c>
      <c r="AC27801">
        <f t="shared" si="3907"/>
        <v>-1.1977311333695222</v>
      </c>
      <c r="AD27801">
        <f t="shared" si="3908"/>
        <v>0.30187835723266238</v>
      </c>
      <c r="AE27801">
        <f t="shared" si="3909"/>
        <v>0.23187908114115213</v>
      </c>
      <c r="AF27801">
        <f t="shared" si="3910"/>
        <v>0.11457040723478014</v>
      </c>
      <c r="AG27801">
        <f t="shared" si="3911"/>
        <v>0</v>
      </c>
      <c r="AH27801">
        <f t="shared" si="3912"/>
        <v>0</v>
      </c>
      <c r="AI27801">
        <f t="shared" si="3913"/>
        <v>0</v>
      </c>
      <c r="AJ27801">
        <f t="shared" si="3914"/>
        <v>0</v>
      </c>
      <c r="AK27801">
        <f t="shared" si="3915"/>
        <v>1</v>
      </c>
    </row>
    <row r="27802" spans="1:37" x14ac:dyDescent="0.35">
      <c r="A27802">
        <v>1</v>
      </c>
      <c r="B27802">
        <v>2</v>
      </c>
      <c r="C27802">
        <v>0</v>
      </c>
      <c r="D27802">
        <v>4</v>
      </c>
      <c r="E27802">
        <v>0</v>
      </c>
      <c r="F27802">
        <v>0</v>
      </c>
      <c r="G27802">
        <v>0</v>
      </c>
      <c r="H27802">
        <v>0</v>
      </c>
      <c r="I27802">
        <v>0</v>
      </c>
      <c r="J27802">
        <v>0</v>
      </c>
      <c r="K27802">
        <v>0</v>
      </c>
      <c r="L27802">
        <v>39</v>
      </c>
      <c r="M27802">
        <v>0</v>
      </c>
      <c r="N27802">
        <v>0</v>
      </c>
      <c r="O27802">
        <v>0</v>
      </c>
      <c r="P27802">
        <v>1</v>
      </c>
      <c r="Q27802">
        <v>0</v>
      </c>
      <c r="R27802">
        <v>0</v>
      </c>
      <c r="S27802">
        <v>0</v>
      </c>
      <c r="T27802">
        <v>0</v>
      </c>
      <c r="U27802">
        <v>0</v>
      </c>
      <c r="V27802">
        <v>0</v>
      </c>
      <c r="W27802">
        <v>0</v>
      </c>
      <c r="X27802">
        <v>0</v>
      </c>
      <c r="Y27802">
        <v>0</v>
      </c>
      <c r="Z27802">
        <v>116.1</v>
      </c>
      <c r="AA27802">
        <v>0</v>
      </c>
      <c r="AB27802">
        <v>1</v>
      </c>
      <c r="AC27802">
        <f t="shared" si="3907"/>
        <v>-0.49904004614812969</v>
      </c>
      <c r="AD27802">
        <f t="shared" si="3908"/>
        <v>0.60711318070760512</v>
      </c>
      <c r="AE27802">
        <f t="shared" si="3909"/>
        <v>0.37776628802228834</v>
      </c>
      <c r="AF27802">
        <f t="shared" si="3910"/>
        <v>0.4227768012557816</v>
      </c>
      <c r="AG27802">
        <f t="shared" si="3911"/>
        <v>0</v>
      </c>
      <c r="AH27802">
        <f t="shared" si="3912"/>
        <v>0</v>
      </c>
      <c r="AI27802">
        <f t="shared" si="3913"/>
        <v>0</v>
      </c>
      <c r="AJ27802">
        <f t="shared" si="3914"/>
        <v>1</v>
      </c>
      <c r="AK27802">
        <f t="shared" si="3915"/>
        <v>0</v>
      </c>
    </row>
    <row r="27803" spans="1:37" x14ac:dyDescent="0.35">
      <c r="A27803">
        <v>1</v>
      </c>
      <c r="B27803">
        <v>2</v>
      </c>
      <c r="C27803">
        <v>0</v>
      </c>
      <c r="D27803">
        <v>2</v>
      </c>
      <c r="E27803">
        <v>0</v>
      </c>
      <c r="F27803">
        <v>0</v>
      </c>
      <c r="G27803">
        <v>0</v>
      </c>
      <c r="H27803">
        <v>0</v>
      </c>
      <c r="I27803">
        <v>0</v>
      </c>
      <c r="J27803">
        <v>0</v>
      </c>
      <c r="K27803">
        <v>0</v>
      </c>
      <c r="L27803">
        <v>5</v>
      </c>
      <c r="M27803">
        <v>0</v>
      </c>
      <c r="N27803">
        <v>0</v>
      </c>
      <c r="O27803">
        <v>0</v>
      </c>
      <c r="P27803">
        <v>0</v>
      </c>
      <c r="Q27803">
        <v>0</v>
      </c>
      <c r="R27803">
        <v>0</v>
      </c>
      <c r="S27803">
        <v>0</v>
      </c>
      <c r="T27803">
        <v>1</v>
      </c>
      <c r="U27803">
        <v>0</v>
      </c>
      <c r="V27803">
        <v>0</v>
      </c>
      <c r="W27803">
        <v>0</v>
      </c>
      <c r="X27803">
        <v>1</v>
      </c>
      <c r="Y27803">
        <v>1</v>
      </c>
      <c r="Z27803">
        <v>100</v>
      </c>
      <c r="AA27803">
        <v>0</v>
      </c>
      <c r="AB27803">
        <v>0</v>
      </c>
      <c r="AC27803">
        <f t="shared" si="3907"/>
        <v>-4.0282349493695229</v>
      </c>
      <c r="AD27803">
        <f t="shared" si="3908"/>
        <v>1.7805730249354269E-2</v>
      </c>
      <c r="AE27803">
        <f t="shared" si="3909"/>
        <v>1.7494232661661287E-2</v>
      </c>
      <c r="AF27803">
        <f t="shared" si="3910"/>
        <v>7.6648916234116609E-3</v>
      </c>
      <c r="AG27803">
        <f t="shared" si="3911"/>
        <v>0</v>
      </c>
      <c r="AH27803">
        <f t="shared" si="3912"/>
        <v>0</v>
      </c>
      <c r="AI27803">
        <f t="shared" si="3913"/>
        <v>0</v>
      </c>
      <c r="AJ27803">
        <f t="shared" si="3914"/>
        <v>0</v>
      </c>
      <c r="AK27803">
        <f t="shared" si="3915"/>
        <v>1</v>
      </c>
    </row>
    <row r="27804" spans="1:37" x14ac:dyDescent="0.35">
      <c r="A27804">
        <v>1</v>
      </c>
      <c r="B27804">
        <v>1</v>
      </c>
      <c r="C27804">
        <v>0</v>
      </c>
      <c r="D27804">
        <v>4</v>
      </c>
      <c r="E27804">
        <v>0</v>
      </c>
      <c r="F27804">
        <v>0</v>
      </c>
      <c r="G27804">
        <v>0</v>
      </c>
      <c r="H27804">
        <v>0</v>
      </c>
      <c r="I27804">
        <v>0</v>
      </c>
      <c r="J27804">
        <v>0</v>
      </c>
      <c r="K27804">
        <v>0</v>
      </c>
      <c r="L27804">
        <v>92</v>
      </c>
      <c r="M27804">
        <v>0</v>
      </c>
      <c r="N27804">
        <v>0</v>
      </c>
      <c r="O27804">
        <v>0</v>
      </c>
      <c r="P27804">
        <v>0</v>
      </c>
      <c r="Q27804">
        <v>0</v>
      </c>
      <c r="R27804">
        <v>0</v>
      </c>
      <c r="S27804">
        <v>0</v>
      </c>
      <c r="T27804">
        <v>0</v>
      </c>
      <c r="U27804">
        <v>1</v>
      </c>
      <c r="V27804">
        <v>0</v>
      </c>
      <c r="W27804">
        <v>0</v>
      </c>
      <c r="X27804">
        <v>0</v>
      </c>
      <c r="Y27804">
        <v>0</v>
      </c>
      <c r="Z27804">
        <v>65</v>
      </c>
      <c r="AA27804">
        <v>0</v>
      </c>
      <c r="AB27804">
        <v>0</v>
      </c>
      <c r="AC27804">
        <f t="shared" si="3907"/>
        <v>-1.1249374783510075</v>
      </c>
      <c r="AD27804">
        <f t="shared" si="3908"/>
        <v>0.32467276580049786</v>
      </c>
      <c r="AE27804">
        <f t="shared" si="3909"/>
        <v>0.24509658096903547</v>
      </c>
      <c r="AF27804">
        <f t="shared" si="3910"/>
        <v>0.12210860766213799</v>
      </c>
      <c r="AG27804">
        <f t="shared" si="3911"/>
        <v>0</v>
      </c>
      <c r="AH27804">
        <f t="shared" si="3912"/>
        <v>0</v>
      </c>
      <c r="AI27804">
        <f t="shared" si="3913"/>
        <v>0</v>
      </c>
      <c r="AJ27804">
        <f t="shared" si="3914"/>
        <v>0</v>
      </c>
      <c r="AK27804">
        <f t="shared" si="3915"/>
        <v>1</v>
      </c>
    </row>
    <row r="27805" spans="1:37" x14ac:dyDescent="0.35">
      <c r="A27805">
        <v>1</v>
      </c>
      <c r="B27805">
        <v>2</v>
      </c>
      <c r="C27805">
        <v>0</v>
      </c>
      <c r="D27805">
        <v>4</v>
      </c>
      <c r="E27805">
        <v>0</v>
      </c>
      <c r="F27805">
        <v>0</v>
      </c>
      <c r="G27805">
        <v>0</v>
      </c>
      <c r="H27805">
        <v>0</v>
      </c>
      <c r="I27805">
        <v>0</v>
      </c>
      <c r="J27805">
        <v>0</v>
      </c>
      <c r="K27805">
        <v>0</v>
      </c>
      <c r="L27805">
        <v>112</v>
      </c>
      <c r="M27805">
        <v>0</v>
      </c>
      <c r="N27805">
        <v>0</v>
      </c>
      <c r="O27805">
        <v>0</v>
      </c>
      <c r="P27805">
        <v>0</v>
      </c>
      <c r="Q27805">
        <v>0</v>
      </c>
      <c r="R27805">
        <v>1</v>
      </c>
      <c r="S27805">
        <v>0</v>
      </c>
      <c r="T27805">
        <v>0</v>
      </c>
      <c r="U27805">
        <v>0</v>
      </c>
      <c r="V27805">
        <v>0</v>
      </c>
      <c r="W27805">
        <v>0</v>
      </c>
      <c r="X27805">
        <v>0</v>
      </c>
      <c r="Y27805">
        <v>0</v>
      </c>
      <c r="Z27805">
        <v>94.5</v>
      </c>
      <c r="AA27805">
        <v>1</v>
      </c>
      <c r="AB27805">
        <v>0</v>
      </c>
      <c r="AC27805">
        <f t="shared" si="3907"/>
        <v>-0.93340682285841137</v>
      </c>
      <c r="AD27805">
        <f t="shared" si="3908"/>
        <v>0.39321182285664386</v>
      </c>
      <c r="AE27805">
        <f t="shared" si="3909"/>
        <v>0.28223405544348718</v>
      </c>
      <c r="AF27805">
        <f t="shared" si="3910"/>
        <v>0.14401715124386053</v>
      </c>
      <c r="AG27805">
        <f t="shared" si="3911"/>
        <v>0</v>
      </c>
      <c r="AH27805">
        <f t="shared" si="3912"/>
        <v>0</v>
      </c>
      <c r="AI27805">
        <f t="shared" si="3913"/>
        <v>0</v>
      </c>
      <c r="AJ27805">
        <f t="shared" si="3914"/>
        <v>0</v>
      </c>
      <c r="AK27805">
        <f t="shared" si="3915"/>
        <v>1</v>
      </c>
    </row>
    <row r="27806" spans="1:37" x14ac:dyDescent="0.35">
      <c r="A27806">
        <v>1</v>
      </c>
      <c r="B27806">
        <v>2</v>
      </c>
      <c r="C27806">
        <v>0</v>
      </c>
      <c r="D27806">
        <v>5</v>
      </c>
      <c r="E27806">
        <v>0</v>
      </c>
      <c r="F27806">
        <v>0</v>
      </c>
      <c r="G27806">
        <v>0</v>
      </c>
      <c r="H27806">
        <v>0</v>
      </c>
      <c r="I27806">
        <v>0</v>
      </c>
      <c r="J27806">
        <v>0</v>
      </c>
      <c r="K27806">
        <v>0</v>
      </c>
      <c r="L27806">
        <v>268</v>
      </c>
      <c r="M27806">
        <v>0</v>
      </c>
      <c r="N27806">
        <v>0</v>
      </c>
      <c r="O27806">
        <v>0</v>
      </c>
      <c r="P27806">
        <v>0</v>
      </c>
      <c r="Q27806">
        <v>0</v>
      </c>
      <c r="R27806">
        <v>0</v>
      </c>
      <c r="S27806">
        <v>0</v>
      </c>
      <c r="T27806">
        <v>0</v>
      </c>
      <c r="U27806">
        <v>1</v>
      </c>
      <c r="V27806">
        <v>0</v>
      </c>
      <c r="W27806">
        <v>0</v>
      </c>
      <c r="X27806">
        <v>0</v>
      </c>
      <c r="Y27806">
        <v>0</v>
      </c>
      <c r="Z27806">
        <v>80.75</v>
      </c>
      <c r="AA27806">
        <v>0</v>
      </c>
      <c r="AB27806">
        <v>0</v>
      </c>
      <c r="AC27806">
        <f t="shared" si="3907"/>
        <v>1.8586690653651214</v>
      </c>
      <c r="AD27806">
        <f t="shared" si="3908"/>
        <v>6.4151928846133464</v>
      </c>
      <c r="AE27806">
        <f t="shared" si="3909"/>
        <v>0.86514174134633537</v>
      </c>
      <c r="AF27806">
        <f t="shared" si="3910"/>
        <v>0.87012245241547448</v>
      </c>
      <c r="AG27806">
        <f t="shared" si="3911"/>
        <v>1</v>
      </c>
      <c r="AH27806">
        <f t="shared" si="3912"/>
        <v>0</v>
      </c>
      <c r="AI27806">
        <f t="shared" si="3913"/>
        <v>1</v>
      </c>
      <c r="AJ27806">
        <f t="shared" si="3914"/>
        <v>0</v>
      </c>
      <c r="AK27806">
        <f t="shared" si="3915"/>
        <v>0</v>
      </c>
    </row>
    <row r="27807" spans="1:37" x14ac:dyDescent="0.35">
      <c r="A27807">
        <v>1</v>
      </c>
      <c r="B27807">
        <v>2</v>
      </c>
      <c r="C27807">
        <v>0</v>
      </c>
      <c r="D27807">
        <v>1</v>
      </c>
      <c r="E27807">
        <v>0</v>
      </c>
      <c r="F27807">
        <v>0</v>
      </c>
      <c r="G27807">
        <v>0</v>
      </c>
      <c r="H27807">
        <v>0</v>
      </c>
      <c r="I27807">
        <v>0</v>
      </c>
      <c r="J27807">
        <v>0</v>
      </c>
      <c r="K27807">
        <v>0</v>
      </c>
      <c r="L27807">
        <v>53</v>
      </c>
      <c r="M27807">
        <v>0</v>
      </c>
      <c r="N27807">
        <v>0</v>
      </c>
      <c r="O27807">
        <v>0</v>
      </c>
      <c r="P27807">
        <v>0</v>
      </c>
      <c r="Q27807">
        <v>0</v>
      </c>
      <c r="R27807">
        <v>0</v>
      </c>
      <c r="S27807">
        <v>0</v>
      </c>
      <c r="T27807">
        <v>0</v>
      </c>
      <c r="U27807">
        <v>1</v>
      </c>
      <c r="V27807">
        <v>0</v>
      </c>
      <c r="W27807">
        <v>0</v>
      </c>
      <c r="X27807">
        <v>0</v>
      </c>
      <c r="Y27807">
        <v>0</v>
      </c>
      <c r="Z27807">
        <v>108</v>
      </c>
      <c r="AA27807">
        <v>0</v>
      </c>
      <c r="AB27807">
        <v>1</v>
      </c>
      <c r="AC27807">
        <f t="shared" si="3907"/>
        <v>-0.82071337024686919</v>
      </c>
      <c r="AD27807">
        <f t="shared" si="3908"/>
        <v>0.44011757570844945</v>
      </c>
      <c r="AE27807">
        <f t="shared" si="3909"/>
        <v>0.30561225217457583</v>
      </c>
      <c r="AF27807">
        <f t="shared" si="3910"/>
        <v>0.51482923862662866</v>
      </c>
      <c r="AG27807">
        <f t="shared" si="3911"/>
        <v>0</v>
      </c>
      <c r="AH27807">
        <f t="shared" si="3912"/>
        <v>0</v>
      </c>
      <c r="AI27807">
        <f t="shared" si="3913"/>
        <v>0</v>
      </c>
      <c r="AJ27807">
        <f t="shared" si="3914"/>
        <v>1</v>
      </c>
      <c r="AK27807">
        <f t="shared" si="3915"/>
        <v>0</v>
      </c>
    </row>
    <row r="27808" spans="1:37" x14ac:dyDescent="0.35">
      <c r="A27808">
        <v>1</v>
      </c>
      <c r="B27808">
        <v>2</v>
      </c>
      <c r="C27808">
        <v>0</v>
      </c>
      <c r="D27808">
        <v>2</v>
      </c>
      <c r="E27808">
        <v>0</v>
      </c>
      <c r="F27808">
        <v>0</v>
      </c>
      <c r="G27808">
        <v>0</v>
      </c>
      <c r="H27808">
        <v>0</v>
      </c>
      <c r="I27808">
        <v>0</v>
      </c>
      <c r="J27808">
        <v>0</v>
      </c>
      <c r="K27808">
        <v>0</v>
      </c>
      <c r="L27808">
        <v>1</v>
      </c>
      <c r="M27808">
        <v>0</v>
      </c>
      <c r="N27808">
        <v>0</v>
      </c>
      <c r="O27808">
        <v>0</v>
      </c>
      <c r="P27808">
        <v>0</v>
      </c>
      <c r="Q27808">
        <v>0</v>
      </c>
      <c r="R27808">
        <v>0</v>
      </c>
      <c r="S27808">
        <v>0</v>
      </c>
      <c r="T27808">
        <v>0</v>
      </c>
      <c r="U27808">
        <v>1</v>
      </c>
      <c r="V27808">
        <v>0</v>
      </c>
      <c r="W27808">
        <v>0</v>
      </c>
      <c r="X27808">
        <v>0</v>
      </c>
      <c r="Y27808">
        <v>0</v>
      </c>
      <c r="Z27808">
        <v>144</v>
      </c>
      <c r="AA27808">
        <v>0</v>
      </c>
      <c r="AB27808">
        <v>0</v>
      </c>
      <c r="AC27808">
        <f t="shared" si="3907"/>
        <v>-0.61251287375746832</v>
      </c>
      <c r="AD27808">
        <f t="shared" si="3908"/>
        <v>0.5419872110023688</v>
      </c>
      <c r="AE27808">
        <f t="shared" si="3909"/>
        <v>0.35148619076422172</v>
      </c>
      <c r="AF27808">
        <f t="shared" si="3910"/>
        <v>0.18808077176024748</v>
      </c>
      <c r="AG27808">
        <f t="shared" si="3911"/>
        <v>0</v>
      </c>
      <c r="AH27808">
        <f t="shared" si="3912"/>
        <v>0</v>
      </c>
      <c r="AI27808">
        <f t="shared" si="3913"/>
        <v>0</v>
      </c>
      <c r="AJ27808">
        <f t="shared" si="3914"/>
        <v>0</v>
      </c>
      <c r="AK27808">
        <f t="shared" si="3915"/>
        <v>1</v>
      </c>
    </row>
    <row r="27809" spans="1:37" x14ac:dyDescent="0.35">
      <c r="A27809">
        <v>1</v>
      </c>
      <c r="B27809">
        <v>2</v>
      </c>
      <c r="C27809">
        <v>1</v>
      </c>
      <c r="D27809">
        <v>4</v>
      </c>
      <c r="E27809">
        <v>0</v>
      </c>
      <c r="F27809">
        <v>0</v>
      </c>
      <c r="G27809">
        <v>0</v>
      </c>
      <c r="H27809">
        <v>0</v>
      </c>
      <c r="I27809">
        <v>0</v>
      </c>
      <c r="J27809">
        <v>1</v>
      </c>
      <c r="K27809">
        <v>0</v>
      </c>
      <c r="L27809">
        <v>38</v>
      </c>
      <c r="M27809">
        <v>0</v>
      </c>
      <c r="N27809">
        <v>0</v>
      </c>
      <c r="O27809">
        <v>1</v>
      </c>
      <c r="P27809">
        <v>0</v>
      </c>
      <c r="Q27809">
        <v>0</v>
      </c>
      <c r="R27809">
        <v>0</v>
      </c>
      <c r="S27809">
        <v>0</v>
      </c>
      <c r="T27809">
        <v>0</v>
      </c>
      <c r="U27809">
        <v>0</v>
      </c>
      <c r="V27809">
        <v>0</v>
      </c>
      <c r="W27809">
        <v>0</v>
      </c>
      <c r="X27809">
        <v>0</v>
      </c>
      <c r="Y27809">
        <v>0</v>
      </c>
      <c r="Z27809">
        <v>177.3</v>
      </c>
      <c r="AA27809">
        <v>0</v>
      </c>
      <c r="AB27809">
        <v>1</v>
      </c>
      <c r="AC27809">
        <f t="shared" si="3907"/>
        <v>0.45082485384097604</v>
      </c>
      <c r="AD27809">
        <f t="shared" si="3908"/>
        <v>1.5696063474940924</v>
      </c>
      <c r="AE27809">
        <f t="shared" si="3909"/>
        <v>0.61083533243323018</v>
      </c>
      <c r="AF27809">
        <f t="shared" si="3910"/>
        <v>0.21407585007503721</v>
      </c>
      <c r="AG27809">
        <f t="shared" si="3911"/>
        <v>1</v>
      </c>
      <c r="AH27809">
        <f t="shared" si="3912"/>
        <v>1</v>
      </c>
      <c r="AI27809">
        <f t="shared" si="3913"/>
        <v>0</v>
      </c>
      <c r="AJ27809">
        <f t="shared" si="3914"/>
        <v>0</v>
      </c>
      <c r="AK27809">
        <f t="shared" si="3915"/>
        <v>0</v>
      </c>
    </row>
    <row r="27810" spans="1:37" x14ac:dyDescent="0.35">
      <c r="A27810">
        <v>1</v>
      </c>
      <c r="B27810">
        <v>2</v>
      </c>
      <c r="C27810">
        <v>0</v>
      </c>
      <c r="D27810">
        <v>7</v>
      </c>
      <c r="E27810">
        <v>0</v>
      </c>
      <c r="F27810">
        <v>0</v>
      </c>
      <c r="G27810">
        <v>0</v>
      </c>
      <c r="H27810">
        <v>0</v>
      </c>
      <c r="I27810">
        <v>0</v>
      </c>
      <c r="J27810">
        <v>0</v>
      </c>
      <c r="K27810">
        <v>0</v>
      </c>
      <c r="L27810">
        <v>6</v>
      </c>
      <c r="M27810">
        <v>0</v>
      </c>
      <c r="N27810">
        <v>0</v>
      </c>
      <c r="O27810">
        <v>0</v>
      </c>
      <c r="P27810">
        <v>0</v>
      </c>
      <c r="Q27810">
        <v>0</v>
      </c>
      <c r="R27810">
        <v>0</v>
      </c>
      <c r="S27810">
        <v>0</v>
      </c>
      <c r="T27810">
        <v>1</v>
      </c>
      <c r="U27810">
        <v>0</v>
      </c>
      <c r="V27810">
        <v>0</v>
      </c>
      <c r="W27810">
        <v>0</v>
      </c>
      <c r="X27810">
        <v>0</v>
      </c>
      <c r="Y27810">
        <v>0</v>
      </c>
      <c r="Z27810">
        <v>138.57</v>
      </c>
      <c r="AA27810">
        <v>1</v>
      </c>
      <c r="AB27810">
        <v>0</v>
      </c>
      <c r="AC27810">
        <f t="shared" si="3907"/>
        <v>-1.6113605688785886</v>
      </c>
      <c r="AD27810">
        <f t="shared" si="3908"/>
        <v>0.19961583813508632</v>
      </c>
      <c r="AE27810">
        <f t="shared" si="3909"/>
        <v>0.16639980216117151</v>
      </c>
      <c r="AF27810">
        <f t="shared" si="3910"/>
        <v>7.9042190973171972E-2</v>
      </c>
      <c r="AG27810">
        <f t="shared" si="3911"/>
        <v>0</v>
      </c>
      <c r="AH27810">
        <f t="shared" si="3912"/>
        <v>0</v>
      </c>
      <c r="AI27810">
        <f t="shared" si="3913"/>
        <v>0</v>
      </c>
      <c r="AJ27810">
        <f t="shared" si="3914"/>
        <v>0</v>
      </c>
      <c r="AK27810">
        <f t="shared" si="3915"/>
        <v>1</v>
      </c>
    </row>
    <row r="27811" spans="1:37" x14ac:dyDescent="0.35">
      <c r="A27811">
        <v>1</v>
      </c>
      <c r="B27811">
        <v>2</v>
      </c>
      <c r="C27811">
        <v>0</v>
      </c>
      <c r="D27811">
        <v>2</v>
      </c>
      <c r="E27811">
        <v>0</v>
      </c>
      <c r="F27811">
        <v>0</v>
      </c>
      <c r="G27811">
        <v>0</v>
      </c>
      <c r="H27811">
        <v>0</v>
      </c>
      <c r="I27811">
        <v>0</v>
      </c>
      <c r="J27811">
        <v>0</v>
      </c>
      <c r="K27811">
        <v>0</v>
      </c>
      <c r="L27811">
        <v>62</v>
      </c>
      <c r="M27811">
        <v>0</v>
      </c>
      <c r="N27811">
        <v>0</v>
      </c>
      <c r="O27811">
        <v>0</v>
      </c>
      <c r="P27811">
        <v>1</v>
      </c>
      <c r="Q27811">
        <v>0</v>
      </c>
      <c r="R27811">
        <v>0</v>
      </c>
      <c r="S27811">
        <v>0</v>
      </c>
      <c r="T27811">
        <v>0</v>
      </c>
      <c r="U27811">
        <v>0</v>
      </c>
      <c r="V27811">
        <v>0</v>
      </c>
      <c r="W27811">
        <v>0</v>
      </c>
      <c r="X27811">
        <v>0</v>
      </c>
      <c r="Y27811">
        <v>0</v>
      </c>
      <c r="Z27811">
        <v>89.24</v>
      </c>
      <c r="AA27811">
        <v>0</v>
      </c>
      <c r="AB27811">
        <v>0</v>
      </c>
      <c r="AC27811">
        <f t="shared" si="3907"/>
        <v>-0.99165770052601587</v>
      </c>
      <c r="AD27811">
        <f t="shared" si="3908"/>
        <v>0.37096123840488399</v>
      </c>
      <c r="AE27811">
        <f t="shared" si="3909"/>
        <v>0.27058477512938156</v>
      </c>
      <c r="AF27811">
        <f t="shared" si="3910"/>
        <v>0.13702517602595171</v>
      </c>
      <c r="AG27811">
        <f t="shared" si="3911"/>
        <v>0</v>
      </c>
      <c r="AH27811">
        <f t="shared" si="3912"/>
        <v>0</v>
      </c>
      <c r="AI27811">
        <f t="shared" si="3913"/>
        <v>0</v>
      </c>
      <c r="AJ27811">
        <f t="shared" si="3914"/>
        <v>0</v>
      </c>
      <c r="AK27811">
        <f t="shared" si="3915"/>
        <v>1</v>
      </c>
    </row>
    <row r="27812" spans="1:37" x14ac:dyDescent="0.35">
      <c r="A27812">
        <v>1</v>
      </c>
      <c r="B27812">
        <v>2</v>
      </c>
      <c r="C27812">
        <v>0</v>
      </c>
      <c r="D27812">
        <v>7</v>
      </c>
      <c r="E27812">
        <v>0</v>
      </c>
      <c r="F27812">
        <v>0</v>
      </c>
      <c r="G27812">
        <v>0</v>
      </c>
      <c r="H27812">
        <v>0</v>
      </c>
      <c r="I27812">
        <v>0</v>
      </c>
      <c r="J27812">
        <v>0</v>
      </c>
      <c r="K27812">
        <v>0</v>
      </c>
      <c r="L27812">
        <v>79</v>
      </c>
      <c r="M27812">
        <v>0</v>
      </c>
      <c r="N27812">
        <v>0</v>
      </c>
      <c r="O27812">
        <v>0</v>
      </c>
      <c r="P27812">
        <v>0</v>
      </c>
      <c r="Q27812">
        <v>0</v>
      </c>
      <c r="R27812">
        <v>0</v>
      </c>
      <c r="S27812">
        <v>0</v>
      </c>
      <c r="T27812">
        <v>1</v>
      </c>
      <c r="U27812">
        <v>0</v>
      </c>
      <c r="V27812">
        <v>0</v>
      </c>
      <c r="W27812">
        <v>0</v>
      </c>
      <c r="X27812">
        <v>0</v>
      </c>
      <c r="Y27812">
        <v>0</v>
      </c>
      <c r="Z27812">
        <v>95</v>
      </c>
      <c r="AA27812">
        <v>0</v>
      </c>
      <c r="AB27812">
        <v>0</v>
      </c>
      <c r="AC27812">
        <f t="shared" si="3907"/>
        <v>-0.49338692823268149</v>
      </c>
      <c r="AD27812">
        <f t="shared" si="3908"/>
        <v>0.61055498239554717</v>
      </c>
      <c r="AE27812">
        <f t="shared" si="3909"/>
        <v>0.37909601911721436</v>
      </c>
      <c r="AF27812">
        <f t="shared" si="3910"/>
        <v>0.20697555569615783</v>
      </c>
      <c r="AG27812">
        <f t="shared" si="3911"/>
        <v>0</v>
      </c>
      <c r="AH27812">
        <f t="shared" si="3912"/>
        <v>0</v>
      </c>
      <c r="AI27812">
        <f t="shared" si="3913"/>
        <v>0</v>
      </c>
      <c r="AJ27812">
        <f t="shared" si="3914"/>
        <v>0</v>
      </c>
      <c r="AK27812">
        <f t="shared" si="3915"/>
        <v>1</v>
      </c>
    </row>
    <row r="27813" spans="1:37" x14ac:dyDescent="0.35">
      <c r="A27813">
        <v>1</v>
      </c>
      <c r="B27813">
        <v>2</v>
      </c>
      <c r="C27813">
        <v>0</v>
      </c>
      <c r="D27813">
        <v>3</v>
      </c>
      <c r="E27813">
        <v>0</v>
      </c>
      <c r="F27813">
        <v>0</v>
      </c>
      <c r="G27813">
        <v>0</v>
      </c>
      <c r="H27813">
        <v>0</v>
      </c>
      <c r="I27813">
        <v>0</v>
      </c>
      <c r="J27813">
        <v>0</v>
      </c>
      <c r="K27813">
        <v>0</v>
      </c>
      <c r="L27813">
        <v>93</v>
      </c>
      <c r="M27813">
        <v>0</v>
      </c>
      <c r="N27813">
        <v>0</v>
      </c>
      <c r="O27813">
        <v>0</v>
      </c>
      <c r="P27813">
        <v>0</v>
      </c>
      <c r="Q27813">
        <v>0</v>
      </c>
      <c r="R27813">
        <v>0</v>
      </c>
      <c r="S27813">
        <v>0</v>
      </c>
      <c r="T27813">
        <v>0</v>
      </c>
      <c r="U27813">
        <v>1</v>
      </c>
      <c r="V27813">
        <v>0</v>
      </c>
      <c r="W27813">
        <v>0</v>
      </c>
      <c r="X27813">
        <v>0</v>
      </c>
      <c r="Y27813">
        <v>0</v>
      </c>
      <c r="Z27813">
        <v>90.3</v>
      </c>
      <c r="AA27813">
        <v>2</v>
      </c>
      <c r="AB27813">
        <v>1</v>
      </c>
      <c r="AC27813">
        <f t="shared" si="3907"/>
        <v>-2.709472544061112</v>
      </c>
      <c r="AD27813">
        <f t="shared" si="3908"/>
        <v>6.657191120609561E-2</v>
      </c>
      <c r="AE27813">
        <f t="shared" si="3909"/>
        <v>6.2416711434689E-2</v>
      </c>
      <c r="AF27813">
        <f t="shared" si="3910"/>
        <v>1.2046991168528618</v>
      </c>
      <c r="AG27813">
        <f t="shared" si="3911"/>
        <v>0</v>
      </c>
      <c r="AH27813">
        <f t="shared" si="3912"/>
        <v>0</v>
      </c>
      <c r="AI27813">
        <f t="shared" si="3913"/>
        <v>0</v>
      </c>
      <c r="AJ27813">
        <f t="shared" si="3914"/>
        <v>1</v>
      </c>
      <c r="AK27813">
        <f t="shared" si="3915"/>
        <v>0</v>
      </c>
    </row>
    <row r="27814" spans="1:37" x14ac:dyDescent="0.35">
      <c r="A27814">
        <v>1</v>
      </c>
      <c r="B27814">
        <v>2</v>
      </c>
      <c r="C27814">
        <v>0</v>
      </c>
      <c r="D27814">
        <v>3</v>
      </c>
      <c r="E27814">
        <v>0</v>
      </c>
      <c r="F27814">
        <v>0</v>
      </c>
      <c r="G27814">
        <v>0</v>
      </c>
      <c r="H27814">
        <v>0</v>
      </c>
      <c r="I27814">
        <v>0</v>
      </c>
      <c r="J27814">
        <v>0</v>
      </c>
      <c r="K27814">
        <v>0</v>
      </c>
      <c r="L27814">
        <v>39</v>
      </c>
      <c r="M27814">
        <v>0</v>
      </c>
      <c r="N27814">
        <v>0</v>
      </c>
      <c r="O27814">
        <v>0</v>
      </c>
      <c r="P27814">
        <v>0</v>
      </c>
      <c r="Q27814">
        <v>0</v>
      </c>
      <c r="R27814">
        <v>1</v>
      </c>
      <c r="S27814">
        <v>0</v>
      </c>
      <c r="T27814">
        <v>0</v>
      </c>
      <c r="U27814">
        <v>0</v>
      </c>
      <c r="V27814">
        <v>0</v>
      </c>
      <c r="W27814">
        <v>0</v>
      </c>
      <c r="X27814">
        <v>0</v>
      </c>
      <c r="Y27814">
        <v>0</v>
      </c>
      <c r="Z27814">
        <v>117.9</v>
      </c>
      <c r="AA27814">
        <v>0</v>
      </c>
      <c r="AB27814">
        <v>1</v>
      </c>
      <c r="AC27814">
        <f t="shared" si="3907"/>
        <v>-0.37555712459288682</v>
      </c>
      <c r="AD27814">
        <f t="shared" si="3908"/>
        <v>0.68690647967463259</v>
      </c>
      <c r="AE27814">
        <f t="shared" si="3909"/>
        <v>0.40719890992838081</v>
      </c>
      <c r="AF27814">
        <f t="shared" si="3910"/>
        <v>0.39019339327621599</v>
      </c>
      <c r="AG27814">
        <f t="shared" si="3911"/>
        <v>0</v>
      </c>
      <c r="AH27814">
        <f t="shared" si="3912"/>
        <v>0</v>
      </c>
      <c r="AI27814">
        <f t="shared" si="3913"/>
        <v>0</v>
      </c>
      <c r="AJ27814">
        <f t="shared" si="3914"/>
        <v>1</v>
      </c>
      <c r="AK27814">
        <f t="shared" si="3915"/>
        <v>0</v>
      </c>
    </row>
    <row r="27815" spans="1:37" x14ac:dyDescent="0.35">
      <c r="A27815">
        <v>1</v>
      </c>
      <c r="B27815">
        <v>2</v>
      </c>
      <c r="C27815">
        <v>1</v>
      </c>
      <c r="D27815">
        <v>2</v>
      </c>
      <c r="E27815">
        <v>0</v>
      </c>
      <c r="F27815">
        <v>0</v>
      </c>
      <c r="G27815">
        <v>0</v>
      </c>
      <c r="H27815">
        <v>0</v>
      </c>
      <c r="I27815">
        <v>0</v>
      </c>
      <c r="J27815">
        <v>0</v>
      </c>
      <c r="K27815">
        <v>0</v>
      </c>
      <c r="L27815">
        <v>7</v>
      </c>
      <c r="M27815">
        <v>0</v>
      </c>
      <c r="N27815">
        <v>0</v>
      </c>
      <c r="O27815">
        <v>0</v>
      </c>
      <c r="P27815">
        <v>0</v>
      </c>
      <c r="Q27815">
        <v>0</v>
      </c>
      <c r="R27815">
        <v>0</v>
      </c>
      <c r="S27815">
        <v>0</v>
      </c>
      <c r="T27815">
        <v>0</v>
      </c>
      <c r="U27815">
        <v>0</v>
      </c>
      <c r="V27815">
        <v>0</v>
      </c>
      <c r="W27815">
        <v>1</v>
      </c>
      <c r="X27815">
        <v>0</v>
      </c>
      <c r="Y27815">
        <v>0</v>
      </c>
      <c r="Z27815">
        <v>158</v>
      </c>
      <c r="AA27815">
        <v>0</v>
      </c>
      <c r="AB27815">
        <v>0</v>
      </c>
      <c r="AC27815">
        <f t="shared" si="3907"/>
        <v>-1.0885732381361777</v>
      </c>
      <c r="AD27815">
        <f t="shared" si="3908"/>
        <v>0.33669653695020524</v>
      </c>
      <c r="AE27815">
        <f t="shared" si="3909"/>
        <v>0.25188704215424168</v>
      </c>
      <c r="AF27815">
        <f t="shared" si="3910"/>
        <v>0.12603282290378812</v>
      </c>
      <c r="AG27815">
        <f t="shared" si="3911"/>
        <v>0</v>
      </c>
      <c r="AH27815">
        <f t="shared" si="3912"/>
        <v>0</v>
      </c>
      <c r="AI27815">
        <f t="shared" si="3913"/>
        <v>0</v>
      </c>
      <c r="AJ27815">
        <f t="shared" si="3914"/>
        <v>0</v>
      </c>
      <c r="AK27815">
        <f t="shared" si="3915"/>
        <v>1</v>
      </c>
    </row>
    <row r="27816" spans="1:37" x14ac:dyDescent="0.35">
      <c r="A27816">
        <v>1</v>
      </c>
      <c r="B27816">
        <v>1</v>
      </c>
      <c r="C27816">
        <v>0</v>
      </c>
      <c r="D27816">
        <v>3</v>
      </c>
      <c r="E27816">
        <v>0</v>
      </c>
      <c r="F27816">
        <v>0</v>
      </c>
      <c r="G27816">
        <v>0</v>
      </c>
      <c r="H27816">
        <v>0</v>
      </c>
      <c r="I27816">
        <v>0</v>
      </c>
      <c r="J27816">
        <v>0</v>
      </c>
      <c r="K27816">
        <v>0</v>
      </c>
      <c r="L27816">
        <v>6</v>
      </c>
      <c r="M27816">
        <v>0</v>
      </c>
      <c r="N27816">
        <v>0</v>
      </c>
      <c r="O27816">
        <v>0</v>
      </c>
      <c r="P27816">
        <v>0</v>
      </c>
      <c r="Q27816">
        <v>0</v>
      </c>
      <c r="R27816">
        <v>0</v>
      </c>
      <c r="S27816">
        <v>0</v>
      </c>
      <c r="T27816">
        <v>0</v>
      </c>
      <c r="U27816">
        <v>1</v>
      </c>
      <c r="V27816">
        <v>0</v>
      </c>
      <c r="W27816">
        <v>0</v>
      </c>
      <c r="X27816">
        <v>0</v>
      </c>
      <c r="Y27816">
        <v>0</v>
      </c>
      <c r="Z27816">
        <v>97.02</v>
      </c>
      <c r="AA27816">
        <v>1</v>
      </c>
      <c r="AB27816">
        <v>0</v>
      </c>
      <c r="AC27816">
        <f t="shared" si="3907"/>
        <v>-2.776762370063723</v>
      </c>
      <c r="AD27816">
        <f t="shared" si="3908"/>
        <v>6.2239690608733807E-2</v>
      </c>
      <c r="AE27816">
        <f t="shared" si="3909"/>
        <v>5.8592887423615597E-2</v>
      </c>
      <c r="AF27816">
        <f t="shared" si="3910"/>
        <v>2.6222524808889713E-2</v>
      </c>
      <c r="AG27816">
        <f t="shared" si="3911"/>
        <v>0</v>
      </c>
      <c r="AH27816">
        <f t="shared" si="3912"/>
        <v>0</v>
      </c>
      <c r="AI27816">
        <f t="shared" si="3913"/>
        <v>0</v>
      </c>
      <c r="AJ27816">
        <f t="shared" si="3914"/>
        <v>0</v>
      </c>
      <c r="AK27816">
        <f t="shared" si="3915"/>
        <v>1</v>
      </c>
    </row>
    <row r="27817" spans="1:37" x14ac:dyDescent="0.35">
      <c r="A27817">
        <v>1</v>
      </c>
      <c r="B27817">
        <v>2</v>
      </c>
      <c r="C27817">
        <v>0</v>
      </c>
      <c r="D27817">
        <v>3</v>
      </c>
      <c r="E27817">
        <v>0</v>
      </c>
      <c r="F27817">
        <v>0</v>
      </c>
      <c r="G27817">
        <v>0</v>
      </c>
      <c r="H27817">
        <v>0</v>
      </c>
      <c r="I27817">
        <v>0</v>
      </c>
      <c r="J27817">
        <v>0</v>
      </c>
      <c r="K27817">
        <v>0</v>
      </c>
      <c r="L27817">
        <v>40</v>
      </c>
      <c r="M27817">
        <v>0</v>
      </c>
      <c r="N27817">
        <v>0</v>
      </c>
      <c r="O27817">
        <v>0</v>
      </c>
      <c r="P27817">
        <v>0</v>
      </c>
      <c r="Q27817">
        <v>0</v>
      </c>
      <c r="R27817">
        <v>0</v>
      </c>
      <c r="S27817">
        <v>1</v>
      </c>
      <c r="T27817">
        <v>0</v>
      </c>
      <c r="U27817">
        <v>0</v>
      </c>
      <c r="V27817">
        <v>0</v>
      </c>
      <c r="W27817">
        <v>0</v>
      </c>
      <c r="X27817">
        <v>0</v>
      </c>
      <c r="Y27817">
        <v>0</v>
      </c>
      <c r="Z27817">
        <v>112.5</v>
      </c>
      <c r="AA27817">
        <v>1</v>
      </c>
      <c r="AB27817">
        <v>0</v>
      </c>
      <c r="AC27817">
        <f t="shared" si="3907"/>
        <v>-1.7100469725567709</v>
      </c>
      <c r="AD27817">
        <f t="shared" si="3908"/>
        <v>0.18085729708794041</v>
      </c>
      <c r="AE27817">
        <f t="shared" si="3909"/>
        <v>0.15315762330803603</v>
      </c>
      <c r="AF27817">
        <f t="shared" si="3910"/>
        <v>7.219741765428031E-2</v>
      </c>
      <c r="AG27817">
        <f t="shared" si="3911"/>
        <v>0</v>
      </c>
      <c r="AH27817">
        <f t="shared" si="3912"/>
        <v>0</v>
      </c>
      <c r="AI27817">
        <f t="shared" si="3913"/>
        <v>0</v>
      </c>
      <c r="AJ27817">
        <f t="shared" si="3914"/>
        <v>0</v>
      </c>
      <c r="AK27817">
        <f t="shared" si="3915"/>
        <v>1</v>
      </c>
    </row>
    <row r="27818" spans="1:37" x14ac:dyDescent="0.35">
      <c r="A27818">
        <v>1</v>
      </c>
      <c r="B27818">
        <v>1</v>
      </c>
      <c r="C27818">
        <v>0</v>
      </c>
      <c r="D27818">
        <v>1</v>
      </c>
      <c r="E27818">
        <v>0</v>
      </c>
      <c r="F27818">
        <v>0</v>
      </c>
      <c r="G27818">
        <v>0</v>
      </c>
      <c r="H27818">
        <v>1</v>
      </c>
      <c r="I27818">
        <v>0</v>
      </c>
      <c r="J27818">
        <v>0</v>
      </c>
      <c r="K27818">
        <v>0</v>
      </c>
      <c r="L27818">
        <v>11</v>
      </c>
      <c r="M27818">
        <v>0</v>
      </c>
      <c r="N27818">
        <v>0</v>
      </c>
      <c r="O27818">
        <v>1</v>
      </c>
      <c r="P27818">
        <v>0</v>
      </c>
      <c r="Q27818">
        <v>0</v>
      </c>
      <c r="R27818">
        <v>0</v>
      </c>
      <c r="S27818">
        <v>0</v>
      </c>
      <c r="T27818">
        <v>0</v>
      </c>
      <c r="U27818">
        <v>0</v>
      </c>
      <c r="V27818">
        <v>0</v>
      </c>
      <c r="W27818">
        <v>0</v>
      </c>
      <c r="X27818">
        <v>0</v>
      </c>
      <c r="Y27818">
        <v>0</v>
      </c>
      <c r="Z27818">
        <v>90</v>
      </c>
      <c r="AA27818">
        <v>1</v>
      </c>
      <c r="AB27818">
        <v>0</v>
      </c>
      <c r="AC27818">
        <f t="shared" si="3907"/>
        <v>-2.6769930472665178</v>
      </c>
      <c r="AD27818">
        <f t="shared" si="3908"/>
        <v>6.8769630594951198E-2</v>
      </c>
      <c r="AE27818">
        <f t="shared" si="3909"/>
        <v>6.4344671317680735E-2</v>
      </c>
      <c r="AF27818">
        <f t="shared" si="3910"/>
        <v>2.88841047006901E-2</v>
      </c>
      <c r="AG27818">
        <f t="shared" si="3911"/>
        <v>0</v>
      </c>
      <c r="AH27818">
        <f t="shared" si="3912"/>
        <v>0</v>
      </c>
      <c r="AI27818">
        <f t="shared" si="3913"/>
        <v>0</v>
      </c>
      <c r="AJ27818">
        <f t="shared" si="3914"/>
        <v>0</v>
      </c>
      <c r="AK27818">
        <f t="shared" si="3915"/>
        <v>1</v>
      </c>
    </row>
    <row r="27819" spans="1:37" x14ac:dyDescent="0.35">
      <c r="A27819">
        <v>1</v>
      </c>
      <c r="B27819">
        <v>2</v>
      </c>
      <c r="C27819">
        <v>0</v>
      </c>
      <c r="D27819">
        <v>3</v>
      </c>
      <c r="E27819">
        <v>0</v>
      </c>
      <c r="F27819">
        <v>0</v>
      </c>
      <c r="G27819">
        <v>0</v>
      </c>
      <c r="H27819">
        <v>0</v>
      </c>
      <c r="I27819">
        <v>0</v>
      </c>
      <c r="J27819">
        <v>0</v>
      </c>
      <c r="K27819">
        <v>0</v>
      </c>
      <c r="L27819">
        <v>44</v>
      </c>
      <c r="M27819">
        <v>1</v>
      </c>
      <c r="N27819">
        <v>0</v>
      </c>
      <c r="O27819">
        <v>0</v>
      </c>
      <c r="P27819">
        <v>0</v>
      </c>
      <c r="Q27819">
        <v>0</v>
      </c>
      <c r="R27819">
        <v>0</v>
      </c>
      <c r="S27819">
        <v>0</v>
      </c>
      <c r="T27819">
        <v>0</v>
      </c>
      <c r="U27819">
        <v>0</v>
      </c>
      <c r="V27819">
        <v>0</v>
      </c>
      <c r="W27819">
        <v>0</v>
      </c>
      <c r="X27819">
        <v>0</v>
      </c>
      <c r="Y27819">
        <v>0</v>
      </c>
      <c r="Z27819">
        <v>75</v>
      </c>
      <c r="AA27819">
        <v>0</v>
      </c>
      <c r="AB27819">
        <v>0</v>
      </c>
      <c r="AC27819">
        <f t="shared" si="3907"/>
        <v>-0.56976563532232172</v>
      </c>
      <c r="AD27819">
        <f t="shared" si="3908"/>
        <v>0.56565799341916212</v>
      </c>
      <c r="AE27819">
        <f t="shared" si="3909"/>
        <v>0.36129090503593952</v>
      </c>
      <c r="AF27819">
        <f t="shared" si="3910"/>
        <v>0.19469689961689837</v>
      </c>
      <c r="AG27819">
        <f t="shared" si="3911"/>
        <v>0</v>
      </c>
      <c r="AH27819">
        <f t="shared" si="3912"/>
        <v>0</v>
      </c>
      <c r="AI27819">
        <f t="shared" si="3913"/>
        <v>0</v>
      </c>
      <c r="AJ27819">
        <f t="shared" si="3914"/>
        <v>0</v>
      </c>
      <c r="AK27819">
        <f t="shared" si="3915"/>
        <v>1</v>
      </c>
    </row>
    <row r="27820" spans="1:37" x14ac:dyDescent="0.35">
      <c r="A27820">
        <v>1</v>
      </c>
      <c r="B27820">
        <v>1</v>
      </c>
      <c r="C27820">
        <v>0</v>
      </c>
      <c r="D27820">
        <v>1</v>
      </c>
      <c r="E27820">
        <v>0</v>
      </c>
      <c r="F27820">
        <v>0</v>
      </c>
      <c r="G27820">
        <v>0</v>
      </c>
      <c r="H27820">
        <v>0</v>
      </c>
      <c r="I27820">
        <v>0</v>
      </c>
      <c r="J27820">
        <v>0</v>
      </c>
      <c r="K27820">
        <v>0</v>
      </c>
      <c r="L27820">
        <v>11</v>
      </c>
      <c r="M27820">
        <v>0</v>
      </c>
      <c r="N27820">
        <v>0</v>
      </c>
      <c r="O27820">
        <v>0</v>
      </c>
      <c r="P27820">
        <v>0</v>
      </c>
      <c r="Q27820">
        <v>0</v>
      </c>
      <c r="R27820">
        <v>0</v>
      </c>
      <c r="S27820">
        <v>0</v>
      </c>
      <c r="T27820">
        <v>1</v>
      </c>
      <c r="U27820">
        <v>0</v>
      </c>
      <c r="V27820">
        <v>0</v>
      </c>
      <c r="W27820">
        <v>0</v>
      </c>
      <c r="X27820">
        <v>1</v>
      </c>
      <c r="Y27820">
        <v>0</v>
      </c>
      <c r="Z27820">
        <v>94.71</v>
      </c>
      <c r="AA27820">
        <v>1</v>
      </c>
      <c r="AB27820">
        <v>0</v>
      </c>
      <c r="AC27820">
        <f t="shared" si="3907"/>
        <v>-5.7200558535412886</v>
      </c>
      <c r="AD27820">
        <f t="shared" si="3908"/>
        <v>3.2795277239909006E-3</v>
      </c>
      <c r="AE27820">
        <f t="shared" si="3909"/>
        <v>3.2688075789114686E-3</v>
      </c>
      <c r="AF27820">
        <f t="shared" si="3910"/>
        <v>1.4219504032665128E-3</v>
      </c>
      <c r="AG27820">
        <f t="shared" si="3911"/>
        <v>0</v>
      </c>
      <c r="AH27820">
        <f t="shared" si="3912"/>
        <v>0</v>
      </c>
      <c r="AI27820">
        <f t="shared" si="3913"/>
        <v>0</v>
      </c>
      <c r="AJ27820">
        <f t="shared" si="3914"/>
        <v>0</v>
      </c>
      <c r="AK27820">
        <f t="shared" si="3915"/>
        <v>1</v>
      </c>
    </row>
    <row r="27821" spans="1:37" x14ac:dyDescent="0.35">
      <c r="A27821">
        <v>1</v>
      </c>
      <c r="B27821">
        <v>2</v>
      </c>
      <c r="C27821">
        <v>0</v>
      </c>
      <c r="D27821">
        <v>3</v>
      </c>
      <c r="E27821">
        <v>0</v>
      </c>
      <c r="F27821">
        <v>0</v>
      </c>
      <c r="G27821">
        <v>0</v>
      </c>
      <c r="H27821">
        <v>0</v>
      </c>
      <c r="I27821">
        <v>0</v>
      </c>
      <c r="J27821">
        <v>0</v>
      </c>
      <c r="K27821">
        <v>0</v>
      </c>
      <c r="L27821">
        <v>78</v>
      </c>
      <c r="M27821">
        <v>0</v>
      </c>
      <c r="N27821">
        <v>1</v>
      </c>
      <c r="O27821">
        <v>0</v>
      </c>
      <c r="P27821">
        <v>0</v>
      </c>
      <c r="Q27821">
        <v>0</v>
      </c>
      <c r="R27821">
        <v>0</v>
      </c>
      <c r="S27821">
        <v>0</v>
      </c>
      <c r="T27821">
        <v>0</v>
      </c>
      <c r="U27821">
        <v>0</v>
      </c>
      <c r="V27821">
        <v>0</v>
      </c>
      <c r="W27821">
        <v>0</v>
      </c>
      <c r="X27821">
        <v>0</v>
      </c>
      <c r="Y27821">
        <v>0</v>
      </c>
      <c r="Z27821">
        <v>100</v>
      </c>
      <c r="AA27821">
        <v>0</v>
      </c>
      <c r="AB27821">
        <v>1</v>
      </c>
      <c r="AC27821">
        <f t="shared" si="3907"/>
        <v>0.187642184359611</v>
      </c>
      <c r="AD27821">
        <f t="shared" si="3908"/>
        <v>1.2064017686899278</v>
      </c>
      <c r="AE27821">
        <f t="shared" si="3909"/>
        <v>0.54677338724498958</v>
      </c>
      <c r="AF27821">
        <f t="shared" si="3910"/>
        <v>0.26219263173025187</v>
      </c>
      <c r="AG27821">
        <f t="shared" si="3911"/>
        <v>1</v>
      </c>
      <c r="AH27821">
        <f t="shared" si="3912"/>
        <v>1</v>
      </c>
      <c r="AI27821">
        <f t="shared" si="3913"/>
        <v>0</v>
      </c>
      <c r="AJ27821">
        <f t="shared" si="3914"/>
        <v>0</v>
      </c>
      <c r="AK27821">
        <f t="shared" si="3915"/>
        <v>0</v>
      </c>
    </row>
    <row r="27822" spans="1:37" x14ac:dyDescent="0.35">
      <c r="A27822">
        <v>1</v>
      </c>
      <c r="B27822">
        <v>1</v>
      </c>
      <c r="C27822">
        <v>0</v>
      </c>
      <c r="D27822">
        <v>2</v>
      </c>
      <c r="E27822">
        <v>0</v>
      </c>
      <c r="F27822">
        <v>0</v>
      </c>
      <c r="G27822">
        <v>0</v>
      </c>
      <c r="H27822">
        <v>0</v>
      </c>
      <c r="I27822">
        <v>0</v>
      </c>
      <c r="J27822">
        <v>0</v>
      </c>
      <c r="K27822">
        <v>0</v>
      </c>
      <c r="L27822">
        <v>301</v>
      </c>
      <c r="M27822">
        <v>0</v>
      </c>
      <c r="N27822">
        <v>0</v>
      </c>
      <c r="O27822">
        <v>0</v>
      </c>
      <c r="P27822">
        <v>0</v>
      </c>
      <c r="Q27822">
        <v>0</v>
      </c>
      <c r="R27822">
        <v>1</v>
      </c>
      <c r="S27822">
        <v>0</v>
      </c>
      <c r="T27822">
        <v>0</v>
      </c>
      <c r="U27822">
        <v>0</v>
      </c>
      <c r="V27822">
        <v>0</v>
      </c>
      <c r="W27822">
        <v>0</v>
      </c>
      <c r="X27822">
        <v>0</v>
      </c>
      <c r="Y27822">
        <v>0</v>
      </c>
      <c r="Z27822">
        <v>90</v>
      </c>
      <c r="AA27822">
        <v>0</v>
      </c>
      <c r="AB27822">
        <v>0</v>
      </c>
      <c r="AC27822">
        <f t="shared" si="3907"/>
        <v>2.2634823198680345</v>
      </c>
      <c r="AD27822">
        <f t="shared" si="3908"/>
        <v>9.6165187209852743</v>
      </c>
      <c r="AE27822">
        <f t="shared" si="3909"/>
        <v>0.90580716463831623</v>
      </c>
      <c r="AF27822">
        <f t="shared" si="3910"/>
        <v>1.0259821299164726</v>
      </c>
      <c r="AG27822">
        <f t="shared" si="3911"/>
        <v>1</v>
      </c>
      <c r="AH27822">
        <f t="shared" si="3912"/>
        <v>0</v>
      </c>
      <c r="AI27822">
        <f t="shared" si="3913"/>
        <v>1</v>
      </c>
      <c r="AJ27822">
        <f t="shared" si="3914"/>
        <v>0</v>
      </c>
      <c r="AK27822">
        <f t="shared" si="3915"/>
        <v>0</v>
      </c>
    </row>
    <row r="27823" spans="1:37" x14ac:dyDescent="0.35">
      <c r="A27823">
        <v>1</v>
      </c>
      <c r="B27823">
        <v>1</v>
      </c>
      <c r="C27823">
        <v>0</v>
      </c>
      <c r="D27823">
        <v>2</v>
      </c>
      <c r="E27823">
        <v>0</v>
      </c>
      <c r="F27823">
        <v>0</v>
      </c>
      <c r="G27823">
        <v>0</v>
      </c>
      <c r="H27823">
        <v>0</v>
      </c>
      <c r="I27823">
        <v>0</v>
      </c>
      <c r="J27823">
        <v>0</v>
      </c>
      <c r="K27823">
        <v>0</v>
      </c>
      <c r="L27823">
        <v>188</v>
      </c>
      <c r="M27823">
        <v>0</v>
      </c>
      <c r="N27823">
        <v>0</v>
      </c>
      <c r="O27823">
        <v>0</v>
      </c>
      <c r="P27823">
        <v>0</v>
      </c>
      <c r="Q27823">
        <v>1</v>
      </c>
      <c r="R27823">
        <v>0</v>
      </c>
      <c r="S27823">
        <v>0</v>
      </c>
      <c r="T27823">
        <v>0</v>
      </c>
      <c r="U27823">
        <v>0</v>
      </c>
      <c r="V27823">
        <v>0</v>
      </c>
      <c r="W27823">
        <v>0</v>
      </c>
      <c r="X27823">
        <v>0</v>
      </c>
      <c r="Y27823">
        <v>0</v>
      </c>
      <c r="Z27823">
        <v>130</v>
      </c>
      <c r="AA27823">
        <v>0</v>
      </c>
      <c r="AB27823">
        <v>1</v>
      </c>
      <c r="AC27823">
        <f t="shared" si="3907"/>
        <v>1.3762451930382071</v>
      </c>
      <c r="AD27823">
        <f t="shared" si="3908"/>
        <v>3.9600046243790992</v>
      </c>
      <c r="AE27823">
        <f t="shared" si="3909"/>
        <v>0.79838728474468279</v>
      </c>
      <c r="AF27823">
        <f t="shared" si="3910"/>
        <v>9.7786388315366554E-2</v>
      </c>
      <c r="AG27823">
        <f t="shared" si="3911"/>
        <v>1</v>
      </c>
      <c r="AH27823">
        <f t="shared" si="3912"/>
        <v>1</v>
      </c>
      <c r="AI27823">
        <f t="shared" si="3913"/>
        <v>0</v>
      </c>
      <c r="AJ27823">
        <f t="shared" si="3914"/>
        <v>0</v>
      </c>
      <c r="AK27823">
        <f t="shared" si="3915"/>
        <v>0</v>
      </c>
    </row>
    <row r="27824" spans="1:37" x14ac:dyDescent="0.35">
      <c r="A27824">
        <v>1</v>
      </c>
      <c r="B27824">
        <v>2</v>
      </c>
      <c r="C27824">
        <v>0</v>
      </c>
      <c r="D27824">
        <v>3</v>
      </c>
      <c r="E27824">
        <v>0</v>
      </c>
      <c r="F27824">
        <v>0</v>
      </c>
      <c r="G27824">
        <v>0</v>
      </c>
      <c r="H27824">
        <v>0</v>
      </c>
      <c r="I27824">
        <v>0</v>
      </c>
      <c r="J27824">
        <v>0</v>
      </c>
      <c r="K27824">
        <v>0</v>
      </c>
      <c r="L27824">
        <v>64</v>
      </c>
      <c r="M27824">
        <v>0</v>
      </c>
      <c r="N27824">
        <v>1</v>
      </c>
      <c r="O27824">
        <v>0</v>
      </c>
      <c r="P27824">
        <v>0</v>
      </c>
      <c r="Q27824">
        <v>0</v>
      </c>
      <c r="R27824">
        <v>0</v>
      </c>
      <c r="S27824">
        <v>0</v>
      </c>
      <c r="T27824">
        <v>0</v>
      </c>
      <c r="U27824">
        <v>0</v>
      </c>
      <c r="V27824">
        <v>0</v>
      </c>
      <c r="W27824">
        <v>0</v>
      </c>
      <c r="X27824">
        <v>0</v>
      </c>
      <c r="Y27824">
        <v>0</v>
      </c>
      <c r="Z27824">
        <v>80.099999999999994</v>
      </c>
      <c r="AA27824">
        <v>1</v>
      </c>
      <c r="AB27824">
        <v>0</v>
      </c>
      <c r="AC27824">
        <f t="shared" si="3907"/>
        <v>-1.5620216923956693</v>
      </c>
      <c r="AD27824">
        <f t="shared" si="3908"/>
        <v>0.20971166985260398</v>
      </c>
      <c r="AE27824">
        <f t="shared" si="3909"/>
        <v>0.17335673869969037</v>
      </c>
      <c r="AF27824">
        <f t="shared" si="3910"/>
        <v>8.2681870222506462E-2</v>
      </c>
      <c r="AG27824">
        <f t="shared" si="3911"/>
        <v>0</v>
      </c>
      <c r="AH27824">
        <f t="shared" si="3912"/>
        <v>0</v>
      </c>
      <c r="AI27824">
        <f t="shared" si="3913"/>
        <v>0</v>
      </c>
      <c r="AJ27824">
        <f t="shared" si="3914"/>
        <v>0</v>
      </c>
      <c r="AK27824">
        <f t="shared" si="3915"/>
        <v>1</v>
      </c>
    </row>
    <row r="27825" spans="1:37" x14ac:dyDescent="0.35">
      <c r="A27825">
        <v>1</v>
      </c>
      <c r="B27825">
        <v>1</v>
      </c>
      <c r="C27825">
        <v>0</v>
      </c>
      <c r="D27825">
        <v>13</v>
      </c>
      <c r="E27825">
        <v>0</v>
      </c>
      <c r="F27825">
        <v>0</v>
      </c>
      <c r="G27825">
        <v>0</v>
      </c>
      <c r="H27825">
        <v>0</v>
      </c>
      <c r="I27825">
        <v>0</v>
      </c>
      <c r="J27825">
        <v>0</v>
      </c>
      <c r="K27825">
        <v>0</v>
      </c>
      <c r="L27825">
        <v>34</v>
      </c>
      <c r="M27825">
        <v>1</v>
      </c>
      <c r="N27825">
        <v>0</v>
      </c>
      <c r="O27825">
        <v>0</v>
      </c>
      <c r="P27825">
        <v>0</v>
      </c>
      <c r="Q27825">
        <v>0</v>
      </c>
      <c r="R27825">
        <v>0</v>
      </c>
      <c r="S27825">
        <v>0</v>
      </c>
      <c r="T27825">
        <v>0</v>
      </c>
      <c r="U27825">
        <v>0</v>
      </c>
      <c r="V27825">
        <v>0</v>
      </c>
      <c r="W27825">
        <v>0</v>
      </c>
      <c r="X27825">
        <v>0</v>
      </c>
      <c r="Y27825">
        <v>0</v>
      </c>
      <c r="Z27825">
        <v>69.819999999999993</v>
      </c>
      <c r="AA27825">
        <v>0</v>
      </c>
      <c r="AB27825">
        <v>1</v>
      </c>
      <c r="AC27825">
        <f t="shared" si="3907"/>
        <v>1.1868930063971161E-2</v>
      </c>
      <c r="AD27825">
        <f t="shared" si="3908"/>
        <v>1.0119396453089007</v>
      </c>
      <c r="AE27825">
        <f t="shared" si="3909"/>
        <v>0.50296719768327536</v>
      </c>
      <c r="AF27825">
        <f t="shared" si="3910"/>
        <v>0.29846033766708985</v>
      </c>
      <c r="AG27825">
        <f t="shared" si="3911"/>
        <v>1</v>
      </c>
      <c r="AH27825">
        <f t="shared" si="3912"/>
        <v>1</v>
      </c>
      <c r="AI27825">
        <f t="shared" si="3913"/>
        <v>0</v>
      </c>
      <c r="AJ27825">
        <f t="shared" si="3914"/>
        <v>0</v>
      </c>
      <c r="AK27825">
        <f t="shared" si="3915"/>
        <v>0</v>
      </c>
    </row>
    <row r="27826" spans="1:37" x14ac:dyDescent="0.35">
      <c r="A27826">
        <v>1</v>
      </c>
      <c r="B27826">
        <v>3</v>
      </c>
      <c r="C27826">
        <v>0</v>
      </c>
      <c r="D27826">
        <v>5</v>
      </c>
      <c r="E27826">
        <v>0</v>
      </c>
      <c r="F27826">
        <v>0</v>
      </c>
      <c r="G27826">
        <v>0</v>
      </c>
      <c r="H27826">
        <v>1</v>
      </c>
      <c r="I27826">
        <v>0</v>
      </c>
      <c r="J27826">
        <v>0</v>
      </c>
      <c r="K27826">
        <v>0</v>
      </c>
      <c r="L27826">
        <v>129</v>
      </c>
      <c r="M27826">
        <v>0</v>
      </c>
      <c r="N27826">
        <v>0</v>
      </c>
      <c r="O27826">
        <v>0</v>
      </c>
      <c r="P27826">
        <v>0</v>
      </c>
      <c r="Q27826">
        <v>0</v>
      </c>
      <c r="R27826">
        <v>0</v>
      </c>
      <c r="S27826">
        <v>1</v>
      </c>
      <c r="T27826">
        <v>0</v>
      </c>
      <c r="U27826">
        <v>0</v>
      </c>
      <c r="V27826">
        <v>0</v>
      </c>
      <c r="W27826">
        <v>0</v>
      </c>
      <c r="X27826">
        <v>0</v>
      </c>
      <c r="Y27826">
        <v>0</v>
      </c>
      <c r="Z27826">
        <v>146.69999999999999</v>
      </c>
      <c r="AA27826">
        <v>1</v>
      </c>
      <c r="AB27826">
        <v>0</v>
      </c>
      <c r="AC27826">
        <f t="shared" si="3907"/>
        <v>0.55214082289844857</v>
      </c>
      <c r="AD27826">
        <f t="shared" si="3908"/>
        <v>1.7369675803083253</v>
      </c>
      <c r="AE27826">
        <f t="shared" si="3909"/>
        <v>0.63463213550839803</v>
      </c>
      <c r="AF27826">
        <f t="shared" si="3910"/>
        <v>0.43726965317315369</v>
      </c>
      <c r="AG27826">
        <f t="shared" si="3911"/>
        <v>1</v>
      </c>
      <c r="AH27826">
        <f t="shared" si="3912"/>
        <v>0</v>
      </c>
      <c r="AI27826">
        <f t="shared" si="3913"/>
        <v>1</v>
      </c>
      <c r="AJ27826">
        <f t="shared" si="3914"/>
        <v>0</v>
      </c>
      <c r="AK27826">
        <f t="shared" si="3915"/>
        <v>0</v>
      </c>
    </row>
    <row r="27827" spans="1:37" x14ac:dyDescent="0.35">
      <c r="A27827">
        <v>1</v>
      </c>
      <c r="B27827">
        <v>2</v>
      </c>
      <c r="C27827">
        <v>0</v>
      </c>
      <c r="D27827">
        <v>7</v>
      </c>
      <c r="E27827">
        <v>0</v>
      </c>
      <c r="F27827">
        <v>0</v>
      </c>
      <c r="G27827">
        <v>0</v>
      </c>
      <c r="H27827">
        <v>0</v>
      </c>
      <c r="I27827">
        <v>0</v>
      </c>
      <c r="J27827">
        <v>0</v>
      </c>
      <c r="K27827">
        <v>0</v>
      </c>
      <c r="L27827">
        <v>144</v>
      </c>
      <c r="M27827">
        <v>0</v>
      </c>
      <c r="N27827">
        <v>0</v>
      </c>
      <c r="O27827">
        <v>0</v>
      </c>
      <c r="P27827">
        <v>0</v>
      </c>
      <c r="Q27827">
        <v>0</v>
      </c>
      <c r="R27827">
        <v>1</v>
      </c>
      <c r="S27827">
        <v>0</v>
      </c>
      <c r="T27827">
        <v>0</v>
      </c>
      <c r="U27827">
        <v>0</v>
      </c>
      <c r="V27827">
        <v>0</v>
      </c>
      <c r="W27827">
        <v>0</v>
      </c>
      <c r="X27827">
        <v>0</v>
      </c>
      <c r="Y27827">
        <v>0</v>
      </c>
      <c r="Z27827">
        <v>99.45</v>
      </c>
      <c r="AA27827">
        <v>1</v>
      </c>
      <c r="AB27827">
        <v>1</v>
      </c>
      <c r="AC27827">
        <f t="shared" si="3907"/>
        <v>-9.3281685280961479E-2</v>
      </c>
      <c r="AD27827">
        <f t="shared" si="3908"/>
        <v>0.91093686664565721</v>
      </c>
      <c r="AE27827">
        <f t="shared" si="3909"/>
        <v>0.47669647414603528</v>
      </c>
      <c r="AF27827">
        <f t="shared" si="3910"/>
        <v>0.32175806029151011</v>
      </c>
      <c r="AG27827">
        <f t="shared" si="3911"/>
        <v>0</v>
      </c>
      <c r="AH27827">
        <f t="shared" si="3912"/>
        <v>0</v>
      </c>
      <c r="AI27827">
        <f t="shared" si="3913"/>
        <v>0</v>
      </c>
      <c r="AJ27827">
        <f t="shared" si="3914"/>
        <v>1</v>
      </c>
      <c r="AK27827">
        <f t="shared" si="3915"/>
        <v>0</v>
      </c>
    </row>
    <row r="27828" spans="1:37" x14ac:dyDescent="0.35">
      <c r="A27828">
        <v>1</v>
      </c>
      <c r="B27828">
        <v>2</v>
      </c>
      <c r="C27828">
        <v>0</v>
      </c>
      <c r="D27828">
        <v>3</v>
      </c>
      <c r="E27828">
        <v>0</v>
      </c>
      <c r="F27828">
        <v>0</v>
      </c>
      <c r="G27828">
        <v>0</v>
      </c>
      <c r="H27828">
        <v>0</v>
      </c>
      <c r="I27828">
        <v>0</v>
      </c>
      <c r="J27828">
        <v>0</v>
      </c>
      <c r="K27828">
        <v>0</v>
      </c>
      <c r="L27828">
        <v>95</v>
      </c>
      <c r="M27828">
        <v>0</v>
      </c>
      <c r="N27828">
        <v>0</v>
      </c>
      <c r="O27828">
        <v>1</v>
      </c>
      <c r="P27828">
        <v>0</v>
      </c>
      <c r="Q27828">
        <v>0</v>
      </c>
      <c r="R27828">
        <v>0</v>
      </c>
      <c r="S27828">
        <v>0</v>
      </c>
      <c r="T27828">
        <v>0</v>
      </c>
      <c r="U27828">
        <v>0</v>
      </c>
      <c r="V27828">
        <v>0</v>
      </c>
      <c r="W27828">
        <v>0</v>
      </c>
      <c r="X27828">
        <v>0</v>
      </c>
      <c r="Y27828">
        <v>0</v>
      </c>
      <c r="Z27828">
        <v>76.5</v>
      </c>
      <c r="AA27828">
        <v>0</v>
      </c>
      <c r="AB27828">
        <v>0</v>
      </c>
      <c r="AC27828">
        <f t="shared" si="3907"/>
        <v>-0.31100876651862119</v>
      </c>
      <c r="AD27828">
        <f t="shared" si="3908"/>
        <v>0.73270745254765079</v>
      </c>
      <c r="AE27828">
        <f t="shared" si="3909"/>
        <v>0.42286852952027731</v>
      </c>
      <c r="AF27828">
        <f t="shared" si="3910"/>
        <v>0.23872524334331721</v>
      </c>
      <c r="AG27828">
        <f t="shared" si="3911"/>
        <v>0</v>
      </c>
      <c r="AH27828">
        <f t="shared" si="3912"/>
        <v>0</v>
      </c>
      <c r="AI27828">
        <f t="shared" si="3913"/>
        <v>0</v>
      </c>
      <c r="AJ27828">
        <f t="shared" si="3914"/>
        <v>0</v>
      </c>
      <c r="AK27828">
        <f t="shared" si="3915"/>
        <v>1</v>
      </c>
    </row>
    <row r="27829" spans="1:37" x14ac:dyDescent="0.35">
      <c r="A27829">
        <v>1</v>
      </c>
      <c r="B27829">
        <v>1</v>
      </c>
      <c r="C27829">
        <v>0</v>
      </c>
      <c r="D27829">
        <v>2</v>
      </c>
      <c r="E27829">
        <v>0</v>
      </c>
      <c r="F27829">
        <v>0</v>
      </c>
      <c r="G27829">
        <v>0</v>
      </c>
      <c r="H27829">
        <v>0</v>
      </c>
      <c r="I27829">
        <v>0</v>
      </c>
      <c r="J27829">
        <v>0</v>
      </c>
      <c r="K27829">
        <v>0</v>
      </c>
      <c r="L27829">
        <v>192</v>
      </c>
      <c r="M27829">
        <v>0</v>
      </c>
      <c r="N27829">
        <v>0</v>
      </c>
      <c r="O27829">
        <v>0</v>
      </c>
      <c r="P27829">
        <v>0</v>
      </c>
      <c r="Q27829">
        <v>1</v>
      </c>
      <c r="R27829">
        <v>0</v>
      </c>
      <c r="S27829">
        <v>0</v>
      </c>
      <c r="T27829">
        <v>0</v>
      </c>
      <c r="U27829">
        <v>0</v>
      </c>
      <c r="V27829">
        <v>0</v>
      </c>
      <c r="W27829">
        <v>0</v>
      </c>
      <c r="X27829">
        <v>0</v>
      </c>
      <c r="Y27829">
        <v>0</v>
      </c>
      <c r="Z27829">
        <v>95</v>
      </c>
      <c r="AA27829">
        <v>0</v>
      </c>
      <c r="AB27829">
        <v>0</v>
      </c>
      <c r="AC27829">
        <f t="shared" si="3907"/>
        <v>0.643815607988798</v>
      </c>
      <c r="AD27829">
        <f t="shared" si="3908"/>
        <v>1.9037309297778422</v>
      </c>
      <c r="AE27829">
        <f t="shared" si="3909"/>
        <v>0.65561547395973507</v>
      </c>
      <c r="AF27829">
        <f t="shared" si="3910"/>
        <v>0.46295637059324307</v>
      </c>
      <c r="AG27829">
        <f t="shared" si="3911"/>
        <v>1</v>
      </c>
      <c r="AH27829">
        <f t="shared" si="3912"/>
        <v>0</v>
      </c>
      <c r="AI27829">
        <f t="shared" si="3913"/>
        <v>1</v>
      </c>
      <c r="AJ27829">
        <f t="shared" si="3914"/>
        <v>0</v>
      </c>
      <c r="AK27829">
        <f t="shared" si="3915"/>
        <v>0</v>
      </c>
    </row>
    <row r="27830" spans="1:37" x14ac:dyDescent="0.35">
      <c r="A27830">
        <v>1</v>
      </c>
      <c r="B27830">
        <v>2</v>
      </c>
      <c r="C27830">
        <v>1</v>
      </c>
      <c r="D27830">
        <v>1</v>
      </c>
      <c r="E27830">
        <v>0</v>
      </c>
      <c r="F27830">
        <v>0</v>
      </c>
      <c r="G27830">
        <v>0</v>
      </c>
      <c r="H27830">
        <v>0</v>
      </c>
      <c r="I27830">
        <v>0</v>
      </c>
      <c r="J27830">
        <v>0</v>
      </c>
      <c r="K27830">
        <v>0</v>
      </c>
      <c r="L27830">
        <v>34</v>
      </c>
      <c r="M27830">
        <v>0</v>
      </c>
      <c r="N27830">
        <v>0</v>
      </c>
      <c r="O27830">
        <v>0</v>
      </c>
      <c r="P27830">
        <v>0</v>
      </c>
      <c r="Q27830">
        <v>0</v>
      </c>
      <c r="R27830">
        <v>1</v>
      </c>
      <c r="S27830">
        <v>0</v>
      </c>
      <c r="T27830">
        <v>0</v>
      </c>
      <c r="U27830">
        <v>0</v>
      </c>
      <c r="V27830">
        <v>0</v>
      </c>
      <c r="W27830">
        <v>0</v>
      </c>
      <c r="X27830">
        <v>0</v>
      </c>
      <c r="Y27830">
        <v>0</v>
      </c>
      <c r="Z27830">
        <v>152.1</v>
      </c>
      <c r="AA27830">
        <v>0</v>
      </c>
      <c r="AB27830">
        <v>0</v>
      </c>
      <c r="AC27830">
        <f t="shared" si="3907"/>
        <v>0.39782764519226221</v>
      </c>
      <c r="AD27830">
        <f t="shared" si="3908"/>
        <v>1.4885874425934151</v>
      </c>
      <c r="AE27830">
        <f t="shared" si="3909"/>
        <v>0.59816561681357816</v>
      </c>
      <c r="AF27830">
        <f t="shared" si="3910"/>
        <v>0.39595290534470295</v>
      </c>
      <c r="AG27830">
        <f t="shared" si="3911"/>
        <v>1</v>
      </c>
      <c r="AH27830">
        <f t="shared" si="3912"/>
        <v>0</v>
      </c>
      <c r="AI27830">
        <f t="shared" si="3913"/>
        <v>1</v>
      </c>
      <c r="AJ27830">
        <f t="shared" si="3914"/>
        <v>0</v>
      </c>
      <c r="AK27830">
        <f t="shared" si="3915"/>
        <v>0</v>
      </c>
    </row>
    <row r="27831" spans="1:37" x14ac:dyDescent="0.35">
      <c r="A27831">
        <v>1</v>
      </c>
      <c r="B27831">
        <v>2</v>
      </c>
      <c r="C27831">
        <v>0</v>
      </c>
      <c r="D27831">
        <v>3</v>
      </c>
      <c r="E27831">
        <v>0</v>
      </c>
      <c r="F27831">
        <v>0</v>
      </c>
      <c r="G27831">
        <v>0</v>
      </c>
      <c r="H27831">
        <v>1</v>
      </c>
      <c r="I27831">
        <v>0</v>
      </c>
      <c r="J27831">
        <v>0</v>
      </c>
      <c r="K27831">
        <v>0</v>
      </c>
      <c r="L27831">
        <v>42</v>
      </c>
      <c r="M27831">
        <v>0</v>
      </c>
      <c r="N27831">
        <v>0</v>
      </c>
      <c r="O27831">
        <v>0</v>
      </c>
      <c r="P27831">
        <v>0</v>
      </c>
      <c r="Q27831">
        <v>0</v>
      </c>
      <c r="R27831">
        <v>0</v>
      </c>
      <c r="S27831">
        <v>1</v>
      </c>
      <c r="T27831">
        <v>0</v>
      </c>
      <c r="U27831">
        <v>0</v>
      </c>
      <c r="V27831">
        <v>0</v>
      </c>
      <c r="W27831">
        <v>0</v>
      </c>
      <c r="X27831">
        <v>0</v>
      </c>
      <c r="Y27831">
        <v>0</v>
      </c>
      <c r="Z27831">
        <v>157.5</v>
      </c>
      <c r="AA27831">
        <v>0</v>
      </c>
      <c r="AB27831">
        <v>1</v>
      </c>
      <c r="AC27831">
        <f t="shared" si="3907"/>
        <v>0.37771057992931256</v>
      </c>
      <c r="AD27831">
        <f t="shared" si="3908"/>
        <v>1.4589406350648371</v>
      </c>
      <c r="AE27831">
        <f t="shared" si="3909"/>
        <v>0.5933208041951642</v>
      </c>
      <c r="AF27831">
        <f t="shared" si="3910"/>
        <v>0.22671042329788371</v>
      </c>
      <c r="AG27831">
        <f t="shared" si="3911"/>
        <v>1</v>
      </c>
      <c r="AH27831">
        <f t="shared" si="3912"/>
        <v>1</v>
      </c>
      <c r="AI27831">
        <f t="shared" si="3913"/>
        <v>0</v>
      </c>
      <c r="AJ27831">
        <f t="shared" si="3914"/>
        <v>0</v>
      </c>
      <c r="AK27831">
        <f t="shared" si="3915"/>
        <v>0</v>
      </c>
    </row>
    <row r="27832" spans="1:37" x14ac:dyDescent="0.35">
      <c r="A27832">
        <v>1</v>
      </c>
      <c r="B27832">
        <v>1</v>
      </c>
      <c r="C27832">
        <v>0</v>
      </c>
      <c r="D27832">
        <v>3</v>
      </c>
      <c r="E27832">
        <v>0</v>
      </c>
      <c r="F27832">
        <v>0</v>
      </c>
      <c r="G27832">
        <v>0</v>
      </c>
      <c r="H27832">
        <v>0</v>
      </c>
      <c r="I27832">
        <v>0</v>
      </c>
      <c r="J27832">
        <v>0</v>
      </c>
      <c r="K27832">
        <v>0</v>
      </c>
      <c r="L27832">
        <v>151</v>
      </c>
      <c r="M27832">
        <v>0</v>
      </c>
      <c r="N27832">
        <v>0</v>
      </c>
      <c r="O27832">
        <v>0</v>
      </c>
      <c r="P27832">
        <v>0</v>
      </c>
      <c r="Q27832">
        <v>0</v>
      </c>
      <c r="R27832">
        <v>0</v>
      </c>
      <c r="S27832">
        <v>0</v>
      </c>
      <c r="T27832">
        <v>0</v>
      </c>
      <c r="U27832">
        <v>0</v>
      </c>
      <c r="V27832">
        <v>0</v>
      </c>
      <c r="W27832">
        <v>0</v>
      </c>
      <c r="X27832">
        <v>0</v>
      </c>
      <c r="Y27832">
        <v>0</v>
      </c>
      <c r="Z27832">
        <v>80</v>
      </c>
      <c r="AA27832">
        <v>0</v>
      </c>
      <c r="AB27832">
        <v>0</v>
      </c>
      <c r="AC27832">
        <f t="shared" si="3907"/>
        <v>-2.1131582181577926</v>
      </c>
      <c r="AD27832">
        <f t="shared" si="3908"/>
        <v>0.12085567448482383</v>
      </c>
      <c r="AE27832">
        <f t="shared" si="3909"/>
        <v>0.10782447485076294</v>
      </c>
      <c r="AF27832">
        <f t="shared" si="3910"/>
        <v>4.9549694833951496E-2</v>
      </c>
      <c r="AG27832">
        <f t="shared" si="3911"/>
        <v>0</v>
      </c>
      <c r="AH27832">
        <f t="shared" si="3912"/>
        <v>0</v>
      </c>
      <c r="AI27832">
        <f t="shared" si="3913"/>
        <v>0</v>
      </c>
      <c r="AJ27832">
        <f t="shared" si="3914"/>
        <v>0</v>
      </c>
      <c r="AK27832">
        <f t="shared" si="3915"/>
        <v>1</v>
      </c>
    </row>
    <row r="27833" spans="1:37" x14ac:dyDescent="0.35">
      <c r="A27833">
        <v>1</v>
      </c>
      <c r="B27833">
        <v>1</v>
      </c>
      <c r="C27833">
        <v>0</v>
      </c>
      <c r="D27833">
        <v>3</v>
      </c>
      <c r="E27833">
        <v>0</v>
      </c>
      <c r="F27833">
        <v>0</v>
      </c>
      <c r="G27833">
        <v>0</v>
      </c>
      <c r="H27833">
        <v>0</v>
      </c>
      <c r="I27833">
        <v>0</v>
      </c>
      <c r="J27833">
        <v>0</v>
      </c>
      <c r="K27833">
        <v>0</v>
      </c>
      <c r="L27833">
        <v>6</v>
      </c>
      <c r="M27833">
        <v>0</v>
      </c>
      <c r="N27833">
        <v>0</v>
      </c>
      <c r="O27833">
        <v>0</v>
      </c>
      <c r="P27833">
        <v>0</v>
      </c>
      <c r="Q27833">
        <v>0</v>
      </c>
      <c r="R27833">
        <v>0</v>
      </c>
      <c r="S27833">
        <v>0</v>
      </c>
      <c r="T27833">
        <v>0</v>
      </c>
      <c r="U27833">
        <v>1</v>
      </c>
      <c r="V27833">
        <v>0</v>
      </c>
      <c r="W27833">
        <v>0</v>
      </c>
      <c r="X27833">
        <v>0</v>
      </c>
      <c r="Y27833">
        <v>0</v>
      </c>
      <c r="Z27833">
        <v>120</v>
      </c>
      <c r="AA27833">
        <v>1</v>
      </c>
      <c r="AB27833">
        <v>0</v>
      </c>
      <c r="AC27833">
        <f t="shared" si="3907"/>
        <v>-2.2605195404894727</v>
      </c>
      <c r="AD27833">
        <f t="shared" si="3908"/>
        <v>0.10429628453366267</v>
      </c>
      <c r="AE27833">
        <f t="shared" si="3909"/>
        <v>9.4445925422728685E-2</v>
      </c>
      <c r="AF27833">
        <f t="shared" si="3910"/>
        <v>4.3085610960821072E-2</v>
      </c>
      <c r="AG27833">
        <f t="shared" si="3911"/>
        <v>0</v>
      </c>
      <c r="AH27833">
        <f t="shared" si="3912"/>
        <v>0</v>
      </c>
      <c r="AI27833">
        <f t="shared" si="3913"/>
        <v>0</v>
      </c>
      <c r="AJ27833">
        <f t="shared" si="3914"/>
        <v>0</v>
      </c>
      <c r="AK27833">
        <f t="shared" si="3915"/>
        <v>1</v>
      </c>
    </row>
    <row r="27834" spans="1:37" x14ac:dyDescent="0.35">
      <c r="A27834">
        <v>1</v>
      </c>
      <c r="B27834">
        <v>1</v>
      </c>
      <c r="C27834">
        <v>0</v>
      </c>
      <c r="D27834">
        <v>1</v>
      </c>
      <c r="E27834">
        <v>0</v>
      </c>
      <c r="F27834">
        <v>0</v>
      </c>
      <c r="G27834">
        <v>0</v>
      </c>
      <c r="H27834">
        <v>1</v>
      </c>
      <c r="I27834">
        <v>0</v>
      </c>
      <c r="J27834">
        <v>0</v>
      </c>
      <c r="K27834">
        <v>0</v>
      </c>
      <c r="L27834">
        <v>3</v>
      </c>
      <c r="M27834">
        <v>0</v>
      </c>
      <c r="N27834">
        <v>0</v>
      </c>
      <c r="O27834">
        <v>0</v>
      </c>
      <c r="P27834">
        <v>0</v>
      </c>
      <c r="Q27834">
        <v>0</v>
      </c>
      <c r="R27834">
        <v>0</v>
      </c>
      <c r="S27834">
        <v>0</v>
      </c>
      <c r="T27834">
        <v>0</v>
      </c>
      <c r="U27834">
        <v>0</v>
      </c>
      <c r="V27834">
        <v>1</v>
      </c>
      <c r="W27834">
        <v>0</v>
      </c>
      <c r="X27834">
        <v>0</v>
      </c>
      <c r="Y27834">
        <v>0</v>
      </c>
      <c r="Z27834">
        <v>95</v>
      </c>
      <c r="AA27834">
        <v>0</v>
      </c>
      <c r="AB27834">
        <v>0</v>
      </c>
      <c r="AC27834">
        <f t="shared" si="3907"/>
        <v>-1.4669835968655152</v>
      </c>
      <c r="AD27834">
        <f t="shared" si="3908"/>
        <v>0.2306200802035735</v>
      </c>
      <c r="AE27834">
        <f t="shared" si="3909"/>
        <v>0.18740152538826077</v>
      </c>
      <c r="AF27834">
        <f t="shared" si="3910"/>
        <v>9.0123997254901583E-2</v>
      </c>
      <c r="AG27834">
        <f t="shared" si="3911"/>
        <v>0</v>
      </c>
      <c r="AH27834">
        <f t="shared" si="3912"/>
        <v>0</v>
      </c>
      <c r="AI27834">
        <f t="shared" si="3913"/>
        <v>0</v>
      </c>
      <c r="AJ27834">
        <f t="shared" si="3914"/>
        <v>0</v>
      </c>
      <c r="AK27834">
        <f t="shared" si="3915"/>
        <v>1</v>
      </c>
    </row>
    <row r="27835" spans="1:37" x14ac:dyDescent="0.35">
      <c r="A27835">
        <v>1</v>
      </c>
      <c r="B27835">
        <v>2</v>
      </c>
      <c r="C27835">
        <v>0</v>
      </c>
      <c r="D27835">
        <v>1</v>
      </c>
      <c r="E27835">
        <v>0</v>
      </c>
      <c r="F27835">
        <v>0</v>
      </c>
      <c r="G27835">
        <v>0</v>
      </c>
      <c r="H27835">
        <v>0</v>
      </c>
      <c r="I27835">
        <v>0</v>
      </c>
      <c r="J27835">
        <v>0</v>
      </c>
      <c r="K27835">
        <v>0</v>
      </c>
      <c r="L27835">
        <v>134</v>
      </c>
      <c r="M27835">
        <v>0</v>
      </c>
      <c r="N27835">
        <v>0</v>
      </c>
      <c r="O27835">
        <v>0</v>
      </c>
      <c r="P27835">
        <v>0</v>
      </c>
      <c r="Q27835">
        <v>0</v>
      </c>
      <c r="R27835">
        <v>1</v>
      </c>
      <c r="S27835">
        <v>0</v>
      </c>
      <c r="T27835">
        <v>0</v>
      </c>
      <c r="U27835">
        <v>0</v>
      </c>
      <c r="V27835">
        <v>0</v>
      </c>
      <c r="W27835">
        <v>0</v>
      </c>
      <c r="X27835">
        <v>0</v>
      </c>
      <c r="Y27835">
        <v>0</v>
      </c>
      <c r="Z27835">
        <v>94.5</v>
      </c>
      <c r="AA27835">
        <v>1</v>
      </c>
      <c r="AB27835">
        <v>1</v>
      </c>
      <c r="AC27835">
        <f t="shared" si="3907"/>
        <v>-0.93547674675667647</v>
      </c>
      <c r="AD27835">
        <f t="shared" si="3908"/>
        <v>0.39239874610124409</v>
      </c>
      <c r="AE27835">
        <f t="shared" si="3909"/>
        <v>0.28181492349082593</v>
      </c>
      <c r="AF27835">
        <f t="shared" si="3910"/>
        <v>0.55003601258185075</v>
      </c>
      <c r="AG27835">
        <f t="shared" si="3911"/>
        <v>0</v>
      </c>
      <c r="AH27835">
        <f t="shared" si="3912"/>
        <v>0</v>
      </c>
      <c r="AI27835">
        <f t="shared" si="3913"/>
        <v>0</v>
      </c>
      <c r="AJ27835">
        <f t="shared" si="3914"/>
        <v>1</v>
      </c>
      <c r="AK27835">
        <f t="shared" si="3915"/>
        <v>0</v>
      </c>
    </row>
    <row r="27836" spans="1:37" x14ac:dyDescent="0.35">
      <c r="A27836">
        <v>1</v>
      </c>
      <c r="B27836">
        <v>2</v>
      </c>
      <c r="C27836">
        <v>1</v>
      </c>
      <c r="D27836">
        <v>2</v>
      </c>
      <c r="E27836">
        <v>0</v>
      </c>
      <c r="F27836">
        <v>0</v>
      </c>
      <c r="G27836">
        <v>0</v>
      </c>
      <c r="H27836">
        <v>0</v>
      </c>
      <c r="I27836">
        <v>0</v>
      </c>
      <c r="J27836">
        <v>0</v>
      </c>
      <c r="K27836">
        <v>0</v>
      </c>
      <c r="L27836">
        <v>5</v>
      </c>
      <c r="M27836">
        <v>0</v>
      </c>
      <c r="N27836">
        <v>1</v>
      </c>
      <c r="O27836">
        <v>0</v>
      </c>
      <c r="P27836">
        <v>0</v>
      </c>
      <c r="Q27836">
        <v>0</v>
      </c>
      <c r="R27836">
        <v>0</v>
      </c>
      <c r="S27836">
        <v>0</v>
      </c>
      <c r="T27836">
        <v>0</v>
      </c>
      <c r="U27836">
        <v>0</v>
      </c>
      <c r="V27836">
        <v>0</v>
      </c>
      <c r="W27836">
        <v>0</v>
      </c>
      <c r="X27836">
        <v>0</v>
      </c>
      <c r="Y27836">
        <v>0</v>
      </c>
      <c r="Z27836">
        <v>128</v>
      </c>
      <c r="AA27836">
        <v>2</v>
      </c>
      <c r="AB27836">
        <v>0</v>
      </c>
      <c r="AC27836">
        <f t="shared" si="3907"/>
        <v>-2.2224928737636134</v>
      </c>
      <c r="AD27836">
        <f t="shared" si="3908"/>
        <v>0.10833869721811644</v>
      </c>
      <c r="AE27836">
        <f t="shared" si="3909"/>
        <v>9.7748727433267485E-2</v>
      </c>
      <c r="AF27836">
        <f t="shared" si="3910"/>
        <v>4.4672496723905421E-2</v>
      </c>
      <c r="AG27836">
        <f t="shared" si="3911"/>
        <v>0</v>
      </c>
      <c r="AH27836">
        <f t="shared" si="3912"/>
        <v>0</v>
      </c>
      <c r="AI27836">
        <f t="shared" si="3913"/>
        <v>0</v>
      </c>
      <c r="AJ27836">
        <f t="shared" si="3914"/>
        <v>0</v>
      </c>
      <c r="AK27836">
        <f t="shared" si="3915"/>
        <v>1</v>
      </c>
    </row>
    <row r="27837" spans="1:37" x14ac:dyDescent="0.35">
      <c r="A27837">
        <v>1</v>
      </c>
      <c r="B27837">
        <v>1</v>
      </c>
      <c r="C27837">
        <v>0</v>
      </c>
      <c r="D27837">
        <v>6</v>
      </c>
      <c r="E27837">
        <v>0</v>
      </c>
      <c r="F27837">
        <v>0</v>
      </c>
      <c r="G27837">
        <v>0</v>
      </c>
      <c r="H27837">
        <v>0</v>
      </c>
      <c r="I27837">
        <v>0</v>
      </c>
      <c r="J27837">
        <v>0</v>
      </c>
      <c r="K27837">
        <v>0</v>
      </c>
      <c r="L27837">
        <v>69</v>
      </c>
      <c r="M27837">
        <v>0</v>
      </c>
      <c r="N27837">
        <v>0</v>
      </c>
      <c r="O27837">
        <v>0</v>
      </c>
      <c r="P27837">
        <v>0</v>
      </c>
      <c r="Q27837">
        <v>1</v>
      </c>
      <c r="R27837">
        <v>0</v>
      </c>
      <c r="S27837">
        <v>0</v>
      </c>
      <c r="T27837">
        <v>0</v>
      </c>
      <c r="U27837">
        <v>0</v>
      </c>
      <c r="V27837">
        <v>0</v>
      </c>
      <c r="W27837">
        <v>0</v>
      </c>
      <c r="X27837">
        <v>0</v>
      </c>
      <c r="Y27837">
        <v>0</v>
      </c>
      <c r="Z27837">
        <v>120</v>
      </c>
      <c r="AA27837">
        <v>0</v>
      </c>
      <c r="AB27837">
        <v>1</v>
      </c>
      <c r="AC27837">
        <f t="shared" si="3907"/>
        <v>-5.2580375711555494E-2</v>
      </c>
      <c r="AD27837">
        <f t="shared" si="3908"/>
        <v>0.94877805927942227</v>
      </c>
      <c r="AE27837">
        <f t="shared" si="3909"/>
        <v>0.4868579337506711</v>
      </c>
      <c r="AF27837">
        <f t="shared" si="3910"/>
        <v>0.31259774841404481</v>
      </c>
      <c r="AG27837">
        <f t="shared" si="3911"/>
        <v>0</v>
      </c>
      <c r="AH27837">
        <f t="shared" si="3912"/>
        <v>0</v>
      </c>
      <c r="AI27837">
        <f t="shared" si="3913"/>
        <v>0</v>
      </c>
      <c r="AJ27837">
        <f t="shared" si="3914"/>
        <v>1</v>
      </c>
      <c r="AK27837">
        <f t="shared" si="3915"/>
        <v>0</v>
      </c>
    </row>
    <row r="27838" spans="1:37" x14ac:dyDescent="0.35">
      <c r="A27838">
        <v>1</v>
      </c>
      <c r="B27838">
        <v>2</v>
      </c>
      <c r="C27838">
        <v>0</v>
      </c>
      <c r="D27838">
        <v>5</v>
      </c>
      <c r="E27838">
        <v>0</v>
      </c>
      <c r="F27838">
        <v>0</v>
      </c>
      <c r="G27838">
        <v>0</v>
      </c>
      <c r="H27838">
        <v>0</v>
      </c>
      <c r="I27838">
        <v>0</v>
      </c>
      <c r="J27838">
        <v>0</v>
      </c>
      <c r="K27838">
        <v>0</v>
      </c>
      <c r="L27838">
        <v>36</v>
      </c>
      <c r="M27838">
        <v>0</v>
      </c>
      <c r="N27838">
        <v>0</v>
      </c>
      <c r="O27838">
        <v>0</v>
      </c>
      <c r="P27838">
        <v>0</v>
      </c>
      <c r="Q27838">
        <v>0</v>
      </c>
      <c r="R27838">
        <v>0</v>
      </c>
      <c r="S27838">
        <v>0</v>
      </c>
      <c r="T27838">
        <v>0</v>
      </c>
      <c r="U27838">
        <v>0</v>
      </c>
      <c r="V27838">
        <v>0</v>
      </c>
      <c r="W27838">
        <v>1</v>
      </c>
      <c r="X27838">
        <v>0</v>
      </c>
      <c r="Y27838">
        <v>0</v>
      </c>
      <c r="Z27838">
        <v>88.4</v>
      </c>
      <c r="AA27838">
        <v>1</v>
      </c>
      <c r="AB27838">
        <v>0</v>
      </c>
      <c r="AC27838">
        <f t="shared" si="3907"/>
        <v>-3.3489389853651321</v>
      </c>
      <c r="AD27838">
        <f t="shared" si="3908"/>
        <v>3.5121598869128988E-2</v>
      </c>
      <c r="AE27838">
        <f t="shared" si="3909"/>
        <v>3.39299256314421E-2</v>
      </c>
      <c r="AF27838">
        <f t="shared" si="3910"/>
        <v>1.4991370677852695E-2</v>
      </c>
      <c r="AG27838">
        <f t="shared" si="3911"/>
        <v>0</v>
      </c>
      <c r="AH27838">
        <f t="shared" si="3912"/>
        <v>0</v>
      </c>
      <c r="AI27838">
        <f t="shared" si="3913"/>
        <v>0</v>
      </c>
      <c r="AJ27838">
        <f t="shared" si="3914"/>
        <v>0</v>
      </c>
      <c r="AK27838">
        <f t="shared" si="3915"/>
        <v>1</v>
      </c>
    </row>
    <row r="27839" spans="1:37" x14ac:dyDescent="0.35">
      <c r="A27839">
        <v>1</v>
      </c>
      <c r="B27839">
        <v>2</v>
      </c>
      <c r="C27839">
        <v>0</v>
      </c>
      <c r="D27839">
        <v>4</v>
      </c>
      <c r="E27839">
        <v>0</v>
      </c>
      <c r="F27839">
        <v>0</v>
      </c>
      <c r="G27839">
        <v>0</v>
      </c>
      <c r="H27839">
        <v>0</v>
      </c>
      <c r="I27839">
        <v>0</v>
      </c>
      <c r="J27839">
        <v>0</v>
      </c>
      <c r="K27839">
        <v>0</v>
      </c>
      <c r="L27839">
        <v>67</v>
      </c>
      <c r="M27839">
        <v>0</v>
      </c>
      <c r="N27839">
        <v>0</v>
      </c>
      <c r="O27839">
        <v>1</v>
      </c>
      <c r="P27839">
        <v>0</v>
      </c>
      <c r="Q27839">
        <v>0</v>
      </c>
      <c r="R27839">
        <v>0</v>
      </c>
      <c r="S27839">
        <v>0</v>
      </c>
      <c r="T27839">
        <v>0</v>
      </c>
      <c r="U27839">
        <v>0</v>
      </c>
      <c r="V27839">
        <v>0</v>
      </c>
      <c r="W27839">
        <v>0</v>
      </c>
      <c r="X27839">
        <v>0</v>
      </c>
      <c r="Y27839">
        <v>0</v>
      </c>
      <c r="Z27839">
        <v>99.45</v>
      </c>
      <c r="AA27839">
        <v>1</v>
      </c>
      <c r="AB27839">
        <v>0</v>
      </c>
      <c r="AC27839">
        <f t="shared" si="3907"/>
        <v>-1.1870978428730408</v>
      </c>
      <c r="AD27839">
        <f t="shared" si="3908"/>
        <v>0.30510544437088827</v>
      </c>
      <c r="AE27839">
        <f t="shared" si="3909"/>
        <v>0.23377838601995948</v>
      </c>
      <c r="AF27839">
        <f t="shared" si="3910"/>
        <v>0.11564560137425668</v>
      </c>
      <c r="AG27839">
        <f t="shared" si="3911"/>
        <v>0</v>
      </c>
      <c r="AH27839">
        <f t="shared" si="3912"/>
        <v>0</v>
      </c>
      <c r="AI27839">
        <f t="shared" si="3913"/>
        <v>0</v>
      </c>
      <c r="AJ27839">
        <f t="shared" si="3914"/>
        <v>0</v>
      </c>
      <c r="AK27839">
        <f t="shared" si="3915"/>
        <v>1</v>
      </c>
    </row>
    <row r="27840" spans="1:37" x14ac:dyDescent="0.35">
      <c r="A27840">
        <v>1</v>
      </c>
      <c r="B27840">
        <v>2</v>
      </c>
      <c r="C27840">
        <v>0</v>
      </c>
      <c r="D27840">
        <v>4</v>
      </c>
      <c r="E27840">
        <v>0</v>
      </c>
      <c r="F27840">
        <v>0</v>
      </c>
      <c r="G27840">
        <v>0</v>
      </c>
      <c r="H27840">
        <v>0</v>
      </c>
      <c r="I27840">
        <v>0</v>
      </c>
      <c r="J27840">
        <v>0</v>
      </c>
      <c r="K27840">
        <v>0</v>
      </c>
      <c r="L27840">
        <v>75</v>
      </c>
      <c r="M27840">
        <v>0</v>
      </c>
      <c r="N27840">
        <v>1</v>
      </c>
      <c r="O27840">
        <v>0</v>
      </c>
      <c r="P27840">
        <v>0</v>
      </c>
      <c r="Q27840">
        <v>0</v>
      </c>
      <c r="R27840">
        <v>0</v>
      </c>
      <c r="S27840">
        <v>0</v>
      </c>
      <c r="T27840">
        <v>0</v>
      </c>
      <c r="U27840">
        <v>0</v>
      </c>
      <c r="V27840">
        <v>0</v>
      </c>
      <c r="W27840">
        <v>0</v>
      </c>
      <c r="X27840">
        <v>0</v>
      </c>
      <c r="Y27840">
        <v>0</v>
      </c>
      <c r="Z27840">
        <v>12</v>
      </c>
      <c r="AA27840">
        <v>0</v>
      </c>
      <c r="AB27840">
        <v>1</v>
      </c>
      <c r="AC27840">
        <f t="shared" si="3907"/>
        <v>-1.7302490522485137</v>
      </c>
      <c r="AD27840">
        <f t="shared" si="3908"/>
        <v>0.17724026238670401</v>
      </c>
      <c r="AE27840">
        <f t="shared" si="3909"/>
        <v>0.15055572600564313</v>
      </c>
      <c r="AF27840">
        <f t="shared" si="3910"/>
        <v>0.82230272254667514</v>
      </c>
      <c r="AG27840">
        <f t="shared" si="3911"/>
        <v>0</v>
      </c>
      <c r="AH27840">
        <f t="shared" si="3912"/>
        <v>0</v>
      </c>
      <c r="AI27840">
        <f t="shared" si="3913"/>
        <v>0</v>
      </c>
      <c r="AJ27840">
        <f t="shared" si="3914"/>
        <v>1</v>
      </c>
      <c r="AK27840">
        <f t="shared" si="3915"/>
        <v>0</v>
      </c>
    </row>
    <row r="27841" spans="1:37" x14ac:dyDescent="0.35">
      <c r="A27841">
        <v>1</v>
      </c>
      <c r="B27841">
        <v>3</v>
      </c>
      <c r="C27841">
        <v>0</v>
      </c>
      <c r="D27841">
        <v>4</v>
      </c>
      <c r="E27841">
        <v>0</v>
      </c>
      <c r="F27841">
        <v>0</v>
      </c>
      <c r="G27841">
        <v>0</v>
      </c>
      <c r="H27841">
        <v>1</v>
      </c>
      <c r="I27841">
        <v>0</v>
      </c>
      <c r="J27841">
        <v>0</v>
      </c>
      <c r="K27841">
        <v>0</v>
      </c>
      <c r="L27841">
        <v>266</v>
      </c>
      <c r="M27841">
        <v>0</v>
      </c>
      <c r="N27841">
        <v>0</v>
      </c>
      <c r="O27841">
        <v>0</v>
      </c>
      <c r="P27841">
        <v>0</v>
      </c>
      <c r="Q27841">
        <v>0</v>
      </c>
      <c r="R27841">
        <v>0</v>
      </c>
      <c r="S27841">
        <v>0</v>
      </c>
      <c r="T27841">
        <v>0</v>
      </c>
      <c r="U27841">
        <v>0</v>
      </c>
      <c r="V27841">
        <v>0</v>
      </c>
      <c r="W27841">
        <v>1</v>
      </c>
      <c r="X27841">
        <v>0</v>
      </c>
      <c r="Y27841">
        <v>0</v>
      </c>
      <c r="Z27841">
        <v>104.55</v>
      </c>
      <c r="AA27841">
        <v>0</v>
      </c>
      <c r="AB27841">
        <v>0</v>
      </c>
      <c r="AC27841">
        <f t="shared" si="3907"/>
        <v>1.2216281349040155</v>
      </c>
      <c r="AD27841">
        <f t="shared" si="3908"/>
        <v>3.3927070240523727</v>
      </c>
      <c r="AE27841">
        <f t="shared" si="3909"/>
        <v>0.77234994400389656</v>
      </c>
      <c r="AF27841">
        <f t="shared" si="3910"/>
        <v>0.64273223853042027</v>
      </c>
      <c r="AG27841">
        <f t="shared" si="3911"/>
        <v>1</v>
      </c>
      <c r="AH27841">
        <f t="shared" si="3912"/>
        <v>0</v>
      </c>
      <c r="AI27841">
        <f t="shared" si="3913"/>
        <v>1</v>
      </c>
      <c r="AJ27841">
        <f t="shared" si="3914"/>
        <v>0</v>
      </c>
      <c r="AK27841">
        <f t="shared" si="3915"/>
        <v>0</v>
      </c>
    </row>
    <row r="27842" spans="1:37" x14ac:dyDescent="0.35">
      <c r="A27842">
        <v>1</v>
      </c>
      <c r="B27842">
        <v>2</v>
      </c>
      <c r="C27842">
        <v>0</v>
      </c>
      <c r="D27842">
        <v>1</v>
      </c>
      <c r="E27842">
        <v>0</v>
      </c>
      <c r="F27842">
        <v>0</v>
      </c>
      <c r="G27842">
        <v>0</v>
      </c>
      <c r="H27842">
        <v>0</v>
      </c>
      <c r="I27842">
        <v>0</v>
      </c>
      <c r="J27842">
        <v>0</v>
      </c>
      <c r="K27842">
        <v>0</v>
      </c>
      <c r="L27842">
        <v>42</v>
      </c>
      <c r="M27842">
        <v>0</v>
      </c>
      <c r="N27842">
        <v>0</v>
      </c>
      <c r="O27842">
        <v>0</v>
      </c>
      <c r="P27842">
        <v>0</v>
      </c>
      <c r="Q27842">
        <v>0</v>
      </c>
      <c r="R27842">
        <v>0</v>
      </c>
      <c r="S27842">
        <v>0</v>
      </c>
      <c r="T27842">
        <v>0</v>
      </c>
      <c r="U27842">
        <v>1</v>
      </c>
      <c r="V27842">
        <v>0</v>
      </c>
      <c r="W27842">
        <v>0</v>
      </c>
      <c r="X27842">
        <v>0</v>
      </c>
      <c r="Y27842">
        <v>0</v>
      </c>
      <c r="Z27842">
        <v>86.4</v>
      </c>
      <c r="AA27842">
        <v>1</v>
      </c>
      <c r="AB27842">
        <v>1</v>
      </c>
      <c r="AC27842">
        <f t="shared" si="3907"/>
        <v>-2.5681867523232427</v>
      </c>
      <c r="AD27842">
        <f t="shared" si="3908"/>
        <v>7.6674449219274785E-2</v>
      </c>
      <c r="AE27842">
        <f t="shared" si="3909"/>
        <v>7.1214143954909923E-2</v>
      </c>
      <c r="AF27842">
        <f t="shared" si="3910"/>
        <v>1.1474337418753719</v>
      </c>
      <c r="AG27842">
        <f t="shared" si="3911"/>
        <v>0</v>
      </c>
      <c r="AH27842">
        <f t="shared" si="3912"/>
        <v>0</v>
      </c>
      <c r="AI27842">
        <f t="shared" si="3913"/>
        <v>0</v>
      </c>
      <c r="AJ27842">
        <f t="shared" si="3914"/>
        <v>1</v>
      </c>
      <c r="AK27842">
        <f t="shared" si="3915"/>
        <v>0</v>
      </c>
    </row>
    <row r="27843" spans="1:37" x14ac:dyDescent="0.35">
      <c r="A27843">
        <v>1</v>
      </c>
      <c r="B27843">
        <v>2</v>
      </c>
      <c r="C27843">
        <v>0</v>
      </c>
      <c r="D27843">
        <v>3</v>
      </c>
      <c r="E27843">
        <v>0</v>
      </c>
      <c r="F27843">
        <v>0</v>
      </c>
      <c r="G27843">
        <v>0</v>
      </c>
      <c r="H27843">
        <v>0</v>
      </c>
      <c r="I27843">
        <v>0</v>
      </c>
      <c r="J27843">
        <v>0</v>
      </c>
      <c r="K27843">
        <v>0</v>
      </c>
      <c r="L27843">
        <v>193</v>
      </c>
      <c r="M27843">
        <v>0</v>
      </c>
      <c r="N27843">
        <v>0</v>
      </c>
      <c r="O27843">
        <v>0</v>
      </c>
      <c r="P27843">
        <v>0</v>
      </c>
      <c r="Q27843">
        <v>0</v>
      </c>
      <c r="R27843">
        <v>0</v>
      </c>
      <c r="S27843">
        <v>0</v>
      </c>
      <c r="T27843">
        <v>0</v>
      </c>
      <c r="U27843">
        <v>1</v>
      </c>
      <c r="V27843">
        <v>0</v>
      </c>
      <c r="W27843">
        <v>0</v>
      </c>
      <c r="X27843">
        <v>0</v>
      </c>
      <c r="Y27843">
        <v>0</v>
      </c>
      <c r="Z27843">
        <v>65</v>
      </c>
      <c r="AA27843">
        <v>0</v>
      </c>
      <c r="AB27843">
        <v>1</v>
      </c>
      <c r="AC27843">
        <f t="shared" si="3907"/>
        <v>0.29653061704981476</v>
      </c>
      <c r="AD27843">
        <f t="shared" si="3908"/>
        <v>1.3451837449244963</v>
      </c>
      <c r="AE27843">
        <f t="shared" si="3909"/>
        <v>0.5735941790641248</v>
      </c>
      <c r="AF27843">
        <f t="shared" si="3910"/>
        <v>0.24139526461563524</v>
      </c>
      <c r="AG27843">
        <f t="shared" si="3911"/>
        <v>1</v>
      </c>
      <c r="AH27843">
        <f t="shared" si="3912"/>
        <v>1</v>
      </c>
      <c r="AI27843">
        <f t="shared" si="3913"/>
        <v>0</v>
      </c>
      <c r="AJ27843">
        <f t="shared" si="3914"/>
        <v>0</v>
      </c>
      <c r="AK27843">
        <f t="shared" si="3915"/>
        <v>0</v>
      </c>
    </row>
    <row r="27844" spans="1:37" x14ac:dyDescent="0.35">
      <c r="A27844">
        <v>1</v>
      </c>
      <c r="B27844">
        <v>1</v>
      </c>
      <c r="C27844">
        <v>0</v>
      </c>
      <c r="D27844">
        <v>3</v>
      </c>
      <c r="E27844">
        <v>0</v>
      </c>
      <c r="F27844">
        <v>0</v>
      </c>
      <c r="G27844">
        <v>0</v>
      </c>
      <c r="H27844">
        <v>0</v>
      </c>
      <c r="I27844">
        <v>0</v>
      </c>
      <c r="J27844">
        <v>0</v>
      </c>
      <c r="K27844">
        <v>0</v>
      </c>
      <c r="L27844">
        <v>93</v>
      </c>
      <c r="M27844">
        <v>0</v>
      </c>
      <c r="N27844">
        <v>0</v>
      </c>
      <c r="O27844">
        <v>0</v>
      </c>
      <c r="P27844">
        <v>0</v>
      </c>
      <c r="Q27844">
        <v>0</v>
      </c>
      <c r="R27844">
        <v>0</v>
      </c>
      <c r="S27844">
        <v>0</v>
      </c>
      <c r="T27844">
        <v>0</v>
      </c>
      <c r="U27844">
        <v>1</v>
      </c>
      <c r="V27844">
        <v>0</v>
      </c>
      <c r="W27844">
        <v>0</v>
      </c>
      <c r="X27844">
        <v>0</v>
      </c>
      <c r="Y27844">
        <v>0</v>
      </c>
      <c r="Z27844">
        <v>115</v>
      </c>
      <c r="AA27844">
        <v>0</v>
      </c>
      <c r="AB27844">
        <v>1</v>
      </c>
      <c r="AC27844">
        <f t="shared" si="3907"/>
        <v>-8.7632016727790418E-2</v>
      </c>
      <c r="AD27844">
        <f t="shared" si="3908"/>
        <v>0.91609792341727314</v>
      </c>
      <c r="AE27844">
        <f t="shared" si="3909"/>
        <v>0.47810600503311146</v>
      </c>
      <c r="AF27844">
        <f t="shared" si="3910"/>
        <v>0.3204758015115608</v>
      </c>
      <c r="AG27844">
        <f t="shared" si="3911"/>
        <v>0</v>
      </c>
      <c r="AH27844">
        <f t="shared" si="3912"/>
        <v>0</v>
      </c>
      <c r="AI27844">
        <f t="shared" si="3913"/>
        <v>0</v>
      </c>
      <c r="AJ27844">
        <f t="shared" si="3914"/>
        <v>1</v>
      </c>
      <c r="AK27844">
        <f t="shared" si="3915"/>
        <v>0</v>
      </c>
    </row>
    <row r="27845" spans="1:37" x14ac:dyDescent="0.35">
      <c r="A27845">
        <v>1</v>
      </c>
      <c r="B27845">
        <v>2</v>
      </c>
      <c r="C27845">
        <v>0</v>
      </c>
      <c r="D27845">
        <v>2</v>
      </c>
      <c r="E27845">
        <v>1</v>
      </c>
      <c r="F27845">
        <v>0</v>
      </c>
      <c r="G27845">
        <v>0</v>
      </c>
      <c r="H27845">
        <v>0</v>
      </c>
      <c r="I27845">
        <v>0</v>
      </c>
      <c r="J27845">
        <v>0</v>
      </c>
      <c r="K27845">
        <v>0</v>
      </c>
      <c r="L27845">
        <v>117</v>
      </c>
      <c r="M27845">
        <v>0</v>
      </c>
      <c r="N27845">
        <v>0</v>
      </c>
      <c r="O27845">
        <v>0</v>
      </c>
      <c r="P27845">
        <v>1</v>
      </c>
      <c r="Q27845">
        <v>0</v>
      </c>
      <c r="R27845">
        <v>0</v>
      </c>
      <c r="S27845">
        <v>0</v>
      </c>
      <c r="T27845">
        <v>0</v>
      </c>
      <c r="U27845">
        <v>0</v>
      </c>
      <c r="V27845">
        <v>0</v>
      </c>
      <c r="W27845">
        <v>0</v>
      </c>
      <c r="X27845">
        <v>0</v>
      </c>
      <c r="Y27845">
        <v>0</v>
      </c>
      <c r="Z27845">
        <v>108.9</v>
      </c>
      <c r="AA27845">
        <v>1</v>
      </c>
      <c r="AB27845">
        <v>0</v>
      </c>
      <c r="AC27845">
        <f t="shared" si="3907"/>
        <v>-2.3842906127981953</v>
      </c>
      <c r="AD27845">
        <f t="shared" si="3908"/>
        <v>9.2154329499279902E-2</v>
      </c>
      <c r="AE27845">
        <f t="shared" si="3909"/>
        <v>8.4378486638907443E-2</v>
      </c>
      <c r="AF27845">
        <f t="shared" si="3910"/>
        <v>3.828401173335523E-2</v>
      </c>
      <c r="AG27845">
        <f t="shared" si="3911"/>
        <v>0</v>
      </c>
      <c r="AH27845">
        <f t="shared" si="3912"/>
        <v>0</v>
      </c>
      <c r="AI27845">
        <f t="shared" si="3913"/>
        <v>0</v>
      </c>
      <c r="AJ27845">
        <f t="shared" si="3914"/>
        <v>0</v>
      </c>
      <c r="AK27845">
        <f t="shared" si="3915"/>
        <v>1</v>
      </c>
    </row>
    <row r="27846" spans="1:37" x14ac:dyDescent="0.35">
      <c r="A27846">
        <v>1</v>
      </c>
      <c r="B27846">
        <v>1</v>
      </c>
      <c r="C27846">
        <v>0</v>
      </c>
      <c r="D27846">
        <v>2</v>
      </c>
      <c r="E27846">
        <v>0</v>
      </c>
      <c r="F27846">
        <v>0</v>
      </c>
      <c r="G27846">
        <v>0</v>
      </c>
      <c r="H27846">
        <v>0</v>
      </c>
      <c r="I27846">
        <v>0</v>
      </c>
      <c r="J27846">
        <v>0</v>
      </c>
      <c r="K27846">
        <v>0</v>
      </c>
      <c r="L27846">
        <v>1</v>
      </c>
      <c r="M27846">
        <v>0</v>
      </c>
      <c r="N27846">
        <v>0</v>
      </c>
      <c r="O27846">
        <v>0</v>
      </c>
      <c r="P27846">
        <v>0</v>
      </c>
      <c r="Q27846">
        <v>0</v>
      </c>
      <c r="R27846">
        <v>0</v>
      </c>
      <c r="S27846">
        <v>0</v>
      </c>
      <c r="T27846">
        <v>0</v>
      </c>
      <c r="U27846">
        <v>0</v>
      </c>
      <c r="V27846">
        <v>0</v>
      </c>
      <c r="W27846">
        <v>1</v>
      </c>
      <c r="X27846">
        <v>0</v>
      </c>
      <c r="Y27846">
        <v>0</v>
      </c>
      <c r="Z27846">
        <v>87</v>
      </c>
      <c r="AA27846">
        <v>1</v>
      </c>
      <c r="AB27846">
        <v>0</v>
      </c>
      <c r="AC27846">
        <f t="shared" si="3907"/>
        <v>-4.3110749092501219</v>
      </c>
      <c r="AD27846">
        <f t="shared" si="3908"/>
        <v>1.3419117505506929E-2</v>
      </c>
      <c r="AE27846">
        <f t="shared" si="3909"/>
        <v>1.3241429210983884E-2</v>
      </c>
      <c r="AF27846">
        <f t="shared" si="3910"/>
        <v>5.7890927204279604E-3</v>
      </c>
      <c r="AG27846">
        <f t="shared" si="3911"/>
        <v>0</v>
      </c>
      <c r="AH27846">
        <f t="shared" si="3912"/>
        <v>0</v>
      </c>
      <c r="AI27846">
        <f t="shared" si="3913"/>
        <v>0</v>
      </c>
      <c r="AJ27846">
        <f t="shared" si="3914"/>
        <v>0</v>
      </c>
      <c r="AK27846">
        <f t="shared" si="3915"/>
        <v>1</v>
      </c>
    </row>
    <row r="27847" spans="1:37" x14ac:dyDescent="0.35">
      <c r="A27847">
        <v>1</v>
      </c>
      <c r="B27847">
        <v>2</v>
      </c>
      <c r="C27847">
        <v>0</v>
      </c>
      <c r="D27847">
        <v>3</v>
      </c>
      <c r="E27847">
        <v>0</v>
      </c>
      <c r="F27847">
        <v>0</v>
      </c>
      <c r="G27847">
        <v>0</v>
      </c>
      <c r="H27847">
        <v>0</v>
      </c>
      <c r="I27847">
        <v>0</v>
      </c>
      <c r="J27847">
        <v>0</v>
      </c>
      <c r="K27847">
        <v>0</v>
      </c>
      <c r="L27847">
        <v>47</v>
      </c>
      <c r="M27847">
        <v>0</v>
      </c>
      <c r="N27847">
        <v>0</v>
      </c>
      <c r="O27847">
        <v>1</v>
      </c>
      <c r="P27847">
        <v>0</v>
      </c>
      <c r="Q27847">
        <v>0</v>
      </c>
      <c r="R27847">
        <v>0</v>
      </c>
      <c r="S27847">
        <v>0</v>
      </c>
      <c r="T27847">
        <v>0</v>
      </c>
      <c r="U27847">
        <v>0</v>
      </c>
      <c r="V27847">
        <v>0</v>
      </c>
      <c r="W27847">
        <v>0</v>
      </c>
      <c r="X27847">
        <v>0</v>
      </c>
      <c r="Y27847">
        <v>0</v>
      </c>
      <c r="Z27847">
        <v>120</v>
      </c>
      <c r="AA27847">
        <v>0</v>
      </c>
      <c r="AB27847">
        <v>0</v>
      </c>
      <c r="AC27847">
        <f t="shared" si="3907"/>
        <v>2.0120782590161035E-2</v>
      </c>
      <c r="AD27847">
        <f t="shared" si="3908"/>
        <v>1.0203245700289596</v>
      </c>
      <c r="AE27847">
        <f t="shared" si="3909"/>
        <v>0.50503002594990676</v>
      </c>
      <c r="AF27847">
        <f t="shared" si="3910"/>
        <v>0.30542114551061489</v>
      </c>
      <c r="AG27847">
        <f t="shared" si="3911"/>
        <v>1</v>
      </c>
      <c r="AH27847">
        <f t="shared" si="3912"/>
        <v>0</v>
      </c>
      <c r="AI27847">
        <f t="shared" si="3913"/>
        <v>1</v>
      </c>
      <c r="AJ27847">
        <f t="shared" si="3914"/>
        <v>0</v>
      </c>
      <c r="AK27847">
        <f t="shared" si="3915"/>
        <v>0</v>
      </c>
    </row>
    <row r="27848" spans="1:37" x14ac:dyDescent="0.35">
      <c r="A27848">
        <v>1</v>
      </c>
      <c r="B27848">
        <v>1</v>
      </c>
      <c r="C27848">
        <v>0</v>
      </c>
      <c r="D27848">
        <v>0</v>
      </c>
      <c r="E27848">
        <v>0</v>
      </c>
      <c r="F27848">
        <v>0</v>
      </c>
      <c r="G27848">
        <v>0</v>
      </c>
      <c r="H27848">
        <v>0</v>
      </c>
      <c r="I27848">
        <v>0</v>
      </c>
      <c r="J27848">
        <v>0</v>
      </c>
      <c r="K27848">
        <v>0</v>
      </c>
      <c r="L27848">
        <v>83</v>
      </c>
      <c r="M27848">
        <v>0</v>
      </c>
      <c r="N27848">
        <v>0</v>
      </c>
      <c r="O27848">
        <v>0</v>
      </c>
      <c r="P27848">
        <v>0</v>
      </c>
      <c r="Q27848">
        <v>0</v>
      </c>
      <c r="R27848">
        <v>0</v>
      </c>
      <c r="S27848">
        <v>0</v>
      </c>
      <c r="T27848">
        <v>0</v>
      </c>
      <c r="U27848">
        <v>0</v>
      </c>
      <c r="V27848">
        <v>0</v>
      </c>
      <c r="W27848">
        <v>1</v>
      </c>
      <c r="X27848">
        <v>0</v>
      </c>
      <c r="Y27848">
        <v>0</v>
      </c>
      <c r="Z27848">
        <v>0</v>
      </c>
      <c r="AA27848">
        <v>1</v>
      </c>
      <c r="AB27848">
        <v>0</v>
      </c>
      <c r="AC27848">
        <f t="shared" si="3907"/>
        <v>-5.3605747656868052</v>
      </c>
      <c r="AD27848">
        <f t="shared" si="3908"/>
        <v>4.6982049643923178E-3</v>
      </c>
      <c r="AE27848">
        <f t="shared" si="3909"/>
        <v>4.6762350536486011E-3</v>
      </c>
      <c r="AF27848">
        <f t="shared" si="3910"/>
        <v>2.0356263316347336E-3</v>
      </c>
      <c r="AG27848">
        <f t="shared" si="3911"/>
        <v>0</v>
      </c>
      <c r="AH27848">
        <f t="shared" si="3912"/>
        <v>0</v>
      </c>
      <c r="AI27848">
        <f t="shared" si="3913"/>
        <v>0</v>
      </c>
      <c r="AJ27848">
        <f t="shared" si="3914"/>
        <v>0</v>
      </c>
      <c r="AK27848">
        <f t="shared" si="3915"/>
        <v>1</v>
      </c>
    </row>
    <row r="27849" spans="1:37" x14ac:dyDescent="0.35">
      <c r="A27849">
        <v>1</v>
      </c>
      <c r="B27849">
        <v>1</v>
      </c>
      <c r="C27849">
        <v>0</v>
      </c>
      <c r="D27849">
        <v>5</v>
      </c>
      <c r="E27849">
        <v>0</v>
      </c>
      <c r="F27849">
        <v>0</v>
      </c>
      <c r="G27849">
        <v>0</v>
      </c>
      <c r="H27849">
        <v>0</v>
      </c>
      <c r="I27849">
        <v>0</v>
      </c>
      <c r="J27849">
        <v>0</v>
      </c>
      <c r="K27849">
        <v>0</v>
      </c>
      <c r="L27849">
        <v>4</v>
      </c>
      <c r="M27849">
        <v>0</v>
      </c>
      <c r="N27849">
        <v>0</v>
      </c>
      <c r="O27849">
        <v>0</v>
      </c>
      <c r="P27849">
        <v>0</v>
      </c>
      <c r="Q27849">
        <v>0</v>
      </c>
      <c r="R27849">
        <v>0</v>
      </c>
      <c r="S27849">
        <v>0</v>
      </c>
      <c r="T27849">
        <v>1</v>
      </c>
      <c r="U27849">
        <v>0</v>
      </c>
      <c r="V27849">
        <v>0</v>
      </c>
      <c r="W27849">
        <v>0</v>
      </c>
      <c r="X27849">
        <v>0</v>
      </c>
      <c r="Y27849">
        <v>0</v>
      </c>
      <c r="Z27849">
        <v>0</v>
      </c>
      <c r="AA27849">
        <v>0</v>
      </c>
      <c r="AB27849">
        <v>0</v>
      </c>
      <c r="AC27849">
        <f t="shared" si="3907"/>
        <v>-3.9972470379969756</v>
      </c>
      <c r="AD27849">
        <f t="shared" si="3908"/>
        <v>1.8366130615669957E-2</v>
      </c>
      <c r="AE27849">
        <f t="shared" si="3909"/>
        <v>1.8034899299494977E-2</v>
      </c>
      <c r="AF27849">
        <f t="shared" si="3910"/>
        <v>7.9039468795717958E-3</v>
      </c>
      <c r="AG27849">
        <f t="shared" si="3911"/>
        <v>0</v>
      </c>
      <c r="AH27849">
        <f t="shared" si="3912"/>
        <v>0</v>
      </c>
      <c r="AI27849">
        <f t="shared" si="3913"/>
        <v>0</v>
      </c>
      <c r="AJ27849">
        <f t="shared" si="3914"/>
        <v>0</v>
      </c>
      <c r="AK27849">
        <f t="shared" si="3915"/>
        <v>1</v>
      </c>
    </row>
    <row r="27850" spans="1:37" x14ac:dyDescent="0.35">
      <c r="A27850">
        <v>1</v>
      </c>
      <c r="B27850">
        <v>3</v>
      </c>
      <c r="C27850">
        <v>0</v>
      </c>
      <c r="D27850">
        <v>3</v>
      </c>
      <c r="E27850">
        <v>0</v>
      </c>
      <c r="F27850">
        <v>0</v>
      </c>
      <c r="G27850">
        <v>0</v>
      </c>
      <c r="H27850">
        <v>1</v>
      </c>
      <c r="I27850">
        <v>0</v>
      </c>
      <c r="J27850">
        <v>0</v>
      </c>
      <c r="K27850">
        <v>0</v>
      </c>
      <c r="L27850">
        <v>176</v>
      </c>
      <c r="M27850">
        <v>0</v>
      </c>
      <c r="N27850">
        <v>0</v>
      </c>
      <c r="O27850">
        <v>0</v>
      </c>
      <c r="P27850">
        <v>0</v>
      </c>
      <c r="Q27850">
        <v>0</v>
      </c>
      <c r="R27850">
        <v>0</v>
      </c>
      <c r="S27850">
        <v>1</v>
      </c>
      <c r="T27850">
        <v>0</v>
      </c>
      <c r="U27850">
        <v>0</v>
      </c>
      <c r="V27850">
        <v>0</v>
      </c>
      <c r="W27850">
        <v>0</v>
      </c>
      <c r="X27850">
        <v>0</v>
      </c>
      <c r="Y27850">
        <v>0</v>
      </c>
      <c r="Z27850">
        <v>137.69999999999999</v>
      </c>
      <c r="AA27850">
        <v>2</v>
      </c>
      <c r="AB27850">
        <v>1</v>
      </c>
      <c r="AC27850">
        <f t="shared" si="3907"/>
        <v>-0.33037711528322022</v>
      </c>
      <c r="AD27850">
        <f t="shared" si="3908"/>
        <v>0.71865266741935974</v>
      </c>
      <c r="AE27850">
        <f t="shared" si="3909"/>
        <v>0.41814886803070656</v>
      </c>
      <c r="AF27850">
        <f t="shared" si="3910"/>
        <v>0.37866907455462639</v>
      </c>
      <c r="AG27850">
        <f t="shared" si="3911"/>
        <v>0</v>
      </c>
      <c r="AH27850">
        <f t="shared" si="3912"/>
        <v>0</v>
      </c>
      <c r="AI27850">
        <f t="shared" si="3913"/>
        <v>0</v>
      </c>
      <c r="AJ27850">
        <f t="shared" si="3914"/>
        <v>1</v>
      </c>
      <c r="AK27850">
        <f t="shared" si="3915"/>
        <v>0</v>
      </c>
    </row>
    <row r="27851" spans="1:37" x14ac:dyDescent="0.35">
      <c r="A27851">
        <v>1</v>
      </c>
      <c r="B27851">
        <v>2</v>
      </c>
      <c r="C27851">
        <v>0</v>
      </c>
      <c r="D27851">
        <v>1</v>
      </c>
      <c r="E27851">
        <v>0</v>
      </c>
      <c r="F27851">
        <v>0</v>
      </c>
      <c r="G27851">
        <v>0</v>
      </c>
      <c r="H27851">
        <v>0</v>
      </c>
      <c r="I27851">
        <v>0</v>
      </c>
      <c r="J27851">
        <v>0</v>
      </c>
      <c r="K27851">
        <v>0</v>
      </c>
      <c r="L27851">
        <v>35</v>
      </c>
      <c r="M27851">
        <v>0</v>
      </c>
      <c r="N27851">
        <v>0</v>
      </c>
      <c r="O27851">
        <v>0</v>
      </c>
      <c r="P27851">
        <v>0</v>
      </c>
      <c r="Q27851">
        <v>0</v>
      </c>
      <c r="R27851">
        <v>0</v>
      </c>
      <c r="S27851">
        <v>0</v>
      </c>
      <c r="T27851">
        <v>0</v>
      </c>
      <c r="U27851">
        <v>0</v>
      </c>
      <c r="V27851">
        <v>1</v>
      </c>
      <c r="W27851">
        <v>0</v>
      </c>
      <c r="X27851">
        <v>0</v>
      </c>
      <c r="Y27851">
        <v>0</v>
      </c>
      <c r="Z27851">
        <v>113.4</v>
      </c>
      <c r="AA27851">
        <v>1</v>
      </c>
      <c r="AB27851">
        <v>0</v>
      </c>
      <c r="AC27851">
        <f t="shared" si="3907"/>
        <v>-1.5114388916499335</v>
      </c>
      <c r="AD27851">
        <f t="shared" si="3908"/>
        <v>0.22059234101408282</v>
      </c>
      <c r="AE27851">
        <f t="shared" si="3909"/>
        <v>0.18072564737774122</v>
      </c>
      <c r="AF27851">
        <f t="shared" si="3910"/>
        <v>8.6570640513449412E-2</v>
      </c>
      <c r="AG27851">
        <f t="shared" si="3911"/>
        <v>0</v>
      </c>
      <c r="AH27851">
        <f t="shared" si="3912"/>
        <v>0</v>
      </c>
      <c r="AI27851">
        <f t="shared" si="3913"/>
        <v>0</v>
      </c>
      <c r="AJ27851">
        <f t="shared" si="3914"/>
        <v>0</v>
      </c>
      <c r="AK27851">
        <f t="shared" si="3915"/>
        <v>1</v>
      </c>
    </row>
    <row r="27852" spans="1:37" x14ac:dyDescent="0.35">
      <c r="A27852">
        <v>1</v>
      </c>
      <c r="B27852">
        <v>2</v>
      </c>
      <c r="C27852">
        <v>0</v>
      </c>
      <c r="D27852">
        <v>3</v>
      </c>
      <c r="E27852">
        <v>0</v>
      </c>
      <c r="F27852">
        <v>0</v>
      </c>
      <c r="G27852">
        <v>0</v>
      </c>
      <c r="H27852">
        <v>1</v>
      </c>
      <c r="I27852">
        <v>0</v>
      </c>
      <c r="J27852">
        <v>0</v>
      </c>
      <c r="K27852">
        <v>0</v>
      </c>
      <c r="L27852">
        <v>154</v>
      </c>
      <c r="M27852">
        <v>0</v>
      </c>
      <c r="N27852">
        <v>0</v>
      </c>
      <c r="O27852">
        <v>0</v>
      </c>
      <c r="P27852">
        <v>0</v>
      </c>
      <c r="Q27852">
        <v>0</v>
      </c>
      <c r="R27852">
        <v>1</v>
      </c>
      <c r="S27852">
        <v>0</v>
      </c>
      <c r="T27852">
        <v>0</v>
      </c>
      <c r="U27852">
        <v>0</v>
      </c>
      <c r="V27852">
        <v>0</v>
      </c>
      <c r="W27852">
        <v>0</v>
      </c>
      <c r="X27852">
        <v>0</v>
      </c>
      <c r="Y27852">
        <v>0</v>
      </c>
      <c r="Z27852">
        <v>124.8</v>
      </c>
      <c r="AA27852">
        <v>1</v>
      </c>
      <c r="AB27852">
        <v>1</v>
      </c>
      <c r="AC27852">
        <f t="shared" si="3907"/>
        <v>0.14895973165674237</v>
      </c>
      <c r="AD27852">
        <f t="shared" si="3908"/>
        <v>1.160626251771772</v>
      </c>
      <c r="AE27852">
        <f t="shared" si="3909"/>
        <v>0.53717122562036224</v>
      </c>
      <c r="AF27852">
        <f t="shared" si="3910"/>
        <v>0.26988725901335425</v>
      </c>
      <c r="AG27852">
        <f t="shared" si="3911"/>
        <v>1</v>
      </c>
      <c r="AH27852">
        <f t="shared" si="3912"/>
        <v>1</v>
      </c>
      <c r="AI27852">
        <f t="shared" si="3913"/>
        <v>0</v>
      </c>
      <c r="AJ27852">
        <f t="shared" si="3914"/>
        <v>0</v>
      </c>
      <c r="AK27852">
        <f t="shared" si="3915"/>
        <v>0</v>
      </c>
    </row>
    <row r="27853" spans="1:37" x14ac:dyDescent="0.35">
      <c r="A27853">
        <v>1</v>
      </c>
      <c r="B27853">
        <v>2</v>
      </c>
      <c r="C27853">
        <v>0</v>
      </c>
      <c r="D27853">
        <v>5</v>
      </c>
      <c r="E27853">
        <v>0</v>
      </c>
      <c r="F27853">
        <v>1</v>
      </c>
      <c r="G27853">
        <v>0</v>
      </c>
      <c r="H27853">
        <v>0</v>
      </c>
      <c r="I27853">
        <v>0</v>
      </c>
      <c r="J27853">
        <v>0</v>
      </c>
      <c r="K27853">
        <v>0</v>
      </c>
      <c r="L27853">
        <v>36</v>
      </c>
      <c r="M27853">
        <v>0</v>
      </c>
      <c r="N27853">
        <v>0</v>
      </c>
      <c r="O27853">
        <v>0</v>
      </c>
      <c r="P27853">
        <v>0</v>
      </c>
      <c r="Q27853">
        <v>0</v>
      </c>
      <c r="R27853">
        <v>0</v>
      </c>
      <c r="S27853">
        <v>0</v>
      </c>
      <c r="T27853">
        <v>0</v>
      </c>
      <c r="U27853">
        <v>1</v>
      </c>
      <c r="V27853">
        <v>0</v>
      </c>
      <c r="W27853">
        <v>0</v>
      </c>
      <c r="X27853">
        <v>0</v>
      </c>
      <c r="Y27853">
        <v>0</v>
      </c>
      <c r="Z27853">
        <v>81.62</v>
      </c>
      <c r="AA27853">
        <v>1</v>
      </c>
      <c r="AB27853">
        <v>0</v>
      </c>
      <c r="AC27853">
        <f t="shared" si="3907"/>
        <v>-2.2910319813229645</v>
      </c>
      <c r="AD27853">
        <f t="shared" si="3908"/>
        <v>0.10116201066171716</v>
      </c>
      <c r="AE27853">
        <f t="shared" si="3909"/>
        <v>9.1868416892557203E-2</v>
      </c>
      <c r="AF27853">
        <f t="shared" si="3910"/>
        <v>4.1851220116335637E-2</v>
      </c>
      <c r="AG27853">
        <f t="shared" si="3911"/>
        <v>0</v>
      </c>
      <c r="AH27853">
        <f t="shared" si="3912"/>
        <v>0</v>
      </c>
      <c r="AI27853">
        <f t="shared" si="3913"/>
        <v>0</v>
      </c>
      <c r="AJ27853">
        <f t="shared" si="3914"/>
        <v>0</v>
      </c>
      <c r="AK27853">
        <f t="shared" si="3915"/>
        <v>1</v>
      </c>
    </row>
    <row r="27854" spans="1:37" x14ac:dyDescent="0.35">
      <c r="A27854">
        <v>1</v>
      </c>
      <c r="B27854">
        <v>2</v>
      </c>
      <c r="C27854">
        <v>2</v>
      </c>
      <c r="D27854">
        <v>2</v>
      </c>
      <c r="E27854">
        <v>0</v>
      </c>
      <c r="F27854">
        <v>0</v>
      </c>
      <c r="G27854">
        <v>0</v>
      </c>
      <c r="H27854">
        <v>0</v>
      </c>
      <c r="I27854">
        <v>0</v>
      </c>
      <c r="J27854">
        <v>0</v>
      </c>
      <c r="K27854">
        <v>1</v>
      </c>
      <c r="L27854">
        <v>7</v>
      </c>
      <c r="M27854">
        <v>0</v>
      </c>
      <c r="N27854">
        <v>0</v>
      </c>
      <c r="O27854">
        <v>0</v>
      </c>
      <c r="P27854">
        <v>0</v>
      </c>
      <c r="Q27854">
        <v>0</v>
      </c>
      <c r="R27854">
        <v>0</v>
      </c>
      <c r="S27854">
        <v>0</v>
      </c>
      <c r="T27854">
        <v>0</v>
      </c>
      <c r="U27854">
        <v>1</v>
      </c>
      <c r="V27854">
        <v>0</v>
      </c>
      <c r="W27854">
        <v>0</v>
      </c>
      <c r="X27854">
        <v>0</v>
      </c>
      <c r="Y27854">
        <v>0</v>
      </c>
      <c r="Z27854">
        <v>231.78</v>
      </c>
      <c r="AA27854">
        <v>1</v>
      </c>
      <c r="AB27854">
        <v>0</v>
      </c>
      <c r="AC27854">
        <f t="shared" si="3907"/>
        <v>-0.88090116425607423</v>
      </c>
      <c r="AD27854">
        <f t="shared" si="3908"/>
        <v>0.41440929251894548</v>
      </c>
      <c r="AE27854">
        <f t="shared" si="3909"/>
        <v>0.29299107034351912</v>
      </c>
      <c r="AF27854">
        <f t="shared" si="3910"/>
        <v>0.15057510094702667</v>
      </c>
      <c r="AG27854">
        <f t="shared" si="3911"/>
        <v>0</v>
      </c>
      <c r="AH27854">
        <f t="shared" si="3912"/>
        <v>0</v>
      </c>
      <c r="AI27854">
        <f t="shared" si="3913"/>
        <v>0</v>
      </c>
      <c r="AJ27854">
        <f t="shared" si="3914"/>
        <v>0</v>
      </c>
      <c r="AK27854">
        <f t="shared" si="3915"/>
        <v>1</v>
      </c>
    </row>
    <row r="27855" spans="1:37" x14ac:dyDescent="0.35">
      <c r="A27855">
        <v>1</v>
      </c>
      <c r="B27855">
        <v>3</v>
      </c>
      <c r="C27855">
        <v>0</v>
      </c>
      <c r="D27855">
        <v>4</v>
      </c>
      <c r="E27855">
        <v>0</v>
      </c>
      <c r="F27855">
        <v>0</v>
      </c>
      <c r="G27855">
        <v>0</v>
      </c>
      <c r="H27855">
        <v>1</v>
      </c>
      <c r="I27855">
        <v>0</v>
      </c>
      <c r="J27855">
        <v>0</v>
      </c>
      <c r="K27855">
        <v>0</v>
      </c>
      <c r="L27855">
        <v>160</v>
      </c>
      <c r="M27855">
        <v>0</v>
      </c>
      <c r="N27855">
        <v>0</v>
      </c>
      <c r="O27855">
        <v>0</v>
      </c>
      <c r="P27855">
        <v>0</v>
      </c>
      <c r="Q27855">
        <v>0</v>
      </c>
      <c r="R27855">
        <v>1</v>
      </c>
      <c r="S27855">
        <v>0</v>
      </c>
      <c r="T27855">
        <v>0</v>
      </c>
      <c r="U27855">
        <v>0</v>
      </c>
      <c r="V27855">
        <v>0</v>
      </c>
      <c r="W27855">
        <v>0</v>
      </c>
      <c r="X27855">
        <v>0</v>
      </c>
      <c r="Y27855">
        <v>0</v>
      </c>
      <c r="Z27855">
        <v>141.18</v>
      </c>
      <c r="AA27855">
        <v>1</v>
      </c>
      <c r="AB27855">
        <v>1</v>
      </c>
      <c r="AC27855">
        <f t="shared" si="3907"/>
        <v>0.85847481451298568</v>
      </c>
      <c r="AD27855">
        <f t="shared" si="3908"/>
        <v>2.3595591824967359</v>
      </c>
      <c r="AE27855">
        <f t="shared" si="3909"/>
        <v>0.70234190092260074</v>
      </c>
      <c r="AF27855">
        <f t="shared" si="3910"/>
        <v>0.15345142129374451</v>
      </c>
      <c r="AG27855">
        <f t="shared" si="3911"/>
        <v>1</v>
      </c>
      <c r="AH27855">
        <f t="shared" si="3912"/>
        <v>1</v>
      </c>
      <c r="AI27855">
        <f t="shared" si="3913"/>
        <v>0</v>
      </c>
      <c r="AJ27855">
        <f t="shared" si="3914"/>
        <v>0</v>
      </c>
      <c r="AK27855">
        <f t="shared" si="3915"/>
        <v>0</v>
      </c>
    </row>
    <row r="27856" spans="1:37" x14ac:dyDescent="0.35">
      <c r="A27856">
        <v>1</v>
      </c>
      <c r="B27856">
        <v>2</v>
      </c>
      <c r="C27856">
        <v>0</v>
      </c>
      <c r="D27856">
        <v>4</v>
      </c>
      <c r="E27856">
        <v>0</v>
      </c>
      <c r="F27856">
        <v>0</v>
      </c>
      <c r="G27856">
        <v>0</v>
      </c>
      <c r="H27856">
        <v>1</v>
      </c>
      <c r="I27856">
        <v>0</v>
      </c>
      <c r="J27856">
        <v>0</v>
      </c>
      <c r="K27856">
        <v>0</v>
      </c>
      <c r="L27856">
        <v>5</v>
      </c>
      <c r="M27856">
        <v>0</v>
      </c>
      <c r="N27856">
        <v>0</v>
      </c>
      <c r="O27856">
        <v>0</v>
      </c>
      <c r="P27856">
        <v>1</v>
      </c>
      <c r="Q27856">
        <v>0</v>
      </c>
      <c r="R27856">
        <v>0</v>
      </c>
      <c r="S27856">
        <v>0</v>
      </c>
      <c r="T27856">
        <v>0</v>
      </c>
      <c r="U27856">
        <v>0</v>
      </c>
      <c r="V27856">
        <v>0</v>
      </c>
      <c r="W27856">
        <v>0</v>
      </c>
      <c r="X27856">
        <v>0</v>
      </c>
      <c r="Y27856">
        <v>0</v>
      </c>
      <c r="Z27856">
        <v>133.1</v>
      </c>
      <c r="AA27856">
        <v>1</v>
      </c>
      <c r="AB27856">
        <v>0</v>
      </c>
      <c r="AC27856">
        <f t="shared" si="3907"/>
        <v>-1.7532068073271119</v>
      </c>
      <c r="AD27856">
        <f t="shared" si="3908"/>
        <v>0.1732175764529976</v>
      </c>
      <c r="AE27856">
        <f t="shared" si="3909"/>
        <v>0.1476431822447532</v>
      </c>
      <c r="AF27856">
        <f t="shared" si="3910"/>
        <v>6.9378560700748437E-2</v>
      </c>
      <c r="AG27856">
        <f t="shared" si="3911"/>
        <v>0</v>
      </c>
      <c r="AH27856">
        <f t="shared" si="3912"/>
        <v>0</v>
      </c>
      <c r="AI27856">
        <f t="shared" si="3913"/>
        <v>0</v>
      </c>
      <c r="AJ27856">
        <f t="shared" si="3914"/>
        <v>0</v>
      </c>
      <c r="AK27856">
        <f t="shared" si="3915"/>
        <v>1</v>
      </c>
    </row>
    <row r="27857" spans="1:37" x14ac:dyDescent="0.35">
      <c r="A27857">
        <v>1</v>
      </c>
      <c r="B27857">
        <v>1</v>
      </c>
      <c r="C27857">
        <v>0</v>
      </c>
      <c r="D27857">
        <v>2</v>
      </c>
      <c r="E27857">
        <v>0</v>
      </c>
      <c r="F27857">
        <v>0</v>
      </c>
      <c r="G27857">
        <v>0</v>
      </c>
      <c r="H27857">
        <v>0</v>
      </c>
      <c r="I27857">
        <v>0</v>
      </c>
      <c r="J27857">
        <v>0</v>
      </c>
      <c r="K27857">
        <v>0</v>
      </c>
      <c r="L27857">
        <v>298</v>
      </c>
      <c r="M27857">
        <v>0</v>
      </c>
      <c r="N27857">
        <v>0</v>
      </c>
      <c r="O27857">
        <v>0</v>
      </c>
      <c r="P27857">
        <v>1</v>
      </c>
      <c r="Q27857">
        <v>0</v>
      </c>
      <c r="R27857">
        <v>0</v>
      </c>
      <c r="S27857">
        <v>0</v>
      </c>
      <c r="T27857">
        <v>0</v>
      </c>
      <c r="U27857">
        <v>0</v>
      </c>
      <c r="V27857">
        <v>0</v>
      </c>
      <c r="W27857">
        <v>0</v>
      </c>
      <c r="X27857">
        <v>0</v>
      </c>
      <c r="Y27857">
        <v>0</v>
      </c>
      <c r="Z27857">
        <v>76</v>
      </c>
      <c r="AA27857">
        <v>0</v>
      </c>
      <c r="AB27857">
        <v>0</v>
      </c>
      <c r="AC27857">
        <f t="shared" ref="AC27857:AC27920" si="3916">SUMPRODUCT($A$14:$AA$14,A27857:AA27857)</f>
        <v>1.7261485862118262</v>
      </c>
      <c r="AD27857">
        <f t="shared" ref="AD27857:AD27920" si="3917">EXP(AC27857)</f>
        <v>5.6189711975392571</v>
      </c>
      <c r="AE27857">
        <f t="shared" ref="AE27857:AE27920" si="3918">AD27857/(AD27857+1)</f>
        <v>0.8489191189755031</v>
      </c>
      <c r="AF27857">
        <f t="shared" ref="AF27857:AF27920" si="3919">-AB27857*LOG(AE27857)-(1-AB27857)*LOG(1-AE27857)</f>
        <v>0.82079049125938019</v>
      </c>
      <c r="AG27857">
        <f t="shared" ref="AG27857:AG27920" si="3920">IF(AE27857&gt;$AG$14,1,0)</f>
        <v>1</v>
      </c>
      <c r="AH27857">
        <f t="shared" ref="AH27857:AH27920" si="3921">IF(AND(AB27857=1,AG27857=1),1,0)</f>
        <v>0</v>
      </c>
      <c r="AI27857">
        <f t="shared" ref="AI27857:AI27920" si="3922">IF(AND(AB27857=0,AG27857=1),1,0)</f>
        <v>1</v>
      </c>
      <c r="AJ27857">
        <f t="shared" ref="AJ27857:AJ27920" si="3923">IF(AND(AB27857=1,AG27857=0),1,0)</f>
        <v>0</v>
      </c>
      <c r="AK27857">
        <f t="shared" ref="AK27857:AK27920" si="3924">IF(AND(AB27857=0,AG27857=0),1,0)</f>
        <v>0</v>
      </c>
    </row>
    <row r="27858" spans="1:37" x14ac:dyDescent="0.35">
      <c r="A27858">
        <v>1</v>
      </c>
      <c r="B27858">
        <v>1</v>
      </c>
      <c r="C27858">
        <v>0</v>
      </c>
      <c r="D27858">
        <v>1</v>
      </c>
      <c r="E27858">
        <v>1</v>
      </c>
      <c r="F27858">
        <v>0</v>
      </c>
      <c r="G27858">
        <v>0</v>
      </c>
      <c r="H27858">
        <v>0</v>
      </c>
      <c r="I27858">
        <v>0</v>
      </c>
      <c r="J27858">
        <v>0</v>
      </c>
      <c r="K27858">
        <v>0</v>
      </c>
      <c r="L27858">
        <v>18</v>
      </c>
      <c r="M27858">
        <v>0</v>
      </c>
      <c r="N27858">
        <v>0</v>
      </c>
      <c r="O27858">
        <v>0</v>
      </c>
      <c r="P27858">
        <v>0</v>
      </c>
      <c r="Q27858">
        <v>0</v>
      </c>
      <c r="R27858">
        <v>0</v>
      </c>
      <c r="S27858">
        <v>0</v>
      </c>
      <c r="T27858">
        <v>0</v>
      </c>
      <c r="U27858">
        <v>1</v>
      </c>
      <c r="V27858">
        <v>0</v>
      </c>
      <c r="W27858">
        <v>0</v>
      </c>
      <c r="X27858">
        <v>1</v>
      </c>
      <c r="Y27858">
        <v>0</v>
      </c>
      <c r="Z27858">
        <v>65</v>
      </c>
      <c r="AA27858">
        <v>1</v>
      </c>
      <c r="AB27858">
        <v>0</v>
      </c>
      <c r="AC27858">
        <f t="shared" si="3916"/>
        <v>-7.4267146707321938</v>
      </c>
      <c r="AD27858">
        <f t="shared" si="3917"/>
        <v>5.9513953296176083E-4</v>
      </c>
      <c r="AE27858">
        <f t="shared" si="3918"/>
        <v>5.9478555256579446E-4</v>
      </c>
      <c r="AF27858">
        <f t="shared" si="3919"/>
        <v>2.5838893401731739E-4</v>
      </c>
      <c r="AG27858">
        <f t="shared" si="3920"/>
        <v>0</v>
      </c>
      <c r="AH27858">
        <f t="shared" si="3921"/>
        <v>0</v>
      </c>
      <c r="AI27858">
        <f t="shared" si="3922"/>
        <v>0</v>
      </c>
      <c r="AJ27858">
        <f t="shared" si="3923"/>
        <v>0</v>
      </c>
      <c r="AK27858">
        <f t="shared" si="3924"/>
        <v>1</v>
      </c>
    </row>
    <row r="27859" spans="1:37" x14ac:dyDescent="0.35">
      <c r="A27859">
        <v>1</v>
      </c>
      <c r="B27859">
        <v>2</v>
      </c>
      <c r="C27859">
        <v>0</v>
      </c>
      <c r="D27859">
        <v>2</v>
      </c>
      <c r="E27859">
        <v>0</v>
      </c>
      <c r="F27859">
        <v>0</v>
      </c>
      <c r="G27859">
        <v>0</v>
      </c>
      <c r="H27859">
        <v>0</v>
      </c>
      <c r="I27859">
        <v>0</v>
      </c>
      <c r="J27859">
        <v>0</v>
      </c>
      <c r="K27859">
        <v>0</v>
      </c>
      <c r="L27859">
        <v>57</v>
      </c>
      <c r="M27859">
        <v>0</v>
      </c>
      <c r="N27859">
        <v>1</v>
      </c>
      <c r="O27859">
        <v>0</v>
      </c>
      <c r="P27859">
        <v>0</v>
      </c>
      <c r="Q27859">
        <v>0</v>
      </c>
      <c r="R27859">
        <v>0</v>
      </c>
      <c r="S27859">
        <v>0</v>
      </c>
      <c r="T27859">
        <v>0</v>
      </c>
      <c r="U27859">
        <v>0</v>
      </c>
      <c r="V27859">
        <v>0</v>
      </c>
      <c r="W27859">
        <v>0</v>
      </c>
      <c r="X27859">
        <v>0</v>
      </c>
      <c r="Y27859">
        <v>0</v>
      </c>
      <c r="Z27859">
        <v>80.3</v>
      </c>
      <c r="AA27859">
        <v>0</v>
      </c>
      <c r="AB27859">
        <v>0</v>
      </c>
      <c r="AC27859">
        <f t="shared" si="3916"/>
        <v>-0.63697988491245572</v>
      </c>
      <c r="AD27859">
        <f t="shared" si="3917"/>
        <v>0.52888731501332742</v>
      </c>
      <c r="AE27859">
        <f t="shared" si="3918"/>
        <v>0.34592955924205376</v>
      </c>
      <c r="AF27859">
        <f t="shared" si="3919"/>
        <v>0.18437547738659124</v>
      </c>
      <c r="AG27859">
        <f t="shared" si="3920"/>
        <v>0</v>
      </c>
      <c r="AH27859">
        <f t="shared" si="3921"/>
        <v>0</v>
      </c>
      <c r="AI27859">
        <f t="shared" si="3922"/>
        <v>0</v>
      </c>
      <c r="AJ27859">
        <f t="shared" si="3923"/>
        <v>0</v>
      </c>
      <c r="AK27859">
        <f t="shared" si="3924"/>
        <v>1</v>
      </c>
    </row>
    <row r="27860" spans="1:37" x14ac:dyDescent="0.35">
      <c r="A27860">
        <v>1</v>
      </c>
      <c r="B27860">
        <v>2</v>
      </c>
      <c r="C27860">
        <v>0</v>
      </c>
      <c r="D27860">
        <v>2</v>
      </c>
      <c r="E27860">
        <v>0</v>
      </c>
      <c r="F27860">
        <v>0</v>
      </c>
      <c r="G27860">
        <v>0</v>
      </c>
      <c r="H27860">
        <v>0</v>
      </c>
      <c r="I27860">
        <v>0</v>
      </c>
      <c r="J27860">
        <v>0</v>
      </c>
      <c r="K27860">
        <v>0</v>
      </c>
      <c r="L27860">
        <v>146</v>
      </c>
      <c r="M27860">
        <v>0</v>
      </c>
      <c r="N27860">
        <v>0</v>
      </c>
      <c r="O27860">
        <v>1</v>
      </c>
      <c r="P27860">
        <v>0</v>
      </c>
      <c r="Q27860">
        <v>0</v>
      </c>
      <c r="R27860">
        <v>0</v>
      </c>
      <c r="S27860">
        <v>0</v>
      </c>
      <c r="T27860">
        <v>0</v>
      </c>
      <c r="U27860">
        <v>0</v>
      </c>
      <c r="V27860">
        <v>0</v>
      </c>
      <c r="W27860">
        <v>0</v>
      </c>
      <c r="X27860">
        <v>0</v>
      </c>
      <c r="Y27860">
        <v>0</v>
      </c>
      <c r="Z27860">
        <v>95</v>
      </c>
      <c r="AA27860">
        <v>0</v>
      </c>
      <c r="AB27860">
        <v>1</v>
      </c>
      <c r="AC27860">
        <f t="shared" si="3916"/>
        <v>0.69166616863387675</v>
      </c>
      <c r="AD27860">
        <f t="shared" si="3917"/>
        <v>1.9970401684617736</v>
      </c>
      <c r="AE27860">
        <f t="shared" si="3918"/>
        <v>0.66633747170854618</v>
      </c>
      <c r="AF27860">
        <f t="shared" si="3919"/>
        <v>0.17630576335101342</v>
      </c>
      <c r="AG27860">
        <f t="shared" si="3920"/>
        <v>1</v>
      </c>
      <c r="AH27860">
        <f t="shared" si="3921"/>
        <v>1</v>
      </c>
      <c r="AI27860">
        <f t="shared" si="3922"/>
        <v>0</v>
      </c>
      <c r="AJ27860">
        <f t="shared" si="3923"/>
        <v>0</v>
      </c>
      <c r="AK27860">
        <f t="shared" si="3924"/>
        <v>0</v>
      </c>
    </row>
    <row r="27861" spans="1:37" x14ac:dyDescent="0.35">
      <c r="A27861">
        <v>1</v>
      </c>
      <c r="B27861">
        <v>1</v>
      </c>
      <c r="C27861">
        <v>0</v>
      </c>
      <c r="D27861">
        <v>6</v>
      </c>
      <c r="E27861">
        <v>0</v>
      </c>
      <c r="F27861">
        <v>0</v>
      </c>
      <c r="G27861">
        <v>0</v>
      </c>
      <c r="H27861">
        <v>0</v>
      </c>
      <c r="I27861">
        <v>0</v>
      </c>
      <c r="J27861">
        <v>0</v>
      </c>
      <c r="K27861">
        <v>0</v>
      </c>
      <c r="L27861">
        <v>245</v>
      </c>
      <c r="M27861">
        <v>0</v>
      </c>
      <c r="N27861">
        <v>0</v>
      </c>
      <c r="O27861">
        <v>0</v>
      </c>
      <c r="P27861">
        <v>0</v>
      </c>
      <c r="Q27861">
        <v>0</v>
      </c>
      <c r="R27861">
        <v>1</v>
      </c>
      <c r="S27861">
        <v>0</v>
      </c>
      <c r="T27861">
        <v>0</v>
      </c>
      <c r="U27861">
        <v>0</v>
      </c>
      <c r="V27861">
        <v>0</v>
      </c>
      <c r="W27861">
        <v>0</v>
      </c>
      <c r="X27861">
        <v>0</v>
      </c>
      <c r="Y27861">
        <v>0</v>
      </c>
      <c r="Z27861">
        <v>110</v>
      </c>
      <c r="AA27861">
        <v>0</v>
      </c>
      <c r="AB27861">
        <v>1</v>
      </c>
      <c r="AC27861">
        <f t="shared" si="3916"/>
        <v>2.3565994328056141</v>
      </c>
      <c r="AD27861">
        <f t="shared" si="3917"/>
        <v>10.554997377139086</v>
      </c>
      <c r="AE27861">
        <f t="shared" si="3918"/>
        <v>0.91345735811429574</v>
      </c>
      <c r="AF27861">
        <f t="shared" si="3919"/>
        <v>3.9311721511122007E-2</v>
      </c>
      <c r="AG27861">
        <f t="shared" si="3920"/>
        <v>1</v>
      </c>
      <c r="AH27861">
        <f t="shared" si="3921"/>
        <v>1</v>
      </c>
      <c r="AI27861">
        <f t="shared" si="3922"/>
        <v>0</v>
      </c>
      <c r="AJ27861">
        <f t="shared" si="3923"/>
        <v>0</v>
      </c>
      <c r="AK27861">
        <f t="shared" si="3924"/>
        <v>0</v>
      </c>
    </row>
    <row r="27862" spans="1:37" x14ac:dyDescent="0.35">
      <c r="A27862">
        <v>1</v>
      </c>
      <c r="B27862">
        <v>2</v>
      </c>
      <c r="C27862">
        <v>0</v>
      </c>
      <c r="D27862">
        <v>4</v>
      </c>
      <c r="E27862">
        <v>0</v>
      </c>
      <c r="F27862">
        <v>0</v>
      </c>
      <c r="G27862">
        <v>0</v>
      </c>
      <c r="H27862">
        <v>0</v>
      </c>
      <c r="I27862">
        <v>0</v>
      </c>
      <c r="J27862">
        <v>0</v>
      </c>
      <c r="K27862">
        <v>0</v>
      </c>
      <c r="L27862">
        <v>71</v>
      </c>
      <c r="M27862">
        <v>0</v>
      </c>
      <c r="N27862">
        <v>0</v>
      </c>
      <c r="O27862">
        <v>0</v>
      </c>
      <c r="P27862">
        <v>1</v>
      </c>
      <c r="Q27862">
        <v>0</v>
      </c>
      <c r="R27862">
        <v>0</v>
      </c>
      <c r="S27862">
        <v>0</v>
      </c>
      <c r="T27862">
        <v>0</v>
      </c>
      <c r="U27862">
        <v>0</v>
      </c>
      <c r="V27862">
        <v>0</v>
      </c>
      <c r="W27862">
        <v>0</v>
      </c>
      <c r="X27862">
        <v>0</v>
      </c>
      <c r="Y27862">
        <v>0</v>
      </c>
      <c r="Z27862">
        <v>119.85</v>
      </c>
      <c r="AA27862">
        <v>1</v>
      </c>
      <c r="AB27862">
        <v>0</v>
      </c>
      <c r="AC27862">
        <f t="shared" si="3916"/>
        <v>-1.0982376312559157</v>
      </c>
      <c r="AD27862">
        <f t="shared" si="3917"/>
        <v>0.33345824253501605</v>
      </c>
      <c r="AE27862">
        <f t="shared" si="3918"/>
        <v>0.25007025484433915</v>
      </c>
      <c r="AF27862">
        <f t="shared" si="3919"/>
        <v>0.12497942023544228</v>
      </c>
      <c r="AG27862">
        <f t="shared" si="3920"/>
        <v>0</v>
      </c>
      <c r="AH27862">
        <f t="shared" si="3921"/>
        <v>0</v>
      </c>
      <c r="AI27862">
        <f t="shared" si="3922"/>
        <v>0</v>
      </c>
      <c r="AJ27862">
        <f t="shared" si="3923"/>
        <v>0</v>
      </c>
      <c r="AK27862">
        <f t="shared" si="3924"/>
        <v>1</v>
      </c>
    </row>
    <row r="27863" spans="1:37" x14ac:dyDescent="0.35">
      <c r="A27863">
        <v>1</v>
      </c>
      <c r="B27863">
        <v>2</v>
      </c>
      <c r="C27863">
        <v>0</v>
      </c>
      <c r="D27863">
        <v>2</v>
      </c>
      <c r="E27863">
        <v>0</v>
      </c>
      <c r="F27863">
        <v>0</v>
      </c>
      <c r="G27863">
        <v>0</v>
      </c>
      <c r="H27863">
        <v>0</v>
      </c>
      <c r="I27863">
        <v>0</v>
      </c>
      <c r="J27863">
        <v>0</v>
      </c>
      <c r="K27863">
        <v>0</v>
      </c>
      <c r="L27863">
        <v>16</v>
      </c>
      <c r="M27863">
        <v>0</v>
      </c>
      <c r="N27863">
        <v>0</v>
      </c>
      <c r="O27863">
        <v>0</v>
      </c>
      <c r="P27863">
        <v>0</v>
      </c>
      <c r="Q27863">
        <v>0</v>
      </c>
      <c r="R27863">
        <v>0</v>
      </c>
      <c r="S27863">
        <v>1</v>
      </c>
      <c r="T27863">
        <v>0</v>
      </c>
      <c r="U27863">
        <v>0</v>
      </c>
      <c r="V27863">
        <v>0</v>
      </c>
      <c r="W27863">
        <v>0</v>
      </c>
      <c r="X27863">
        <v>0</v>
      </c>
      <c r="Y27863">
        <v>0</v>
      </c>
      <c r="Z27863">
        <v>104</v>
      </c>
      <c r="AA27863">
        <v>0</v>
      </c>
      <c r="AB27863">
        <v>0</v>
      </c>
      <c r="AC27863">
        <f t="shared" si="3916"/>
        <v>-1.2092740115755234</v>
      </c>
      <c r="AD27863">
        <f t="shared" si="3917"/>
        <v>0.298413845805793</v>
      </c>
      <c r="AE27863">
        <f t="shared" si="3918"/>
        <v>0.22982953144696172</v>
      </c>
      <c r="AF27863">
        <f t="shared" si="3919"/>
        <v>0.11341313799885341</v>
      </c>
      <c r="AG27863">
        <f t="shared" si="3920"/>
        <v>0</v>
      </c>
      <c r="AH27863">
        <f t="shared" si="3921"/>
        <v>0</v>
      </c>
      <c r="AI27863">
        <f t="shared" si="3922"/>
        <v>0</v>
      </c>
      <c r="AJ27863">
        <f t="shared" si="3923"/>
        <v>0</v>
      </c>
      <c r="AK27863">
        <f t="shared" si="3924"/>
        <v>1</v>
      </c>
    </row>
    <row r="27864" spans="1:37" x14ac:dyDescent="0.35">
      <c r="A27864">
        <v>1</v>
      </c>
      <c r="B27864">
        <v>2</v>
      </c>
      <c r="C27864">
        <v>0</v>
      </c>
      <c r="D27864">
        <v>3</v>
      </c>
      <c r="E27864">
        <v>0</v>
      </c>
      <c r="F27864">
        <v>0</v>
      </c>
      <c r="G27864">
        <v>0</v>
      </c>
      <c r="H27864">
        <v>0</v>
      </c>
      <c r="I27864">
        <v>0</v>
      </c>
      <c r="J27864">
        <v>0</v>
      </c>
      <c r="K27864">
        <v>0</v>
      </c>
      <c r="L27864">
        <v>83</v>
      </c>
      <c r="M27864">
        <v>0</v>
      </c>
      <c r="N27864">
        <v>0</v>
      </c>
      <c r="O27864">
        <v>0</v>
      </c>
      <c r="P27864">
        <v>0</v>
      </c>
      <c r="Q27864">
        <v>0</v>
      </c>
      <c r="R27864">
        <v>0</v>
      </c>
      <c r="S27864">
        <v>0</v>
      </c>
      <c r="T27864">
        <v>0</v>
      </c>
      <c r="U27864">
        <v>0</v>
      </c>
      <c r="V27864">
        <v>0</v>
      </c>
      <c r="W27864">
        <v>1</v>
      </c>
      <c r="X27864">
        <v>0</v>
      </c>
      <c r="Y27864">
        <v>0</v>
      </c>
      <c r="Z27864">
        <v>75</v>
      </c>
      <c r="AA27864">
        <v>0</v>
      </c>
      <c r="AB27864">
        <v>0</v>
      </c>
      <c r="AC27864">
        <f t="shared" si="3916"/>
        <v>-2.1019639507945196</v>
      </c>
      <c r="AD27864">
        <f t="shared" si="3917"/>
        <v>0.12221616586240326</v>
      </c>
      <c r="AE27864">
        <f t="shared" si="3918"/>
        <v>0.10890608207241632</v>
      </c>
      <c r="AF27864">
        <f t="shared" si="3919"/>
        <v>5.0076520555523175E-2</v>
      </c>
      <c r="AG27864">
        <f t="shared" si="3920"/>
        <v>0</v>
      </c>
      <c r="AH27864">
        <f t="shared" si="3921"/>
        <v>0</v>
      </c>
      <c r="AI27864">
        <f t="shared" si="3922"/>
        <v>0</v>
      </c>
      <c r="AJ27864">
        <f t="shared" si="3923"/>
        <v>0</v>
      </c>
      <c r="AK27864">
        <f t="shared" si="3924"/>
        <v>1</v>
      </c>
    </row>
    <row r="27865" spans="1:37" x14ac:dyDescent="0.35">
      <c r="A27865">
        <v>1</v>
      </c>
      <c r="B27865">
        <v>3</v>
      </c>
      <c r="C27865">
        <v>0</v>
      </c>
      <c r="D27865">
        <v>4</v>
      </c>
      <c r="E27865">
        <v>0</v>
      </c>
      <c r="F27865">
        <v>0</v>
      </c>
      <c r="G27865">
        <v>0</v>
      </c>
      <c r="H27865">
        <v>1</v>
      </c>
      <c r="I27865">
        <v>0</v>
      </c>
      <c r="J27865">
        <v>0</v>
      </c>
      <c r="K27865">
        <v>0</v>
      </c>
      <c r="L27865">
        <v>31</v>
      </c>
      <c r="M27865">
        <v>0</v>
      </c>
      <c r="N27865">
        <v>0</v>
      </c>
      <c r="O27865">
        <v>0</v>
      </c>
      <c r="P27865">
        <v>0</v>
      </c>
      <c r="Q27865">
        <v>0</v>
      </c>
      <c r="R27865">
        <v>1</v>
      </c>
      <c r="S27865">
        <v>0</v>
      </c>
      <c r="T27865">
        <v>0</v>
      </c>
      <c r="U27865">
        <v>0</v>
      </c>
      <c r="V27865">
        <v>0</v>
      </c>
      <c r="W27865">
        <v>0</v>
      </c>
      <c r="X27865">
        <v>0</v>
      </c>
      <c r="Y27865">
        <v>0</v>
      </c>
      <c r="Z27865">
        <v>210.6</v>
      </c>
      <c r="AA27865">
        <v>1</v>
      </c>
      <c r="AB27865">
        <v>1</v>
      </c>
      <c r="AC27865">
        <f t="shared" si="3916"/>
        <v>0.68161280298782101</v>
      </c>
      <c r="AD27865">
        <f t="shared" si="3917"/>
        <v>1.9770637766749715</v>
      </c>
      <c r="AE27865">
        <f t="shared" si="3918"/>
        <v>0.664098563210197</v>
      </c>
      <c r="AF27865">
        <f t="shared" si="3919"/>
        <v>0.17776745936446581</v>
      </c>
      <c r="AG27865">
        <f t="shared" si="3920"/>
        <v>1</v>
      </c>
      <c r="AH27865">
        <f t="shared" si="3921"/>
        <v>1</v>
      </c>
      <c r="AI27865">
        <f t="shared" si="3922"/>
        <v>0</v>
      </c>
      <c r="AJ27865">
        <f t="shared" si="3923"/>
        <v>0</v>
      </c>
      <c r="AK27865">
        <f t="shared" si="3924"/>
        <v>0</v>
      </c>
    </row>
    <row r="27866" spans="1:37" x14ac:dyDescent="0.35">
      <c r="A27866">
        <v>1</v>
      </c>
      <c r="B27866">
        <v>1</v>
      </c>
      <c r="C27866">
        <v>0</v>
      </c>
      <c r="D27866">
        <v>1</v>
      </c>
      <c r="E27866">
        <v>0</v>
      </c>
      <c r="F27866">
        <v>0</v>
      </c>
      <c r="G27866">
        <v>0</v>
      </c>
      <c r="H27866">
        <v>0</v>
      </c>
      <c r="I27866">
        <v>0</v>
      </c>
      <c r="J27866">
        <v>0</v>
      </c>
      <c r="K27866">
        <v>0</v>
      </c>
      <c r="L27866">
        <v>181</v>
      </c>
      <c r="M27866">
        <v>0</v>
      </c>
      <c r="N27866">
        <v>0</v>
      </c>
      <c r="O27866">
        <v>0</v>
      </c>
      <c r="P27866">
        <v>0</v>
      </c>
      <c r="Q27866">
        <v>0</v>
      </c>
      <c r="R27866">
        <v>0</v>
      </c>
      <c r="S27866">
        <v>0</v>
      </c>
      <c r="T27866">
        <v>0</v>
      </c>
      <c r="U27866">
        <v>1</v>
      </c>
      <c r="V27866">
        <v>0</v>
      </c>
      <c r="W27866">
        <v>0</v>
      </c>
      <c r="X27866">
        <v>0</v>
      </c>
      <c r="Y27866">
        <v>0</v>
      </c>
      <c r="Z27866">
        <v>98.1</v>
      </c>
      <c r="AA27866">
        <v>1</v>
      </c>
      <c r="AB27866">
        <v>1</v>
      </c>
      <c r="AC27866">
        <f t="shared" si="3916"/>
        <v>-0.59575177624702835</v>
      </c>
      <c r="AD27866">
        <f t="shared" si="3917"/>
        <v>0.55114807005563504</v>
      </c>
      <c r="AE27866">
        <f t="shared" si="3918"/>
        <v>0.35531622073698421</v>
      </c>
      <c r="AF27866">
        <f t="shared" si="3919"/>
        <v>0.44938496584091614</v>
      </c>
      <c r="AG27866">
        <f t="shared" si="3920"/>
        <v>0</v>
      </c>
      <c r="AH27866">
        <f t="shared" si="3921"/>
        <v>0</v>
      </c>
      <c r="AI27866">
        <f t="shared" si="3922"/>
        <v>0</v>
      </c>
      <c r="AJ27866">
        <f t="shared" si="3923"/>
        <v>1</v>
      </c>
      <c r="AK27866">
        <f t="shared" si="3924"/>
        <v>0</v>
      </c>
    </row>
    <row r="27867" spans="1:37" x14ac:dyDescent="0.35">
      <c r="A27867">
        <v>1</v>
      </c>
      <c r="B27867">
        <v>2</v>
      </c>
      <c r="C27867">
        <v>0</v>
      </c>
      <c r="D27867">
        <v>1</v>
      </c>
      <c r="E27867">
        <v>0</v>
      </c>
      <c r="F27867">
        <v>0</v>
      </c>
      <c r="G27867">
        <v>0</v>
      </c>
      <c r="H27867">
        <v>0</v>
      </c>
      <c r="I27867">
        <v>0</v>
      </c>
      <c r="J27867">
        <v>0</v>
      </c>
      <c r="K27867">
        <v>0</v>
      </c>
      <c r="L27867">
        <v>14</v>
      </c>
      <c r="M27867">
        <v>0</v>
      </c>
      <c r="N27867">
        <v>0</v>
      </c>
      <c r="O27867">
        <v>0</v>
      </c>
      <c r="P27867">
        <v>0</v>
      </c>
      <c r="Q27867">
        <v>0</v>
      </c>
      <c r="R27867">
        <v>0</v>
      </c>
      <c r="S27867">
        <v>0</v>
      </c>
      <c r="T27867">
        <v>0</v>
      </c>
      <c r="U27867">
        <v>0</v>
      </c>
      <c r="V27867">
        <v>0</v>
      </c>
      <c r="W27867">
        <v>0</v>
      </c>
      <c r="X27867">
        <v>0</v>
      </c>
      <c r="Y27867">
        <v>0</v>
      </c>
      <c r="Z27867">
        <v>71.599999999999994</v>
      </c>
      <c r="AA27867">
        <v>1</v>
      </c>
      <c r="AB27867">
        <v>0</v>
      </c>
      <c r="AC27867">
        <f t="shared" si="3916"/>
        <v>-5.2975049037907542</v>
      </c>
      <c r="AD27867">
        <f t="shared" si="3917"/>
        <v>5.0040639644727521E-3</v>
      </c>
      <c r="AE27867">
        <f t="shared" si="3918"/>
        <v>4.9791479894449927E-3</v>
      </c>
      <c r="AF27867">
        <f t="shared" si="3919"/>
        <v>2.1678179294197706E-3</v>
      </c>
      <c r="AG27867">
        <f t="shared" si="3920"/>
        <v>0</v>
      </c>
      <c r="AH27867">
        <f t="shared" si="3921"/>
        <v>0</v>
      </c>
      <c r="AI27867">
        <f t="shared" si="3922"/>
        <v>0</v>
      </c>
      <c r="AJ27867">
        <f t="shared" si="3923"/>
        <v>0</v>
      </c>
      <c r="AK27867">
        <f t="shared" si="3924"/>
        <v>1</v>
      </c>
    </row>
    <row r="27868" spans="1:37" x14ac:dyDescent="0.35">
      <c r="A27868">
        <v>1</v>
      </c>
      <c r="B27868">
        <v>2</v>
      </c>
      <c r="C27868">
        <v>0</v>
      </c>
      <c r="D27868">
        <v>1</v>
      </c>
      <c r="E27868">
        <v>0</v>
      </c>
      <c r="F27868">
        <v>0</v>
      </c>
      <c r="G27868">
        <v>0</v>
      </c>
      <c r="H27868">
        <v>1</v>
      </c>
      <c r="I27868">
        <v>0</v>
      </c>
      <c r="J27868">
        <v>0</v>
      </c>
      <c r="K27868">
        <v>0</v>
      </c>
      <c r="L27868">
        <v>0</v>
      </c>
      <c r="M27868">
        <v>0</v>
      </c>
      <c r="N27868">
        <v>0</v>
      </c>
      <c r="O27868">
        <v>0</v>
      </c>
      <c r="P27868">
        <v>0</v>
      </c>
      <c r="Q27868">
        <v>1</v>
      </c>
      <c r="R27868">
        <v>0</v>
      </c>
      <c r="S27868">
        <v>0</v>
      </c>
      <c r="T27868">
        <v>0</v>
      </c>
      <c r="U27868">
        <v>0</v>
      </c>
      <c r="V27868">
        <v>0</v>
      </c>
      <c r="W27868">
        <v>0</v>
      </c>
      <c r="X27868">
        <v>0</v>
      </c>
      <c r="Y27868">
        <v>0</v>
      </c>
      <c r="Z27868">
        <v>126</v>
      </c>
      <c r="AA27868">
        <v>1</v>
      </c>
      <c r="AB27868">
        <v>0</v>
      </c>
      <c r="AC27868">
        <f t="shared" si="3916"/>
        <v>-2.3605823478856096</v>
      </c>
      <c r="AD27868">
        <f t="shared" si="3917"/>
        <v>9.4365253786178535E-2</v>
      </c>
      <c r="AE27868">
        <f t="shared" si="3918"/>
        <v>8.6228298513410212E-2</v>
      </c>
      <c r="AF27868">
        <f t="shared" si="3919"/>
        <v>3.9162295698698953E-2</v>
      </c>
      <c r="AG27868">
        <f t="shared" si="3920"/>
        <v>0</v>
      </c>
      <c r="AH27868">
        <f t="shared" si="3921"/>
        <v>0</v>
      </c>
      <c r="AI27868">
        <f t="shared" si="3922"/>
        <v>0</v>
      </c>
      <c r="AJ27868">
        <f t="shared" si="3923"/>
        <v>0</v>
      </c>
      <c r="AK27868">
        <f t="shared" si="3924"/>
        <v>1</v>
      </c>
    </row>
    <row r="27869" spans="1:37" x14ac:dyDescent="0.35">
      <c r="A27869">
        <v>1</v>
      </c>
      <c r="B27869">
        <v>1</v>
      </c>
      <c r="C27869">
        <v>0</v>
      </c>
      <c r="D27869">
        <v>1</v>
      </c>
      <c r="E27869">
        <v>0</v>
      </c>
      <c r="F27869">
        <v>0</v>
      </c>
      <c r="G27869">
        <v>0</v>
      </c>
      <c r="H27869">
        <v>0</v>
      </c>
      <c r="I27869">
        <v>0</v>
      </c>
      <c r="J27869">
        <v>0</v>
      </c>
      <c r="K27869">
        <v>0</v>
      </c>
      <c r="L27869">
        <v>2</v>
      </c>
      <c r="M27869">
        <v>0</v>
      </c>
      <c r="N27869">
        <v>0</v>
      </c>
      <c r="O27869">
        <v>0</v>
      </c>
      <c r="P27869">
        <v>0</v>
      </c>
      <c r="Q27869">
        <v>0</v>
      </c>
      <c r="R27869">
        <v>0</v>
      </c>
      <c r="S27869">
        <v>0</v>
      </c>
      <c r="T27869">
        <v>0</v>
      </c>
      <c r="U27869">
        <v>0</v>
      </c>
      <c r="V27869">
        <v>0</v>
      </c>
      <c r="W27869">
        <v>0</v>
      </c>
      <c r="X27869">
        <v>1</v>
      </c>
      <c r="Y27869">
        <v>0</v>
      </c>
      <c r="Z27869">
        <v>0</v>
      </c>
      <c r="AA27869">
        <v>0</v>
      </c>
      <c r="AB27869">
        <v>0</v>
      </c>
      <c r="AC27869">
        <f t="shared" si="3916"/>
        <v>-8.5476397230949175</v>
      </c>
      <c r="AD27869">
        <f t="shared" si="3917"/>
        <v>1.9400245912195517E-4</v>
      </c>
      <c r="AE27869">
        <f t="shared" si="3918"/>
        <v>1.9396482946805517E-4</v>
      </c>
      <c r="AF27869">
        <f t="shared" si="3919"/>
        <v>8.4246025768463663E-5</v>
      </c>
      <c r="AG27869">
        <f t="shared" si="3920"/>
        <v>0</v>
      </c>
      <c r="AH27869">
        <f t="shared" si="3921"/>
        <v>0</v>
      </c>
      <c r="AI27869">
        <f t="shared" si="3922"/>
        <v>0</v>
      </c>
      <c r="AJ27869">
        <f t="shared" si="3923"/>
        <v>0</v>
      </c>
      <c r="AK27869">
        <f t="shared" si="3924"/>
        <v>1</v>
      </c>
    </row>
    <row r="27870" spans="1:37" x14ac:dyDescent="0.35">
      <c r="A27870">
        <v>1</v>
      </c>
      <c r="B27870">
        <v>2</v>
      </c>
      <c r="C27870">
        <v>0</v>
      </c>
      <c r="D27870">
        <v>3</v>
      </c>
      <c r="E27870">
        <v>0</v>
      </c>
      <c r="F27870">
        <v>0</v>
      </c>
      <c r="G27870">
        <v>0</v>
      </c>
      <c r="H27870">
        <v>0</v>
      </c>
      <c r="I27870">
        <v>0</v>
      </c>
      <c r="J27870">
        <v>0</v>
      </c>
      <c r="K27870">
        <v>0</v>
      </c>
      <c r="L27870">
        <v>13</v>
      </c>
      <c r="M27870">
        <v>0</v>
      </c>
      <c r="N27870">
        <v>0</v>
      </c>
      <c r="O27870">
        <v>1</v>
      </c>
      <c r="P27870">
        <v>0</v>
      </c>
      <c r="Q27870">
        <v>0</v>
      </c>
      <c r="R27870">
        <v>0</v>
      </c>
      <c r="S27870">
        <v>0</v>
      </c>
      <c r="T27870">
        <v>0</v>
      </c>
      <c r="U27870">
        <v>0</v>
      </c>
      <c r="V27870">
        <v>0</v>
      </c>
      <c r="W27870">
        <v>0</v>
      </c>
      <c r="X27870">
        <v>0</v>
      </c>
      <c r="Y27870">
        <v>0</v>
      </c>
      <c r="Z27870">
        <v>96</v>
      </c>
      <c r="AA27870">
        <v>0</v>
      </c>
      <c r="AB27870">
        <v>0</v>
      </c>
      <c r="AC27870">
        <f t="shared" si="3916"/>
        <v>-0.97668508600950776</v>
      </c>
      <c r="AD27870">
        <f t="shared" si="3917"/>
        <v>0.37655728722624743</v>
      </c>
      <c r="AE27870">
        <f t="shared" si="3918"/>
        <v>0.27355003000638461</v>
      </c>
      <c r="AF27870">
        <f t="shared" si="3919"/>
        <v>0.138794289836533</v>
      </c>
      <c r="AG27870">
        <f t="shared" si="3920"/>
        <v>0</v>
      </c>
      <c r="AH27870">
        <f t="shared" si="3921"/>
        <v>0</v>
      </c>
      <c r="AI27870">
        <f t="shared" si="3922"/>
        <v>0</v>
      </c>
      <c r="AJ27870">
        <f t="shared" si="3923"/>
        <v>0</v>
      </c>
      <c r="AK27870">
        <f t="shared" si="3924"/>
        <v>1</v>
      </c>
    </row>
    <row r="27871" spans="1:37" x14ac:dyDescent="0.35">
      <c r="A27871">
        <v>1</v>
      </c>
      <c r="B27871">
        <v>2</v>
      </c>
      <c r="C27871">
        <v>0</v>
      </c>
      <c r="D27871">
        <v>2</v>
      </c>
      <c r="E27871">
        <v>0</v>
      </c>
      <c r="F27871">
        <v>0</v>
      </c>
      <c r="G27871">
        <v>0</v>
      </c>
      <c r="H27871">
        <v>0</v>
      </c>
      <c r="I27871">
        <v>0</v>
      </c>
      <c r="J27871">
        <v>0</v>
      </c>
      <c r="K27871">
        <v>0</v>
      </c>
      <c r="L27871">
        <v>74</v>
      </c>
      <c r="M27871">
        <v>0</v>
      </c>
      <c r="N27871">
        <v>0</v>
      </c>
      <c r="O27871">
        <v>0</v>
      </c>
      <c r="P27871">
        <v>0</v>
      </c>
      <c r="Q27871">
        <v>0</v>
      </c>
      <c r="R27871">
        <v>0</v>
      </c>
      <c r="S27871">
        <v>0</v>
      </c>
      <c r="T27871">
        <v>0</v>
      </c>
      <c r="U27871">
        <v>0</v>
      </c>
      <c r="V27871">
        <v>0</v>
      </c>
      <c r="W27871">
        <v>1</v>
      </c>
      <c r="X27871">
        <v>0</v>
      </c>
      <c r="Y27871">
        <v>0</v>
      </c>
      <c r="Z27871">
        <v>75</v>
      </c>
      <c r="AA27871">
        <v>0</v>
      </c>
      <c r="AB27871">
        <v>0</v>
      </c>
      <c r="AC27871">
        <f t="shared" si="3916"/>
        <v>-2.3225048514589814</v>
      </c>
      <c r="AD27871">
        <f t="shared" si="3917"/>
        <v>9.8027732910865834E-2</v>
      </c>
      <c r="AE27871">
        <f t="shared" si="3918"/>
        <v>8.927619036633512E-2</v>
      </c>
      <c r="AF27871">
        <f t="shared" si="3919"/>
        <v>4.0613309237983793E-2</v>
      </c>
      <c r="AG27871">
        <f t="shared" si="3920"/>
        <v>0</v>
      </c>
      <c r="AH27871">
        <f t="shared" si="3921"/>
        <v>0</v>
      </c>
      <c r="AI27871">
        <f t="shared" si="3922"/>
        <v>0</v>
      </c>
      <c r="AJ27871">
        <f t="shared" si="3923"/>
        <v>0</v>
      </c>
      <c r="AK27871">
        <f t="shared" si="3924"/>
        <v>1</v>
      </c>
    </row>
    <row r="27872" spans="1:37" x14ac:dyDescent="0.35">
      <c r="A27872">
        <v>1</v>
      </c>
      <c r="B27872">
        <v>1</v>
      </c>
      <c r="C27872">
        <v>0</v>
      </c>
      <c r="D27872">
        <v>6</v>
      </c>
      <c r="E27872">
        <v>0</v>
      </c>
      <c r="F27872">
        <v>0</v>
      </c>
      <c r="G27872">
        <v>0</v>
      </c>
      <c r="H27872">
        <v>0</v>
      </c>
      <c r="I27872">
        <v>0</v>
      </c>
      <c r="J27872">
        <v>0</v>
      </c>
      <c r="K27872">
        <v>0</v>
      </c>
      <c r="L27872">
        <v>44</v>
      </c>
      <c r="M27872">
        <v>0</v>
      </c>
      <c r="N27872">
        <v>0</v>
      </c>
      <c r="O27872">
        <v>0</v>
      </c>
      <c r="P27872">
        <v>0</v>
      </c>
      <c r="Q27872">
        <v>0</v>
      </c>
      <c r="R27872">
        <v>0</v>
      </c>
      <c r="S27872">
        <v>0</v>
      </c>
      <c r="T27872">
        <v>1</v>
      </c>
      <c r="U27872">
        <v>0</v>
      </c>
      <c r="V27872">
        <v>0</v>
      </c>
      <c r="W27872">
        <v>0</v>
      </c>
      <c r="X27872">
        <v>0</v>
      </c>
      <c r="Y27872">
        <v>0</v>
      </c>
      <c r="Z27872">
        <v>85.5</v>
      </c>
      <c r="AA27872">
        <v>0</v>
      </c>
      <c r="AB27872">
        <v>0</v>
      </c>
      <c r="AC27872">
        <f t="shared" si="3916"/>
        <v>-1.4386912330140063</v>
      </c>
      <c r="AD27872">
        <f t="shared" si="3917"/>
        <v>0.23723804491264774</v>
      </c>
      <c r="AE27872">
        <f t="shared" si="3918"/>
        <v>0.19174810044690907</v>
      </c>
      <c r="AF27872">
        <f t="shared" si="3919"/>
        <v>9.245326603659676E-2</v>
      </c>
      <c r="AG27872">
        <f t="shared" si="3920"/>
        <v>0</v>
      </c>
      <c r="AH27872">
        <f t="shared" si="3921"/>
        <v>0</v>
      </c>
      <c r="AI27872">
        <f t="shared" si="3922"/>
        <v>0</v>
      </c>
      <c r="AJ27872">
        <f t="shared" si="3923"/>
        <v>0</v>
      </c>
      <c r="AK27872">
        <f t="shared" si="3924"/>
        <v>1</v>
      </c>
    </row>
    <row r="27873" spans="1:37" x14ac:dyDescent="0.35">
      <c r="A27873">
        <v>1</v>
      </c>
      <c r="B27873">
        <v>1</v>
      </c>
      <c r="C27873">
        <v>1</v>
      </c>
      <c r="D27873">
        <v>4</v>
      </c>
      <c r="E27873">
        <v>0</v>
      </c>
      <c r="F27873">
        <v>0</v>
      </c>
      <c r="G27873">
        <v>0</v>
      </c>
      <c r="H27873">
        <v>0</v>
      </c>
      <c r="I27873">
        <v>0</v>
      </c>
      <c r="J27873">
        <v>0</v>
      </c>
      <c r="K27873">
        <v>0</v>
      </c>
      <c r="L27873">
        <v>83</v>
      </c>
      <c r="M27873">
        <v>0</v>
      </c>
      <c r="N27873">
        <v>0</v>
      </c>
      <c r="O27873">
        <v>0</v>
      </c>
      <c r="P27873">
        <v>0</v>
      </c>
      <c r="Q27873">
        <v>0</v>
      </c>
      <c r="R27873">
        <v>0</v>
      </c>
      <c r="S27873">
        <v>1</v>
      </c>
      <c r="T27873">
        <v>0</v>
      </c>
      <c r="U27873">
        <v>0</v>
      </c>
      <c r="V27873">
        <v>0</v>
      </c>
      <c r="W27873">
        <v>0</v>
      </c>
      <c r="X27873">
        <v>0</v>
      </c>
      <c r="Y27873">
        <v>0</v>
      </c>
      <c r="Z27873">
        <v>167.1</v>
      </c>
      <c r="AA27873">
        <v>1</v>
      </c>
      <c r="AB27873">
        <v>0</v>
      </c>
      <c r="AC27873">
        <f t="shared" si="3916"/>
        <v>0.30452911684399631</v>
      </c>
      <c r="AD27873">
        <f t="shared" si="3917"/>
        <v>1.3559863415225635</v>
      </c>
      <c r="AE27873">
        <f t="shared" si="3918"/>
        <v>0.57554932200763653</v>
      </c>
      <c r="AF27873">
        <f t="shared" si="3919"/>
        <v>0.37217276836524388</v>
      </c>
      <c r="AG27873">
        <f t="shared" si="3920"/>
        <v>1</v>
      </c>
      <c r="AH27873">
        <f t="shared" si="3921"/>
        <v>0</v>
      </c>
      <c r="AI27873">
        <f t="shared" si="3922"/>
        <v>1</v>
      </c>
      <c r="AJ27873">
        <f t="shared" si="3923"/>
        <v>0</v>
      </c>
      <c r="AK27873">
        <f t="shared" si="3924"/>
        <v>0</v>
      </c>
    </row>
    <row r="27874" spans="1:37" x14ac:dyDescent="0.35">
      <c r="A27874">
        <v>1</v>
      </c>
      <c r="B27874">
        <v>1</v>
      </c>
      <c r="C27874">
        <v>0</v>
      </c>
      <c r="D27874">
        <v>10</v>
      </c>
      <c r="E27874">
        <v>0</v>
      </c>
      <c r="F27874">
        <v>0</v>
      </c>
      <c r="G27874">
        <v>0</v>
      </c>
      <c r="H27874">
        <v>0</v>
      </c>
      <c r="I27874">
        <v>0</v>
      </c>
      <c r="J27874">
        <v>0</v>
      </c>
      <c r="K27874">
        <v>0</v>
      </c>
      <c r="L27874">
        <v>66</v>
      </c>
      <c r="M27874">
        <v>0</v>
      </c>
      <c r="N27874">
        <v>0</v>
      </c>
      <c r="O27874">
        <v>0</v>
      </c>
      <c r="P27874">
        <v>0</v>
      </c>
      <c r="Q27874">
        <v>0</v>
      </c>
      <c r="R27874">
        <v>0</v>
      </c>
      <c r="S27874">
        <v>0</v>
      </c>
      <c r="T27874">
        <v>0</v>
      </c>
      <c r="U27874">
        <v>0</v>
      </c>
      <c r="V27874">
        <v>1</v>
      </c>
      <c r="W27874">
        <v>0</v>
      </c>
      <c r="X27874">
        <v>0</v>
      </c>
      <c r="Y27874">
        <v>0</v>
      </c>
      <c r="Z27874">
        <v>46.63</v>
      </c>
      <c r="AA27874">
        <v>0</v>
      </c>
      <c r="AB27874">
        <v>0</v>
      </c>
      <c r="AC27874">
        <f t="shared" si="3916"/>
        <v>-0.74677463329012594</v>
      </c>
      <c r="AD27874">
        <f t="shared" si="3917"/>
        <v>0.4738925677511634</v>
      </c>
      <c r="AE27874">
        <f t="shared" si="3918"/>
        <v>0.32152449786365328</v>
      </c>
      <c r="AF27874">
        <f t="shared" si="3919"/>
        <v>0.16846582888718928</v>
      </c>
      <c r="AG27874">
        <f t="shared" si="3920"/>
        <v>0</v>
      </c>
      <c r="AH27874">
        <f t="shared" si="3921"/>
        <v>0</v>
      </c>
      <c r="AI27874">
        <f t="shared" si="3922"/>
        <v>0</v>
      </c>
      <c r="AJ27874">
        <f t="shared" si="3923"/>
        <v>0</v>
      </c>
      <c r="AK27874">
        <f t="shared" si="3924"/>
        <v>1</v>
      </c>
    </row>
    <row r="27875" spans="1:37" x14ac:dyDescent="0.35">
      <c r="A27875">
        <v>1</v>
      </c>
      <c r="B27875">
        <v>2</v>
      </c>
      <c r="C27875">
        <v>0</v>
      </c>
      <c r="D27875">
        <v>5</v>
      </c>
      <c r="E27875">
        <v>0</v>
      </c>
      <c r="F27875">
        <v>0</v>
      </c>
      <c r="G27875">
        <v>0</v>
      </c>
      <c r="H27875">
        <v>0</v>
      </c>
      <c r="I27875">
        <v>0</v>
      </c>
      <c r="J27875">
        <v>0</v>
      </c>
      <c r="K27875">
        <v>0</v>
      </c>
      <c r="L27875">
        <v>164</v>
      </c>
      <c r="M27875">
        <v>0</v>
      </c>
      <c r="N27875">
        <v>0</v>
      </c>
      <c r="O27875">
        <v>0</v>
      </c>
      <c r="P27875">
        <v>0</v>
      </c>
      <c r="Q27875">
        <v>0</v>
      </c>
      <c r="R27875">
        <v>0</v>
      </c>
      <c r="S27875">
        <v>1</v>
      </c>
      <c r="T27875">
        <v>0</v>
      </c>
      <c r="U27875">
        <v>0</v>
      </c>
      <c r="V27875">
        <v>0</v>
      </c>
      <c r="W27875">
        <v>0</v>
      </c>
      <c r="X27875">
        <v>0</v>
      </c>
      <c r="Y27875">
        <v>0</v>
      </c>
      <c r="Z27875">
        <v>133.44999999999999</v>
      </c>
      <c r="AA27875">
        <v>0</v>
      </c>
      <c r="AB27875">
        <v>1</v>
      </c>
      <c r="AC27875">
        <f t="shared" si="3916"/>
        <v>1.7426308158977464</v>
      </c>
      <c r="AD27875">
        <f t="shared" si="3917"/>
        <v>5.7123518178292354</v>
      </c>
      <c r="AE27875">
        <f t="shared" si="3918"/>
        <v>0.85102091977005478</v>
      </c>
      <c r="AF27875">
        <f t="shared" si="3919"/>
        <v>7.0059763970607453E-2</v>
      </c>
      <c r="AG27875">
        <f t="shared" si="3920"/>
        <v>1</v>
      </c>
      <c r="AH27875">
        <f t="shared" si="3921"/>
        <v>1</v>
      </c>
      <c r="AI27875">
        <f t="shared" si="3922"/>
        <v>0</v>
      </c>
      <c r="AJ27875">
        <f t="shared" si="3923"/>
        <v>0</v>
      </c>
      <c r="AK27875">
        <f t="shared" si="3924"/>
        <v>0</v>
      </c>
    </row>
    <row r="27876" spans="1:37" x14ac:dyDescent="0.35">
      <c r="A27876">
        <v>1</v>
      </c>
      <c r="B27876">
        <v>1</v>
      </c>
      <c r="C27876">
        <v>0</v>
      </c>
      <c r="D27876">
        <v>2</v>
      </c>
      <c r="E27876">
        <v>0</v>
      </c>
      <c r="F27876">
        <v>0</v>
      </c>
      <c r="G27876">
        <v>0</v>
      </c>
      <c r="H27876">
        <v>1</v>
      </c>
      <c r="I27876">
        <v>0</v>
      </c>
      <c r="J27876">
        <v>0</v>
      </c>
      <c r="K27876">
        <v>0</v>
      </c>
      <c r="L27876">
        <v>4</v>
      </c>
      <c r="M27876">
        <v>0</v>
      </c>
      <c r="N27876">
        <v>0</v>
      </c>
      <c r="O27876">
        <v>0</v>
      </c>
      <c r="P27876">
        <v>0</v>
      </c>
      <c r="Q27876">
        <v>0</v>
      </c>
      <c r="R27876">
        <v>0</v>
      </c>
      <c r="S27876">
        <v>0</v>
      </c>
      <c r="T27876">
        <v>0</v>
      </c>
      <c r="U27876">
        <v>0</v>
      </c>
      <c r="V27876">
        <v>1</v>
      </c>
      <c r="W27876">
        <v>0</v>
      </c>
      <c r="X27876">
        <v>1</v>
      </c>
      <c r="Y27876">
        <v>0</v>
      </c>
      <c r="Z27876">
        <v>94</v>
      </c>
      <c r="AA27876">
        <v>1</v>
      </c>
      <c r="AB27876">
        <v>0</v>
      </c>
      <c r="AC27876">
        <f t="shared" si="3916"/>
        <v>-4.923674403626638</v>
      </c>
      <c r="AD27876">
        <f t="shared" si="3917"/>
        <v>7.2723601073048068E-3</v>
      </c>
      <c r="AE27876">
        <f t="shared" si="3918"/>
        <v>7.2198547238306841E-3</v>
      </c>
      <c r="AF27876">
        <f t="shared" si="3919"/>
        <v>3.1469169275608294E-3</v>
      </c>
      <c r="AG27876">
        <f t="shared" si="3920"/>
        <v>0</v>
      </c>
      <c r="AH27876">
        <f t="shared" si="3921"/>
        <v>0</v>
      </c>
      <c r="AI27876">
        <f t="shared" si="3922"/>
        <v>0</v>
      </c>
      <c r="AJ27876">
        <f t="shared" si="3923"/>
        <v>0</v>
      </c>
      <c r="AK27876">
        <f t="shared" si="3924"/>
        <v>1</v>
      </c>
    </row>
    <row r="27877" spans="1:37" x14ac:dyDescent="0.35">
      <c r="A27877">
        <v>1</v>
      </c>
      <c r="B27877">
        <v>2</v>
      </c>
      <c r="C27877">
        <v>0</v>
      </c>
      <c r="D27877">
        <v>1</v>
      </c>
      <c r="E27877">
        <v>0</v>
      </c>
      <c r="F27877">
        <v>0</v>
      </c>
      <c r="G27877">
        <v>0</v>
      </c>
      <c r="H27877">
        <v>0</v>
      </c>
      <c r="I27877">
        <v>0</v>
      </c>
      <c r="J27877">
        <v>0</v>
      </c>
      <c r="K27877">
        <v>0</v>
      </c>
      <c r="L27877">
        <v>9</v>
      </c>
      <c r="M27877">
        <v>0</v>
      </c>
      <c r="N27877">
        <v>0</v>
      </c>
      <c r="O27877">
        <v>0</v>
      </c>
      <c r="P27877">
        <v>1</v>
      </c>
      <c r="Q27877">
        <v>0</v>
      </c>
      <c r="R27877">
        <v>0</v>
      </c>
      <c r="S27877">
        <v>0</v>
      </c>
      <c r="T27877">
        <v>0</v>
      </c>
      <c r="U27877">
        <v>0</v>
      </c>
      <c r="V27877">
        <v>0</v>
      </c>
      <c r="W27877">
        <v>0</v>
      </c>
      <c r="X27877">
        <v>0</v>
      </c>
      <c r="Y27877">
        <v>0</v>
      </c>
      <c r="Z27877">
        <v>99</v>
      </c>
      <c r="AA27877">
        <v>0</v>
      </c>
      <c r="AB27877">
        <v>0</v>
      </c>
      <c r="AC27877">
        <f t="shared" si="3916"/>
        <v>-1.5851928945173746</v>
      </c>
      <c r="AD27877">
        <f t="shared" si="3917"/>
        <v>0.20490826362379086</v>
      </c>
      <c r="AE27877">
        <f t="shared" si="3918"/>
        <v>0.17006129828301142</v>
      </c>
      <c r="AF27877">
        <f t="shared" si="3919"/>
        <v>8.0953982912063627E-2</v>
      </c>
      <c r="AG27877">
        <f t="shared" si="3920"/>
        <v>0</v>
      </c>
      <c r="AH27877">
        <f t="shared" si="3921"/>
        <v>0</v>
      </c>
      <c r="AI27877">
        <f t="shared" si="3922"/>
        <v>0</v>
      </c>
      <c r="AJ27877">
        <f t="shared" si="3923"/>
        <v>0</v>
      </c>
      <c r="AK27877">
        <f t="shared" si="3924"/>
        <v>1</v>
      </c>
    </row>
    <row r="27878" spans="1:37" x14ac:dyDescent="0.35">
      <c r="A27878">
        <v>1</v>
      </c>
      <c r="B27878">
        <v>2</v>
      </c>
      <c r="C27878">
        <v>0</v>
      </c>
      <c r="D27878">
        <v>4</v>
      </c>
      <c r="E27878">
        <v>0</v>
      </c>
      <c r="F27878">
        <v>0</v>
      </c>
      <c r="G27878">
        <v>0</v>
      </c>
      <c r="H27878">
        <v>0</v>
      </c>
      <c r="I27878">
        <v>0</v>
      </c>
      <c r="J27878">
        <v>0</v>
      </c>
      <c r="K27878">
        <v>0</v>
      </c>
      <c r="L27878">
        <v>346</v>
      </c>
      <c r="M27878">
        <v>0</v>
      </c>
      <c r="N27878">
        <v>0</v>
      </c>
      <c r="O27878">
        <v>0</v>
      </c>
      <c r="P27878">
        <v>0</v>
      </c>
      <c r="Q27878">
        <v>0</v>
      </c>
      <c r="R27878">
        <v>0</v>
      </c>
      <c r="S27878">
        <v>0</v>
      </c>
      <c r="T27878">
        <v>0</v>
      </c>
      <c r="U27878">
        <v>0</v>
      </c>
      <c r="V27878">
        <v>0</v>
      </c>
      <c r="W27878">
        <v>1</v>
      </c>
      <c r="X27878">
        <v>0</v>
      </c>
      <c r="Y27878">
        <v>0</v>
      </c>
      <c r="Z27878">
        <v>72.25</v>
      </c>
      <c r="AA27878">
        <v>0</v>
      </c>
      <c r="AB27878">
        <v>1</v>
      </c>
      <c r="AC27878">
        <f t="shared" si="3916"/>
        <v>1.4757047808443939</v>
      </c>
      <c r="AD27878">
        <f t="shared" si="3917"/>
        <v>4.3741174810495442</v>
      </c>
      <c r="AE27878">
        <f t="shared" si="3918"/>
        <v>0.81392293645863811</v>
      </c>
      <c r="AF27878">
        <f t="shared" si="3919"/>
        <v>8.9416712868949158E-2</v>
      </c>
      <c r="AG27878">
        <f t="shared" si="3920"/>
        <v>1</v>
      </c>
      <c r="AH27878">
        <f t="shared" si="3921"/>
        <v>1</v>
      </c>
      <c r="AI27878">
        <f t="shared" si="3922"/>
        <v>0</v>
      </c>
      <c r="AJ27878">
        <f t="shared" si="3923"/>
        <v>0</v>
      </c>
      <c r="AK27878">
        <f t="shared" si="3924"/>
        <v>0</v>
      </c>
    </row>
    <row r="27879" spans="1:37" x14ac:dyDescent="0.35">
      <c r="A27879">
        <v>1</v>
      </c>
      <c r="B27879">
        <v>2</v>
      </c>
      <c r="C27879">
        <v>0</v>
      </c>
      <c r="D27879">
        <v>7</v>
      </c>
      <c r="E27879">
        <v>0</v>
      </c>
      <c r="F27879">
        <v>0</v>
      </c>
      <c r="G27879">
        <v>0</v>
      </c>
      <c r="H27879">
        <v>1</v>
      </c>
      <c r="I27879">
        <v>0</v>
      </c>
      <c r="J27879">
        <v>0</v>
      </c>
      <c r="K27879">
        <v>0</v>
      </c>
      <c r="L27879">
        <v>88</v>
      </c>
      <c r="M27879">
        <v>0</v>
      </c>
      <c r="N27879">
        <v>0</v>
      </c>
      <c r="O27879">
        <v>0</v>
      </c>
      <c r="P27879">
        <v>0</v>
      </c>
      <c r="Q27879">
        <v>0</v>
      </c>
      <c r="R27879">
        <v>1</v>
      </c>
      <c r="S27879">
        <v>0</v>
      </c>
      <c r="T27879">
        <v>0</v>
      </c>
      <c r="U27879">
        <v>0</v>
      </c>
      <c r="V27879">
        <v>0</v>
      </c>
      <c r="W27879">
        <v>0</v>
      </c>
      <c r="X27879">
        <v>0</v>
      </c>
      <c r="Y27879">
        <v>0</v>
      </c>
      <c r="Z27879">
        <v>127.8</v>
      </c>
      <c r="AA27879">
        <v>1</v>
      </c>
      <c r="AB27879">
        <v>0</v>
      </c>
      <c r="AC27879">
        <f t="shared" si="3916"/>
        <v>-0.27442863971466824</v>
      </c>
      <c r="AD27879">
        <f t="shared" si="3917"/>
        <v>0.76000623657577859</v>
      </c>
      <c r="AE27879">
        <f t="shared" si="3918"/>
        <v>0.43182019516841402</v>
      </c>
      <c r="AF27879">
        <f t="shared" si="3919"/>
        <v>0.2455142067378133</v>
      </c>
      <c r="AG27879">
        <f t="shared" si="3920"/>
        <v>0</v>
      </c>
      <c r="AH27879">
        <f t="shared" si="3921"/>
        <v>0</v>
      </c>
      <c r="AI27879">
        <f t="shared" si="3922"/>
        <v>0</v>
      </c>
      <c r="AJ27879">
        <f t="shared" si="3923"/>
        <v>0</v>
      </c>
      <c r="AK27879">
        <f t="shared" si="3924"/>
        <v>1</v>
      </c>
    </row>
    <row r="27880" spans="1:37" x14ac:dyDescent="0.35">
      <c r="A27880">
        <v>1</v>
      </c>
      <c r="B27880">
        <v>2</v>
      </c>
      <c r="C27880">
        <v>0</v>
      </c>
      <c r="D27880">
        <v>3</v>
      </c>
      <c r="E27880">
        <v>0</v>
      </c>
      <c r="F27880">
        <v>0</v>
      </c>
      <c r="G27880">
        <v>0</v>
      </c>
      <c r="H27880">
        <v>1</v>
      </c>
      <c r="I27880">
        <v>0</v>
      </c>
      <c r="J27880">
        <v>0</v>
      </c>
      <c r="K27880">
        <v>0</v>
      </c>
      <c r="L27880">
        <v>44</v>
      </c>
      <c r="M27880">
        <v>0</v>
      </c>
      <c r="N27880">
        <v>0</v>
      </c>
      <c r="O27880">
        <v>0</v>
      </c>
      <c r="P27880">
        <v>0</v>
      </c>
      <c r="Q27880">
        <v>0</v>
      </c>
      <c r="R27880">
        <v>0</v>
      </c>
      <c r="S27880">
        <v>1</v>
      </c>
      <c r="T27880">
        <v>0</v>
      </c>
      <c r="U27880">
        <v>0</v>
      </c>
      <c r="V27880">
        <v>0</v>
      </c>
      <c r="W27880">
        <v>0</v>
      </c>
      <c r="X27880">
        <v>0</v>
      </c>
      <c r="Y27880">
        <v>0</v>
      </c>
      <c r="Z27880">
        <v>157.5</v>
      </c>
      <c r="AA27880">
        <v>0</v>
      </c>
      <c r="AB27880">
        <v>1</v>
      </c>
      <c r="AC27880">
        <f t="shared" si="3916"/>
        <v>0.40463110148421544</v>
      </c>
      <c r="AD27880">
        <f t="shared" si="3917"/>
        <v>1.4987495115943665</v>
      </c>
      <c r="AE27880">
        <f t="shared" si="3918"/>
        <v>0.59979982172685475</v>
      </c>
      <c r="AF27880">
        <f t="shared" si="3919"/>
        <v>0.22199366765794343</v>
      </c>
      <c r="AG27880">
        <f t="shared" si="3920"/>
        <v>1</v>
      </c>
      <c r="AH27880">
        <f t="shared" si="3921"/>
        <v>1</v>
      </c>
      <c r="AI27880">
        <f t="shared" si="3922"/>
        <v>0</v>
      </c>
      <c r="AJ27880">
        <f t="shared" si="3923"/>
        <v>0</v>
      </c>
      <c r="AK27880">
        <f t="shared" si="3924"/>
        <v>0</v>
      </c>
    </row>
    <row r="27881" spans="1:37" x14ac:dyDescent="0.35">
      <c r="A27881">
        <v>1</v>
      </c>
      <c r="B27881">
        <v>2</v>
      </c>
      <c r="C27881">
        <v>0</v>
      </c>
      <c r="D27881">
        <v>1</v>
      </c>
      <c r="E27881">
        <v>0</v>
      </c>
      <c r="F27881">
        <v>0</v>
      </c>
      <c r="G27881">
        <v>0</v>
      </c>
      <c r="H27881">
        <v>0</v>
      </c>
      <c r="I27881">
        <v>0</v>
      </c>
      <c r="J27881">
        <v>0</v>
      </c>
      <c r="K27881">
        <v>0</v>
      </c>
      <c r="L27881">
        <v>26</v>
      </c>
      <c r="M27881">
        <v>0</v>
      </c>
      <c r="N27881">
        <v>0</v>
      </c>
      <c r="O27881">
        <v>0</v>
      </c>
      <c r="P27881">
        <v>0</v>
      </c>
      <c r="Q27881">
        <v>1</v>
      </c>
      <c r="R27881">
        <v>0</v>
      </c>
      <c r="S27881">
        <v>0</v>
      </c>
      <c r="T27881">
        <v>0</v>
      </c>
      <c r="U27881">
        <v>0</v>
      </c>
      <c r="V27881">
        <v>0</v>
      </c>
      <c r="W27881">
        <v>0</v>
      </c>
      <c r="X27881">
        <v>0</v>
      </c>
      <c r="Y27881">
        <v>0</v>
      </c>
      <c r="Z27881">
        <v>101</v>
      </c>
      <c r="AA27881">
        <v>0</v>
      </c>
      <c r="AB27881">
        <v>1</v>
      </c>
      <c r="AC27881">
        <f t="shared" si="3916"/>
        <v>-1.3938166736483466</v>
      </c>
      <c r="AD27881">
        <f t="shared" si="3917"/>
        <v>0.24812647731393364</v>
      </c>
      <c r="AE27881">
        <f t="shared" si="3918"/>
        <v>0.19879914561857653</v>
      </c>
      <c r="AF27881">
        <f t="shared" si="3919"/>
        <v>0.70158548640719132</v>
      </c>
      <c r="AG27881">
        <f t="shared" si="3920"/>
        <v>0</v>
      </c>
      <c r="AH27881">
        <f t="shared" si="3921"/>
        <v>0</v>
      </c>
      <c r="AI27881">
        <f t="shared" si="3922"/>
        <v>0</v>
      </c>
      <c r="AJ27881">
        <f t="shared" si="3923"/>
        <v>1</v>
      </c>
      <c r="AK27881">
        <f t="shared" si="3924"/>
        <v>0</v>
      </c>
    </row>
    <row r="27882" spans="1:37" x14ac:dyDescent="0.35">
      <c r="A27882">
        <v>1</v>
      </c>
      <c r="B27882">
        <v>2</v>
      </c>
      <c r="C27882">
        <v>0</v>
      </c>
      <c r="D27882">
        <v>1</v>
      </c>
      <c r="E27882">
        <v>0</v>
      </c>
      <c r="F27882">
        <v>0</v>
      </c>
      <c r="G27882">
        <v>0</v>
      </c>
      <c r="H27882">
        <v>0</v>
      </c>
      <c r="I27882">
        <v>0</v>
      </c>
      <c r="J27882">
        <v>0</v>
      </c>
      <c r="K27882">
        <v>0</v>
      </c>
      <c r="L27882">
        <v>10</v>
      </c>
      <c r="M27882">
        <v>0</v>
      </c>
      <c r="N27882">
        <v>0</v>
      </c>
      <c r="O27882">
        <v>0</v>
      </c>
      <c r="P27882">
        <v>0</v>
      </c>
      <c r="Q27882">
        <v>0</v>
      </c>
      <c r="R27882">
        <v>0</v>
      </c>
      <c r="S27882">
        <v>0</v>
      </c>
      <c r="T27882">
        <v>1</v>
      </c>
      <c r="U27882">
        <v>0</v>
      </c>
      <c r="V27882">
        <v>0</v>
      </c>
      <c r="W27882">
        <v>0</v>
      </c>
      <c r="X27882">
        <v>0</v>
      </c>
      <c r="Y27882">
        <v>0</v>
      </c>
      <c r="Z27882">
        <v>85</v>
      </c>
      <c r="AA27882">
        <v>1</v>
      </c>
      <c r="AB27882">
        <v>0</v>
      </c>
      <c r="AC27882">
        <f t="shared" si="3916"/>
        <v>-3.3573542063585826</v>
      </c>
      <c r="AD27882">
        <f t="shared" si="3917"/>
        <v>3.4827282956577839E-2</v>
      </c>
      <c r="AE27882">
        <f t="shared" si="3918"/>
        <v>3.3655165002099405E-2</v>
      </c>
      <c r="AF27882">
        <f t="shared" si="3919"/>
        <v>1.486787025835835E-2</v>
      </c>
      <c r="AG27882">
        <f t="shared" si="3920"/>
        <v>0</v>
      </c>
      <c r="AH27882">
        <f t="shared" si="3921"/>
        <v>0</v>
      </c>
      <c r="AI27882">
        <f t="shared" si="3922"/>
        <v>0</v>
      </c>
      <c r="AJ27882">
        <f t="shared" si="3923"/>
        <v>0</v>
      </c>
      <c r="AK27882">
        <f t="shared" si="3924"/>
        <v>1</v>
      </c>
    </row>
    <row r="27883" spans="1:37" x14ac:dyDescent="0.35">
      <c r="A27883">
        <v>1</v>
      </c>
      <c r="B27883">
        <v>2</v>
      </c>
      <c r="C27883">
        <v>0</v>
      </c>
      <c r="D27883">
        <v>3</v>
      </c>
      <c r="E27883">
        <v>0</v>
      </c>
      <c r="F27883">
        <v>0</v>
      </c>
      <c r="G27883">
        <v>0</v>
      </c>
      <c r="H27883">
        <v>0</v>
      </c>
      <c r="I27883">
        <v>0</v>
      </c>
      <c r="J27883">
        <v>0</v>
      </c>
      <c r="K27883">
        <v>0</v>
      </c>
      <c r="L27883">
        <v>239</v>
      </c>
      <c r="M27883">
        <v>0</v>
      </c>
      <c r="N27883">
        <v>0</v>
      </c>
      <c r="O27883">
        <v>0</v>
      </c>
      <c r="P27883">
        <v>0</v>
      </c>
      <c r="Q27883">
        <v>0</v>
      </c>
      <c r="R27883">
        <v>0</v>
      </c>
      <c r="S27883">
        <v>0</v>
      </c>
      <c r="T27883">
        <v>0</v>
      </c>
      <c r="U27883">
        <v>1</v>
      </c>
      <c r="V27883">
        <v>0</v>
      </c>
      <c r="W27883">
        <v>0</v>
      </c>
      <c r="X27883">
        <v>0</v>
      </c>
      <c r="Y27883">
        <v>0</v>
      </c>
      <c r="Z27883">
        <v>96.3</v>
      </c>
      <c r="AA27883">
        <v>0</v>
      </c>
      <c r="AB27883">
        <v>1</v>
      </c>
      <c r="AC27883">
        <f t="shared" si="3916"/>
        <v>1.6188532031378235</v>
      </c>
      <c r="AD27883">
        <f t="shared" si="3917"/>
        <v>5.0472987699430094</v>
      </c>
      <c r="AE27883">
        <f t="shared" si="3918"/>
        <v>0.83463691177781441</v>
      </c>
      <c r="AF27883">
        <f t="shared" si="3919"/>
        <v>7.8502412546738717E-2</v>
      </c>
      <c r="AG27883">
        <f t="shared" si="3920"/>
        <v>1</v>
      </c>
      <c r="AH27883">
        <f t="shared" si="3921"/>
        <v>1</v>
      </c>
      <c r="AI27883">
        <f t="shared" si="3922"/>
        <v>0</v>
      </c>
      <c r="AJ27883">
        <f t="shared" si="3923"/>
        <v>0</v>
      </c>
      <c r="AK27883">
        <f t="shared" si="3924"/>
        <v>0</v>
      </c>
    </row>
    <row r="27884" spans="1:37" x14ac:dyDescent="0.35">
      <c r="A27884">
        <v>1</v>
      </c>
      <c r="B27884">
        <v>2</v>
      </c>
      <c r="C27884">
        <v>0</v>
      </c>
      <c r="D27884">
        <v>4</v>
      </c>
      <c r="E27884">
        <v>0</v>
      </c>
      <c r="F27884">
        <v>0</v>
      </c>
      <c r="G27884">
        <v>0</v>
      </c>
      <c r="H27884">
        <v>0</v>
      </c>
      <c r="I27884">
        <v>0</v>
      </c>
      <c r="J27884">
        <v>0</v>
      </c>
      <c r="K27884">
        <v>0</v>
      </c>
      <c r="L27884">
        <v>4</v>
      </c>
      <c r="M27884">
        <v>0</v>
      </c>
      <c r="N27884">
        <v>0</v>
      </c>
      <c r="O27884">
        <v>0</v>
      </c>
      <c r="P27884">
        <v>0</v>
      </c>
      <c r="Q27884">
        <v>0</v>
      </c>
      <c r="R27884">
        <v>0</v>
      </c>
      <c r="S27884">
        <v>1</v>
      </c>
      <c r="T27884">
        <v>0</v>
      </c>
      <c r="U27884">
        <v>0</v>
      </c>
      <c r="V27884">
        <v>0</v>
      </c>
      <c r="W27884">
        <v>0</v>
      </c>
      <c r="X27884">
        <v>0</v>
      </c>
      <c r="Y27884">
        <v>0</v>
      </c>
      <c r="Z27884">
        <v>128</v>
      </c>
      <c r="AA27884">
        <v>1</v>
      </c>
      <c r="AB27884">
        <v>0</v>
      </c>
      <c r="AC27884">
        <f t="shared" si="3916"/>
        <v>-1.7470122429785446</v>
      </c>
      <c r="AD27884">
        <f t="shared" si="3917"/>
        <v>0.17429391415639753</v>
      </c>
      <c r="AE27884">
        <f t="shared" si="3918"/>
        <v>0.14842443791562077</v>
      </c>
      <c r="AF27884">
        <f t="shared" si="3919"/>
        <v>6.9776810132009634E-2</v>
      </c>
      <c r="AG27884">
        <f t="shared" si="3920"/>
        <v>0</v>
      </c>
      <c r="AH27884">
        <f t="shared" si="3921"/>
        <v>0</v>
      </c>
      <c r="AI27884">
        <f t="shared" si="3922"/>
        <v>0</v>
      </c>
      <c r="AJ27884">
        <f t="shared" si="3923"/>
        <v>0</v>
      </c>
      <c r="AK27884">
        <f t="shared" si="3924"/>
        <v>1</v>
      </c>
    </row>
    <row r="27885" spans="1:37" x14ac:dyDescent="0.35">
      <c r="A27885">
        <v>1</v>
      </c>
      <c r="B27885">
        <v>2</v>
      </c>
      <c r="C27885">
        <v>0</v>
      </c>
      <c r="D27885">
        <v>3</v>
      </c>
      <c r="E27885">
        <v>0</v>
      </c>
      <c r="F27885">
        <v>0</v>
      </c>
      <c r="G27885">
        <v>0</v>
      </c>
      <c r="H27885">
        <v>1</v>
      </c>
      <c r="I27885">
        <v>0</v>
      </c>
      <c r="J27885">
        <v>0</v>
      </c>
      <c r="K27885">
        <v>0</v>
      </c>
      <c r="L27885">
        <v>11</v>
      </c>
      <c r="M27885">
        <v>1</v>
      </c>
      <c r="N27885">
        <v>0</v>
      </c>
      <c r="O27885">
        <v>0</v>
      </c>
      <c r="P27885">
        <v>0</v>
      </c>
      <c r="Q27885">
        <v>0</v>
      </c>
      <c r="R27885">
        <v>0</v>
      </c>
      <c r="S27885">
        <v>0</v>
      </c>
      <c r="T27885">
        <v>0</v>
      </c>
      <c r="U27885">
        <v>0</v>
      </c>
      <c r="V27885">
        <v>0</v>
      </c>
      <c r="W27885">
        <v>0</v>
      </c>
      <c r="X27885">
        <v>0</v>
      </c>
      <c r="Y27885">
        <v>0</v>
      </c>
      <c r="Z27885">
        <v>73.599999999999994</v>
      </c>
      <c r="AA27885">
        <v>2</v>
      </c>
      <c r="AB27885">
        <v>0</v>
      </c>
      <c r="AC27885">
        <f t="shared" si="3916"/>
        <v>-3.3379950489594163</v>
      </c>
      <c r="AD27885">
        <f t="shared" si="3917"/>
        <v>3.5508078359731993E-2</v>
      </c>
      <c r="AE27885">
        <f t="shared" si="3918"/>
        <v>3.4290488989692468E-2</v>
      </c>
      <c r="AF27885">
        <f t="shared" si="3919"/>
        <v>1.5153491325434042E-2</v>
      </c>
      <c r="AG27885">
        <f t="shared" si="3920"/>
        <v>0</v>
      </c>
      <c r="AH27885">
        <f t="shared" si="3921"/>
        <v>0</v>
      </c>
      <c r="AI27885">
        <f t="shared" si="3922"/>
        <v>0</v>
      </c>
      <c r="AJ27885">
        <f t="shared" si="3923"/>
        <v>0</v>
      </c>
      <c r="AK27885">
        <f t="shared" si="3924"/>
        <v>1</v>
      </c>
    </row>
    <row r="27886" spans="1:37" x14ac:dyDescent="0.35">
      <c r="A27886">
        <v>1</v>
      </c>
      <c r="B27886">
        <v>1</v>
      </c>
      <c r="C27886">
        <v>2</v>
      </c>
      <c r="D27886">
        <v>3</v>
      </c>
      <c r="E27886">
        <v>0</v>
      </c>
      <c r="F27886">
        <v>0</v>
      </c>
      <c r="G27886">
        <v>0</v>
      </c>
      <c r="H27886">
        <v>0</v>
      </c>
      <c r="I27886">
        <v>0</v>
      </c>
      <c r="J27886">
        <v>1</v>
      </c>
      <c r="K27886">
        <v>0</v>
      </c>
      <c r="L27886">
        <v>108</v>
      </c>
      <c r="M27886">
        <v>0</v>
      </c>
      <c r="N27886">
        <v>0</v>
      </c>
      <c r="O27886">
        <v>0</v>
      </c>
      <c r="P27886">
        <v>0</v>
      </c>
      <c r="Q27886">
        <v>0</v>
      </c>
      <c r="R27886">
        <v>0</v>
      </c>
      <c r="S27886">
        <v>0</v>
      </c>
      <c r="T27886">
        <v>0</v>
      </c>
      <c r="U27886">
        <v>1</v>
      </c>
      <c r="V27886">
        <v>0</v>
      </c>
      <c r="W27886">
        <v>0</v>
      </c>
      <c r="X27886">
        <v>0</v>
      </c>
      <c r="Y27886">
        <v>0</v>
      </c>
      <c r="Z27886">
        <v>190.8</v>
      </c>
      <c r="AA27886">
        <v>1</v>
      </c>
      <c r="AB27886">
        <v>0</v>
      </c>
      <c r="AC27886">
        <f t="shared" si="3916"/>
        <v>0.13933519002981143</v>
      </c>
      <c r="AD27886">
        <f t="shared" si="3917"/>
        <v>1.1495093395055556</v>
      </c>
      <c r="AE27886">
        <f t="shared" si="3918"/>
        <v>0.53477755056880727</v>
      </c>
      <c r="AF27886">
        <f t="shared" si="3919"/>
        <v>0.33233933644391422</v>
      </c>
      <c r="AG27886">
        <f t="shared" si="3920"/>
        <v>1</v>
      </c>
      <c r="AH27886">
        <f t="shared" si="3921"/>
        <v>0</v>
      </c>
      <c r="AI27886">
        <f t="shared" si="3922"/>
        <v>1</v>
      </c>
      <c r="AJ27886">
        <f t="shared" si="3923"/>
        <v>0</v>
      </c>
      <c r="AK27886">
        <f t="shared" si="3924"/>
        <v>0</v>
      </c>
    </row>
    <row r="27887" spans="1:37" x14ac:dyDescent="0.35">
      <c r="A27887">
        <v>1</v>
      </c>
      <c r="B27887">
        <v>1</v>
      </c>
      <c r="C27887">
        <v>0</v>
      </c>
      <c r="D27887">
        <v>1</v>
      </c>
      <c r="E27887">
        <v>0</v>
      </c>
      <c r="F27887">
        <v>0</v>
      </c>
      <c r="G27887">
        <v>0</v>
      </c>
      <c r="H27887">
        <v>0</v>
      </c>
      <c r="I27887">
        <v>0</v>
      </c>
      <c r="J27887">
        <v>0</v>
      </c>
      <c r="K27887">
        <v>0</v>
      </c>
      <c r="L27887">
        <v>7</v>
      </c>
      <c r="M27887">
        <v>0</v>
      </c>
      <c r="N27887">
        <v>0</v>
      </c>
      <c r="O27887">
        <v>0</v>
      </c>
      <c r="P27887">
        <v>0</v>
      </c>
      <c r="Q27887">
        <v>0</v>
      </c>
      <c r="R27887">
        <v>0</v>
      </c>
      <c r="S27887">
        <v>1</v>
      </c>
      <c r="T27887">
        <v>0</v>
      </c>
      <c r="U27887">
        <v>0</v>
      </c>
      <c r="V27887">
        <v>0</v>
      </c>
      <c r="W27887">
        <v>0</v>
      </c>
      <c r="X27887">
        <v>0</v>
      </c>
      <c r="Y27887">
        <v>0</v>
      </c>
      <c r="Z27887">
        <v>65</v>
      </c>
      <c r="AA27887">
        <v>0</v>
      </c>
      <c r="AB27887">
        <v>0</v>
      </c>
      <c r="AC27887">
        <f t="shared" si="3916"/>
        <v>-2.4673253513058766</v>
      </c>
      <c r="AD27887">
        <f t="shared" si="3917"/>
        <v>8.4811396603437006E-2</v>
      </c>
      <c r="AE27887">
        <f t="shared" si="3918"/>
        <v>7.8180775818711842E-2</v>
      </c>
      <c r="AF27887">
        <f t="shared" si="3919"/>
        <v>3.5354239074598011E-2</v>
      </c>
      <c r="AG27887">
        <f t="shared" si="3920"/>
        <v>0</v>
      </c>
      <c r="AH27887">
        <f t="shared" si="3921"/>
        <v>0</v>
      </c>
      <c r="AI27887">
        <f t="shared" si="3922"/>
        <v>0</v>
      </c>
      <c r="AJ27887">
        <f t="shared" si="3923"/>
        <v>0</v>
      </c>
      <c r="AK27887">
        <f t="shared" si="3924"/>
        <v>1</v>
      </c>
    </row>
    <row r="27888" spans="1:37" x14ac:dyDescent="0.35">
      <c r="A27888">
        <v>1</v>
      </c>
      <c r="B27888">
        <v>2</v>
      </c>
      <c r="C27888">
        <v>0</v>
      </c>
      <c r="D27888">
        <v>3</v>
      </c>
      <c r="E27888">
        <v>0</v>
      </c>
      <c r="F27888">
        <v>0</v>
      </c>
      <c r="G27888">
        <v>0</v>
      </c>
      <c r="H27888">
        <v>0</v>
      </c>
      <c r="I27888">
        <v>0</v>
      </c>
      <c r="J27888">
        <v>0</v>
      </c>
      <c r="K27888">
        <v>0</v>
      </c>
      <c r="L27888">
        <v>2</v>
      </c>
      <c r="M27888">
        <v>0</v>
      </c>
      <c r="N27888">
        <v>0</v>
      </c>
      <c r="O27888">
        <v>0</v>
      </c>
      <c r="P27888">
        <v>0</v>
      </c>
      <c r="Q27888">
        <v>1</v>
      </c>
      <c r="R27888">
        <v>0</v>
      </c>
      <c r="S27888">
        <v>0</v>
      </c>
      <c r="T27888">
        <v>0</v>
      </c>
      <c r="U27888">
        <v>0</v>
      </c>
      <c r="V27888">
        <v>0</v>
      </c>
      <c r="W27888">
        <v>0</v>
      </c>
      <c r="X27888">
        <v>0</v>
      </c>
      <c r="Y27888">
        <v>0</v>
      </c>
      <c r="Z27888">
        <v>145.66999999999999</v>
      </c>
      <c r="AA27888">
        <v>2</v>
      </c>
      <c r="AB27888">
        <v>0</v>
      </c>
      <c r="AC27888">
        <f t="shared" si="3916"/>
        <v>-2.7428982778397621</v>
      </c>
      <c r="AD27888">
        <f t="shared" si="3917"/>
        <v>6.4383475021774647E-2</v>
      </c>
      <c r="AE27888">
        <f t="shared" si="3918"/>
        <v>6.0488984029423716E-2</v>
      </c>
      <c r="AF27888">
        <f t="shared" si="3919"/>
        <v>2.7098123336541019E-2</v>
      </c>
      <c r="AG27888">
        <f t="shared" si="3920"/>
        <v>0</v>
      </c>
      <c r="AH27888">
        <f t="shared" si="3921"/>
        <v>0</v>
      </c>
      <c r="AI27888">
        <f t="shared" si="3922"/>
        <v>0</v>
      </c>
      <c r="AJ27888">
        <f t="shared" si="3923"/>
        <v>0</v>
      </c>
      <c r="AK27888">
        <f t="shared" si="3924"/>
        <v>1</v>
      </c>
    </row>
    <row r="27889" spans="1:37" x14ac:dyDescent="0.35">
      <c r="A27889">
        <v>1</v>
      </c>
      <c r="B27889">
        <v>3</v>
      </c>
      <c r="C27889">
        <v>0</v>
      </c>
      <c r="D27889">
        <v>4</v>
      </c>
      <c r="E27889">
        <v>0</v>
      </c>
      <c r="F27889">
        <v>0</v>
      </c>
      <c r="G27889">
        <v>0</v>
      </c>
      <c r="H27889">
        <v>1</v>
      </c>
      <c r="I27889">
        <v>0</v>
      </c>
      <c r="J27889">
        <v>0</v>
      </c>
      <c r="K27889">
        <v>0</v>
      </c>
      <c r="L27889">
        <v>137</v>
      </c>
      <c r="M27889">
        <v>0</v>
      </c>
      <c r="N27889">
        <v>0</v>
      </c>
      <c r="O27889">
        <v>0</v>
      </c>
      <c r="P27889">
        <v>0</v>
      </c>
      <c r="Q27889">
        <v>0</v>
      </c>
      <c r="R27889">
        <v>0</v>
      </c>
      <c r="S27889">
        <v>1</v>
      </c>
      <c r="T27889">
        <v>0</v>
      </c>
      <c r="U27889">
        <v>0</v>
      </c>
      <c r="V27889">
        <v>0</v>
      </c>
      <c r="W27889">
        <v>0</v>
      </c>
      <c r="X27889">
        <v>0</v>
      </c>
      <c r="Y27889">
        <v>0</v>
      </c>
      <c r="Z27889">
        <v>133.19999999999999</v>
      </c>
      <c r="AA27889">
        <v>0</v>
      </c>
      <c r="AB27889">
        <v>1</v>
      </c>
      <c r="AC27889">
        <f t="shared" si="3916"/>
        <v>1.3713177533068261</v>
      </c>
      <c r="AD27889">
        <f t="shared" si="3917"/>
        <v>3.9405399351809289</v>
      </c>
      <c r="AE27889">
        <f t="shared" si="3918"/>
        <v>0.79759297301108056</v>
      </c>
      <c r="AF27889">
        <f t="shared" si="3919"/>
        <v>9.8218680920015969E-2</v>
      </c>
      <c r="AG27889">
        <f t="shared" si="3920"/>
        <v>1</v>
      </c>
      <c r="AH27889">
        <f t="shared" si="3921"/>
        <v>1</v>
      </c>
      <c r="AI27889">
        <f t="shared" si="3922"/>
        <v>0</v>
      </c>
      <c r="AJ27889">
        <f t="shared" si="3923"/>
        <v>0</v>
      </c>
      <c r="AK27889">
        <f t="shared" si="3924"/>
        <v>0</v>
      </c>
    </row>
    <row r="27890" spans="1:37" x14ac:dyDescent="0.35">
      <c r="A27890">
        <v>1</v>
      </c>
      <c r="B27890">
        <v>2</v>
      </c>
      <c r="C27890">
        <v>0</v>
      </c>
      <c r="D27890">
        <v>2</v>
      </c>
      <c r="E27890">
        <v>0</v>
      </c>
      <c r="F27890">
        <v>0</v>
      </c>
      <c r="G27890">
        <v>0</v>
      </c>
      <c r="H27890">
        <v>0</v>
      </c>
      <c r="I27890">
        <v>0</v>
      </c>
      <c r="J27890">
        <v>0</v>
      </c>
      <c r="K27890">
        <v>0</v>
      </c>
      <c r="L27890">
        <v>1</v>
      </c>
      <c r="M27890">
        <v>0</v>
      </c>
      <c r="N27890">
        <v>0</v>
      </c>
      <c r="O27890">
        <v>0</v>
      </c>
      <c r="P27890">
        <v>0</v>
      </c>
      <c r="Q27890">
        <v>0</v>
      </c>
      <c r="R27890">
        <v>0</v>
      </c>
      <c r="S27890">
        <v>0</v>
      </c>
      <c r="T27890">
        <v>1</v>
      </c>
      <c r="U27890">
        <v>0</v>
      </c>
      <c r="V27890">
        <v>0</v>
      </c>
      <c r="W27890">
        <v>0</v>
      </c>
      <c r="X27890">
        <v>1</v>
      </c>
      <c r="Y27890">
        <v>1</v>
      </c>
      <c r="Z27890">
        <v>102.6</v>
      </c>
      <c r="AA27890">
        <v>0</v>
      </c>
      <c r="AB27890">
        <v>0</v>
      </c>
      <c r="AC27890">
        <f t="shared" si="3916"/>
        <v>-4.0236673172446444</v>
      </c>
      <c r="AD27890">
        <f t="shared" si="3917"/>
        <v>1.7887246300791571E-2</v>
      </c>
      <c r="AE27890">
        <f t="shared" si="3918"/>
        <v>1.7572915237711689E-2</v>
      </c>
      <c r="AF27890">
        <f t="shared" si="3919"/>
        <v>7.6996728716180228E-3</v>
      </c>
      <c r="AG27890">
        <f t="shared" si="3920"/>
        <v>0</v>
      </c>
      <c r="AH27890">
        <f t="shared" si="3921"/>
        <v>0</v>
      </c>
      <c r="AI27890">
        <f t="shared" si="3922"/>
        <v>0</v>
      </c>
      <c r="AJ27890">
        <f t="shared" si="3923"/>
        <v>0</v>
      </c>
      <c r="AK27890">
        <f t="shared" si="3924"/>
        <v>1</v>
      </c>
    </row>
    <row r="27891" spans="1:37" x14ac:dyDescent="0.35">
      <c r="A27891">
        <v>1</v>
      </c>
      <c r="B27891">
        <v>2</v>
      </c>
      <c r="C27891">
        <v>0</v>
      </c>
      <c r="D27891">
        <v>4</v>
      </c>
      <c r="E27891">
        <v>0</v>
      </c>
      <c r="F27891">
        <v>0</v>
      </c>
      <c r="G27891">
        <v>0</v>
      </c>
      <c r="H27891">
        <v>0</v>
      </c>
      <c r="I27891">
        <v>0</v>
      </c>
      <c r="J27891">
        <v>1</v>
      </c>
      <c r="K27891">
        <v>0</v>
      </c>
      <c r="L27891">
        <v>7</v>
      </c>
      <c r="M27891">
        <v>0</v>
      </c>
      <c r="N27891">
        <v>0</v>
      </c>
      <c r="O27891">
        <v>0</v>
      </c>
      <c r="P27891">
        <v>0</v>
      </c>
      <c r="Q27891">
        <v>0</v>
      </c>
      <c r="R27891">
        <v>0</v>
      </c>
      <c r="S27891">
        <v>0</v>
      </c>
      <c r="T27891">
        <v>1</v>
      </c>
      <c r="U27891">
        <v>0</v>
      </c>
      <c r="V27891">
        <v>0</v>
      </c>
      <c r="W27891">
        <v>0</v>
      </c>
      <c r="X27891">
        <v>0</v>
      </c>
      <c r="Y27891">
        <v>0</v>
      </c>
      <c r="Z27891">
        <v>144.13999999999999</v>
      </c>
      <c r="AA27891">
        <v>1</v>
      </c>
      <c r="AB27891">
        <v>1</v>
      </c>
      <c r="AC27891">
        <f t="shared" si="3916"/>
        <v>-2.8769405458623782</v>
      </c>
      <c r="AD27891">
        <f t="shared" si="3917"/>
        <v>5.6306767552657538E-2</v>
      </c>
      <c r="AE27891">
        <f t="shared" si="3918"/>
        <v>5.330531743454972E-2</v>
      </c>
      <c r="AF27891">
        <f t="shared" si="3919"/>
        <v>1.2732294660710624</v>
      </c>
      <c r="AG27891">
        <f t="shared" si="3920"/>
        <v>0</v>
      </c>
      <c r="AH27891">
        <f t="shared" si="3921"/>
        <v>0</v>
      </c>
      <c r="AI27891">
        <f t="shared" si="3922"/>
        <v>0</v>
      </c>
      <c r="AJ27891">
        <f t="shared" si="3923"/>
        <v>1</v>
      </c>
      <c r="AK27891">
        <f t="shared" si="3924"/>
        <v>0</v>
      </c>
    </row>
    <row r="27892" spans="1:37" x14ac:dyDescent="0.35">
      <c r="A27892">
        <v>1</v>
      </c>
      <c r="B27892">
        <v>2</v>
      </c>
      <c r="C27892">
        <v>0</v>
      </c>
      <c r="D27892">
        <v>2</v>
      </c>
      <c r="E27892">
        <v>0</v>
      </c>
      <c r="F27892">
        <v>0</v>
      </c>
      <c r="G27892">
        <v>0</v>
      </c>
      <c r="H27892">
        <v>0</v>
      </c>
      <c r="I27892">
        <v>0</v>
      </c>
      <c r="J27892">
        <v>0</v>
      </c>
      <c r="K27892">
        <v>0</v>
      </c>
      <c r="L27892">
        <v>11</v>
      </c>
      <c r="M27892">
        <v>0</v>
      </c>
      <c r="N27892">
        <v>0</v>
      </c>
      <c r="O27892">
        <v>0</v>
      </c>
      <c r="P27892">
        <v>1</v>
      </c>
      <c r="Q27892">
        <v>0</v>
      </c>
      <c r="R27892">
        <v>0</v>
      </c>
      <c r="S27892">
        <v>0</v>
      </c>
      <c r="T27892">
        <v>0</v>
      </c>
      <c r="U27892">
        <v>0</v>
      </c>
      <c r="V27892">
        <v>0</v>
      </c>
      <c r="W27892">
        <v>0</v>
      </c>
      <c r="X27892">
        <v>0</v>
      </c>
      <c r="Y27892">
        <v>0</v>
      </c>
      <c r="Z27892">
        <v>119</v>
      </c>
      <c r="AA27892">
        <v>1</v>
      </c>
      <c r="AB27892">
        <v>1</v>
      </c>
      <c r="AC27892">
        <f t="shared" si="3916"/>
        <v>-2.123745529064526</v>
      </c>
      <c r="AD27892">
        <f t="shared" si="3917"/>
        <v>0.11958288746912804</v>
      </c>
      <c r="AE27892">
        <f t="shared" si="3918"/>
        <v>0.10681021370329356</v>
      </c>
      <c r="AF27892">
        <f t="shared" si="3919"/>
        <v>0.97138721600700006</v>
      </c>
      <c r="AG27892">
        <f t="shared" si="3920"/>
        <v>0</v>
      </c>
      <c r="AH27892">
        <f t="shared" si="3921"/>
        <v>0</v>
      </c>
      <c r="AI27892">
        <f t="shared" si="3922"/>
        <v>0</v>
      </c>
      <c r="AJ27892">
        <f t="shared" si="3923"/>
        <v>1</v>
      </c>
      <c r="AK27892">
        <f t="shared" si="3924"/>
        <v>0</v>
      </c>
    </row>
    <row r="27893" spans="1:37" x14ac:dyDescent="0.35">
      <c r="A27893">
        <v>1</v>
      </c>
      <c r="B27893">
        <v>2</v>
      </c>
      <c r="C27893">
        <v>0</v>
      </c>
      <c r="D27893">
        <v>1</v>
      </c>
      <c r="E27893">
        <v>0</v>
      </c>
      <c r="F27893">
        <v>0</v>
      </c>
      <c r="G27893">
        <v>0</v>
      </c>
      <c r="H27893">
        <v>0</v>
      </c>
      <c r="I27893">
        <v>0</v>
      </c>
      <c r="J27893">
        <v>0</v>
      </c>
      <c r="K27893">
        <v>0</v>
      </c>
      <c r="L27893">
        <v>47</v>
      </c>
      <c r="M27893">
        <v>0</v>
      </c>
      <c r="N27893">
        <v>0</v>
      </c>
      <c r="O27893">
        <v>0</v>
      </c>
      <c r="P27893">
        <v>0</v>
      </c>
      <c r="Q27893">
        <v>0</v>
      </c>
      <c r="R27893">
        <v>0</v>
      </c>
      <c r="S27893">
        <v>0</v>
      </c>
      <c r="T27893">
        <v>0</v>
      </c>
      <c r="U27893">
        <v>1</v>
      </c>
      <c r="V27893">
        <v>0</v>
      </c>
      <c r="W27893">
        <v>0</v>
      </c>
      <c r="X27893">
        <v>0</v>
      </c>
      <c r="Y27893">
        <v>0</v>
      </c>
      <c r="Z27893">
        <v>94.5</v>
      </c>
      <c r="AA27893">
        <v>1</v>
      </c>
      <c r="AB27893">
        <v>0</v>
      </c>
      <c r="AC27893">
        <f t="shared" si="3916"/>
        <v>-2.3189199602048531</v>
      </c>
      <c r="AD27893">
        <f t="shared" si="3917"/>
        <v>9.8379782325645482E-2</v>
      </c>
      <c r="AE27893">
        <f t="shared" si="3918"/>
        <v>8.956809284794176E-2</v>
      </c>
      <c r="AF27893">
        <f t="shared" si="3919"/>
        <v>4.0752530323729268E-2</v>
      </c>
      <c r="AG27893">
        <f t="shared" si="3920"/>
        <v>0</v>
      </c>
      <c r="AH27893">
        <f t="shared" si="3921"/>
        <v>0</v>
      </c>
      <c r="AI27893">
        <f t="shared" si="3922"/>
        <v>0</v>
      </c>
      <c r="AJ27893">
        <f t="shared" si="3923"/>
        <v>0</v>
      </c>
      <c r="AK27893">
        <f t="shared" si="3924"/>
        <v>1</v>
      </c>
    </row>
    <row r="27894" spans="1:37" x14ac:dyDescent="0.35">
      <c r="A27894">
        <v>1</v>
      </c>
      <c r="B27894">
        <v>2</v>
      </c>
      <c r="C27894">
        <v>0</v>
      </c>
      <c r="D27894">
        <v>4</v>
      </c>
      <c r="E27894">
        <v>0</v>
      </c>
      <c r="F27894">
        <v>0</v>
      </c>
      <c r="G27894">
        <v>0</v>
      </c>
      <c r="H27894">
        <v>0</v>
      </c>
      <c r="I27894">
        <v>0</v>
      </c>
      <c r="J27894">
        <v>0</v>
      </c>
      <c r="K27894">
        <v>0</v>
      </c>
      <c r="L27894">
        <v>124</v>
      </c>
      <c r="M27894">
        <v>0</v>
      </c>
      <c r="N27894">
        <v>0</v>
      </c>
      <c r="O27894">
        <v>1</v>
      </c>
      <c r="P27894">
        <v>0</v>
      </c>
      <c r="Q27894">
        <v>0</v>
      </c>
      <c r="R27894">
        <v>0</v>
      </c>
      <c r="S27894">
        <v>0</v>
      </c>
      <c r="T27894">
        <v>0</v>
      </c>
      <c r="U27894">
        <v>0</v>
      </c>
      <c r="V27894">
        <v>0</v>
      </c>
      <c r="W27894">
        <v>0</v>
      </c>
      <c r="X27894">
        <v>0</v>
      </c>
      <c r="Y27894">
        <v>0</v>
      </c>
      <c r="Z27894">
        <v>87.55</v>
      </c>
      <c r="AA27894">
        <v>0</v>
      </c>
      <c r="AB27894">
        <v>1</v>
      </c>
      <c r="AC27894">
        <f t="shared" si="3916"/>
        <v>0.42697421944228053</v>
      </c>
      <c r="AD27894">
        <f t="shared" si="3917"/>
        <v>1.5326131495929338</v>
      </c>
      <c r="AE27894">
        <f t="shared" si="3918"/>
        <v>0.60515090898871393</v>
      </c>
      <c r="AF27894">
        <f t="shared" si="3919"/>
        <v>0.21813631002764666</v>
      </c>
      <c r="AG27894">
        <f t="shared" si="3920"/>
        <v>1</v>
      </c>
      <c r="AH27894">
        <f t="shared" si="3921"/>
        <v>1</v>
      </c>
      <c r="AI27894">
        <f t="shared" si="3922"/>
        <v>0</v>
      </c>
      <c r="AJ27894">
        <f t="shared" si="3923"/>
        <v>0</v>
      </c>
      <c r="AK27894">
        <f t="shared" si="3924"/>
        <v>0</v>
      </c>
    </row>
    <row r="27895" spans="1:37" x14ac:dyDescent="0.35">
      <c r="A27895">
        <v>1</v>
      </c>
      <c r="B27895">
        <v>1</v>
      </c>
      <c r="C27895">
        <v>0</v>
      </c>
      <c r="D27895">
        <v>3</v>
      </c>
      <c r="E27895">
        <v>0</v>
      </c>
      <c r="F27895">
        <v>0</v>
      </c>
      <c r="G27895">
        <v>0</v>
      </c>
      <c r="H27895">
        <v>0</v>
      </c>
      <c r="I27895">
        <v>0</v>
      </c>
      <c r="J27895">
        <v>0</v>
      </c>
      <c r="K27895">
        <v>0</v>
      </c>
      <c r="L27895">
        <v>88</v>
      </c>
      <c r="M27895">
        <v>0</v>
      </c>
      <c r="N27895">
        <v>0</v>
      </c>
      <c r="O27895">
        <v>0</v>
      </c>
      <c r="P27895">
        <v>1</v>
      </c>
      <c r="Q27895">
        <v>0</v>
      </c>
      <c r="R27895">
        <v>0</v>
      </c>
      <c r="S27895">
        <v>0</v>
      </c>
      <c r="T27895">
        <v>0</v>
      </c>
      <c r="U27895">
        <v>0</v>
      </c>
      <c r="V27895">
        <v>0</v>
      </c>
      <c r="W27895">
        <v>0</v>
      </c>
      <c r="X27895">
        <v>0</v>
      </c>
      <c r="Y27895">
        <v>0</v>
      </c>
      <c r="Z27895">
        <v>96</v>
      </c>
      <c r="AA27895">
        <v>0</v>
      </c>
      <c r="AB27895">
        <v>0</v>
      </c>
      <c r="AC27895">
        <f t="shared" si="3916"/>
        <v>-0.55181012158032017</v>
      </c>
      <c r="AD27895">
        <f t="shared" si="3917"/>
        <v>0.57590640570750951</v>
      </c>
      <c r="AE27895">
        <f t="shared" si="3918"/>
        <v>0.36544454900477036</v>
      </c>
      <c r="AF27895">
        <f t="shared" si="3919"/>
        <v>0.19753042083641406</v>
      </c>
      <c r="AG27895">
        <f t="shared" si="3920"/>
        <v>0</v>
      </c>
      <c r="AH27895">
        <f t="shared" si="3921"/>
        <v>0</v>
      </c>
      <c r="AI27895">
        <f t="shared" si="3922"/>
        <v>0</v>
      </c>
      <c r="AJ27895">
        <f t="shared" si="3923"/>
        <v>0</v>
      </c>
      <c r="AK27895">
        <f t="shared" si="3924"/>
        <v>1</v>
      </c>
    </row>
    <row r="27896" spans="1:37" x14ac:dyDescent="0.35">
      <c r="A27896">
        <v>1</v>
      </c>
      <c r="B27896">
        <v>2</v>
      </c>
      <c r="C27896">
        <v>0</v>
      </c>
      <c r="D27896">
        <v>8</v>
      </c>
      <c r="E27896">
        <v>0</v>
      </c>
      <c r="F27896">
        <v>0</v>
      </c>
      <c r="G27896">
        <v>0</v>
      </c>
      <c r="H27896">
        <v>0</v>
      </c>
      <c r="I27896">
        <v>0</v>
      </c>
      <c r="J27896">
        <v>0</v>
      </c>
      <c r="K27896">
        <v>0</v>
      </c>
      <c r="L27896">
        <v>69</v>
      </c>
      <c r="M27896">
        <v>0</v>
      </c>
      <c r="N27896">
        <v>0</v>
      </c>
      <c r="O27896">
        <v>0</v>
      </c>
      <c r="P27896">
        <v>0</v>
      </c>
      <c r="Q27896">
        <v>0</v>
      </c>
      <c r="R27896">
        <v>0</v>
      </c>
      <c r="S27896">
        <v>0</v>
      </c>
      <c r="T27896">
        <v>1</v>
      </c>
      <c r="U27896">
        <v>0</v>
      </c>
      <c r="V27896">
        <v>0</v>
      </c>
      <c r="W27896">
        <v>0</v>
      </c>
      <c r="X27896">
        <v>0</v>
      </c>
      <c r="Y27896">
        <v>0</v>
      </c>
      <c r="Z27896">
        <v>123.98</v>
      </c>
      <c r="AA27896">
        <v>0</v>
      </c>
      <c r="AB27896">
        <v>1</v>
      </c>
      <c r="AC27896">
        <f t="shared" si="3916"/>
        <v>0.1224410977760324</v>
      </c>
      <c r="AD27896">
        <f t="shared" si="3917"/>
        <v>1.1302525437248123</v>
      </c>
      <c r="AE27896">
        <f t="shared" si="3918"/>
        <v>0.53057208970563219</v>
      </c>
      <c r="AF27896">
        <f t="shared" si="3919"/>
        <v>0.27525559944536254</v>
      </c>
      <c r="AG27896">
        <f t="shared" si="3920"/>
        <v>1</v>
      </c>
      <c r="AH27896">
        <f t="shared" si="3921"/>
        <v>1</v>
      </c>
      <c r="AI27896">
        <f t="shared" si="3922"/>
        <v>0</v>
      </c>
      <c r="AJ27896">
        <f t="shared" si="3923"/>
        <v>0</v>
      </c>
      <c r="AK27896">
        <f t="shared" si="3924"/>
        <v>0</v>
      </c>
    </row>
    <row r="27897" spans="1:37" x14ac:dyDescent="0.35">
      <c r="A27897">
        <v>1</v>
      </c>
      <c r="B27897">
        <v>2</v>
      </c>
      <c r="C27897">
        <v>0</v>
      </c>
      <c r="D27897">
        <v>1</v>
      </c>
      <c r="E27897">
        <v>0</v>
      </c>
      <c r="F27897">
        <v>0</v>
      </c>
      <c r="G27897">
        <v>0</v>
      </c>
      <c r="H27897">
        <v>0</v>
      </c>
      <c r="I27897">
        <v>0</v>
      </c>
      <c r="J27897">
        <v>0</v>
      </c>
      <c r="K27897">
        <v>0</v>
      </c>
      <c r="L27897">
        <v>141</v>
      </c>
      <c r="M27897">
        <v>0</v>
      </c>
      <c r="N27897">
        <v>0</v>
      </c>
      <c r="O27897">
        <v>0</v>
      </c>
      <c r="P27897">
        <v>0</v>
      </c>
      <c r="Q27897">
        <v>0</v>
      </c>
      <c r="R27897">
        <v>0</v>
      </c>
      <c r="S27897">
        <v>0</v>
      </c>
      <c r="T27897">
        <v>1</v>
      </c>
      <c r="U27897">
        <v>0</v>
      </c>
      <c r="V27897">
        <v>0</v>
      </c>
      <c r="W27897">
        <v>0</v>
      </c>
      <c r="X27897">
        <v>0</v>
      </c>
      <c r="Y27897">
        <v>0</v>
      </c>
      <c r="Z27897">
        <v>90</v>
      </c>
      <c r="AA27897">
        <v>0</v>
      </c>
      <c r="AB27897">
        <v>0</v>
      </c>
      <c r="AC27897">
        <f t="shared" si="3916"/>
        <v>-0.36756645748640215</v>
      </c>
      <c r="AD27897">
        <f t="shared" si="3917"/>
        <v>0.69241730896565001</v>
      </c>
      <c r="AE27897">
        <f t="shared" si="3918"/>
        <v>0.40912918184985519</v>
      </c>
      <c r="AF27897">
        <f t="shared" si="3919"/>
        <v>0.22850745836915345</v>
      </c>
      <c r="AG27897">
        <f t="shared" si="3920"/>
        <v>0</v>
      </c>
      <c r="AH27897">
        <f t="shared" si="3921"/>
        <v>0</v>
      </c>
      <c r="AI27897">
        <f t="shared" si="3922"/>
        <v>0</v>
      </c>
      <c r="AJ27897">
        <f t="shared" si="3923"/>
        <v>0</v>
      </c>
      <c r="AK27897">
        <f t="shared" si="3924"/>
        <v>1</v>
      </c>
    </row>
    <row r="27898" spans="1:37" x14ac:dyDescent="0.35">
      <c r="A27898">
        <v>1</v>
      </c>
      <c r="B27898">
        <v>2</v>
      </c>
      <c r="C27898">
        <v>0</v>
      </c>
      <c r="D27898">
        <v>3</v>
      </c>
      <c r="E27898">
        <v>0</v>
      </c>
      <c r="F27898">
        <v>0</v>
      </c>
      <c r="G27898">
        <v>0</v>
      </c>
      <c r="H27898">
        <v>1</v>
      </c>
      <c r="I27898">
        <v>0</v>
      </c>
      <c r="J27898">
        <v>0</v>
      </c>
      <c r="K27898">
        <v>0</v>
      </c>
      <c r="L27898">
        <v>32</v>
      </c>
      <c r="M27898">
        <v>0</v>
      </c>
      <c r="N27898">
        <v>0</v>
      </c>
      <c r="O27898">
        <v>0</v>
      </c>
      <c r="P27898">
        <v>0</v>
      </c>
      <c r="Q27898">
        <v>0</v>
      </c>
      <c r="R27898">
        <v>0</v>
      </c>
      <c r="S27898">
        <v>0</v>
      </c>
      <c r="T27898">
        <v>1</v>
      </c>
      <c r="U27898">
        <v>0</v>
      </c>
      <c r="V27898">
        <v>0</v>
      </c>
      <c r="W27898">
        <v>0</v>
      </c>
      <c r="X27898">
        <v>0</v>
      </c>
      <c r="Y27898">
        <v>0</v>
      </c>
      <c r="Z27898">
        <v>94.94</v>
      </c>
      <c r="AA27898">
        <v>1</v>
      </c>
      <c r="AB27898">
        <v>0</v>
      </c>
      <c r="AC27898">
        <f t="shared" si="3916"/>
        <v>-2.7033820632280223</v>
      </c>
      <c r="AD27898">
        <f t="shared" si="3917"/>
        <v>6.6978603373593015E-2</v>
      </c>
      <c r="AE27898">
        <f t="shared" si="3918"/>
        <v>6.2774082968317088E-2</v>
      </c>
      <c r="AF27898">
        <f t="shared" si="3919"/>
        <v>2.815571039921021E-2</v>
      </c>
      <c r="AG27898">
        <f t="shared" si="3920"/>
        <v>0</v>
      </c>
      <c r="AH27898">
        <f t="shared" si="3921"/>
        <v>0</v>
      </c>
      <c r="AI27898">
        <f t="shared" si="3922"/>
        <v>0</v>
      </c>
      <c r="AJ27898">
        <f t="shared" si="3923"/>
        <v>0</v>
      </c>
      <c r="AK27898">
        <f t="shared" si="3924"/>
        <v>1</v>
      </c>
    </row>
    <row r="27899" spans="1:37" x14ac:dyDescent="0.35">
      <c r="A27899">
        <v>1</v>
      </c>
      <c r="B27899">
        <v>2</v>
      </c>
      <c r="C27899">
        <v>0</v>
      </c>
      <c r="D27899">
        <v>2</v>
      </c>
      <c r="E27899">
        <v>0</v>
      </c>
      <c r="F27899">
        <v>0</v>
      </c>
      <c r="G27899">
        <v>0</v>
      </c>
      <c r="H27899">
        <v>0</v>
      </c>
      <c r="I27899">
        <v>0</v>
      </c>
      <c r="J27899">
        <v>0</v>
      </c>
      <c r="K27899">
        <v>0</v>
      </c>
      <c r="L27899">
        <v>27</v>
      </c>
      <c r="M27899">
        <v>0</v>
      </c>
      <c r="N27899">
        <v>0</v>
      </c>
      <c r="O27899">
        <v>0</v>
      </c>
      <c r="P27899">
        <v>0</v>
      </c>
      <c r="Q27899">
        <v>0</v>
      </c>
      <c r="R27899">
        <v>0</v>
      </c>
      <c r="S27899">
        <v>0</v>
      </c>
      <c r="T27899">
        <v>1</v>
      </c>
      <c r="U27899">
        <v>0</v>
      </c>
      <c r="V27899">
        <v>0</v>
      </c>
      <c r="W27899">
        <v>0</v>
      </c>
      <c r="X27899">
        <v>0</v>
      </c>
      <c r="Y27899">
        <v>0</v>
      </c>
      <c r="Z27899">
        <v>108</v>
      </c>
      <c r="AA27899">
        <v>0</v>
      </c>
      <c r="AB27899">
        <v>0</v>
      </c>
      <c r="AC27899">
        <f t="shared" si="3916"/>
        <v>-1.3982698808237326</v>
      </c>
      <c r="AD27899">
        <f t="shared" si="3917"/>
        <v>0.24702397536153936</v>
      </c>
      <c r="AE27899">
        <f t="shared" si="3918"/>
        <v>0.19809079876745894</v>
      </c>
      <c r="AF27899">
        <f t="shared" si="3919"/>
        <v>9.587480333188915E-2</v>
      </c>
      <c r="AG27899">
        <f t="shared" si="3920"/>
        <v>0</v>
      </c>
      <c r="AH27899">
        <f t="shared" si="3921"/>
        <v>0</v>
      </c>
      <c r="AI27899">
        <f t="shared" si="3922"/>
        <v>0</v>
      </c>
      <c r="AJ27899">
        <f t="shared" si="3923"/>
        <v>0</v>
      </c>
      <c r="AK27899">
        <f t="shared" si="3924"/>
        <v>1</v>
      </c>
    </row>
    <row r="27900" spans="1:37" x14ac:dyDescent="0.35">
      <c r="A27900">
        <v>1</v>
      </c>
      <c r="B27900">
        <v>2</v>
      </c>
      <c r="C27900">
        <v>0</v>
      </c>
      <c r="D27900">
        <v>1</v>
      </c>
      <c r="E27900">
        <v>0</v>
      </c>
      <c r="F27900">
        <v>0</v>
      </c>
      <c r="G27900">
        <v>0</v>
      </c>
      <c r="H27900">
        <v>0</v>
      </c>
      <c r="I27900">
        <v>0</v>
      </c>
      <c r="J27900">
        <v>0</v>
      </c>
      <c r="K27900">
        <v>0</v>
      </c>
      <c r="L27900">
        <v>23</v>
      </c>
      <c r="M27900">
        <v>0</v>
      </c>
      <c r="N27900">
        <v>0</v>
      </c>
      <c r="O27900">
        <v>0</v>
      </c>
      <c r="P27900">
        <v>0</v>
      </c>
      <c r="Q27900">
        <v>1</v>
      </c>
      <c r="R27900">
        <v>0</v>
      </c>
      <c r="S27900">
        <v>0</v>
      </c>
      <c r="T27900">
        <v>0</v>
      </c>
      <c r="U27900">
        <v>0</v>
      </c>
      <c r="V27900">
        <v>0</v>
      </c>
      <c r="W27900">
        <v>0</v>
      </c>
      <c r="X27900">
        <v>0</v>
      </c>
      <c r="Y27900">
        <v>0</v>
      </c>
      <c r="Z27900">
        <v>89</v>
      </c>
      <c r="AA27900">
        <v>0</v>
      </c>
      <c r="AB27900">
        <v>1</v>
      </c>
      <c r="AC27900">
        <f t="shared" si="3916"/>
        <v>-1.7037759570638602</v>
      </c>
      <c r="AD27900">
        <f t="shared" si="3917"/>
        <v>0.18199501960929454</v>
      </c>
      <c r="AE27900">
        <f t="shared" si="3918"/>
        <v>0.15397274657676013</v>
      </c>
      <c r="AF27900">
        <f t="shared" si="3919"/>
        <v>0.81255614318146385</v>
      </c>
      <c r="AG27900">
        <f t="shared" si="3920"/>
        <v>0</v>
      </c>
      <c r="AH27900">
        <f t="shared" si="3921"/>
        <v>0</v>
      </c>
      <c r="AI27900">
        <f t="shared" si="3922"/>
        <v>0</v>
      </c>
      <c r="AJ27900">
        <f t="shared" si="3923"/>
        <v>1</v>
      </c>
      <c r="AK27900">
        <f t="shared" si="3924"/>
        <v>0</v>
      </c>
    </row>
    <row r="27901" spans="1:37" x14ac:dyDescent="0.35">
      <c r="A27901">
        <v>1</v>
      </c>
      <c r="B27901">
        <v>2</v>
      </c>
      <c r="C27901">
        <v>0</v>
      </c>
      <c r="D27901">
        <v>3</v>
      </c>
      <c r="E27901">
        <v>0</v>
      </c>
      <c r="F27901">
        <v>0</v>
      </c>
      <c r="G27901">
        <v>0</v>
      </c>
      <c r="H27901">
        <v>0</v>
      </c>
      <c r="I27901">
        <v>0</v>
      </c>
      <c r="J27901">
        <v>0</v>
      </c>
      <c r="K27901">
        <v>0</v>
      </c>
      <c r="L27901">
        <v>143</v>
      </c>
      <c r="M27901">
        <v>0</v>
      </c>
      <c r="N27901">
        <v>0</v>
      </c>
      <c r="O27901">
        <v>0</v>
      </c>
      <c r="P27901">
        <v>0</v>
      </c>
      <c r="Q27901">
        <v>1</v>
      </c>
      <c r="R27901">
        <v>0</v>
      </c>
      <c r="S27901">
        <v>0</v>
      </c>
      <c r="T27901">
        <v>0</v>
      </c>
      <c r="U27901">
        <v>0</v>
      </c>
      <c r="V27901">
        <v>0</v>
      </c>
      <c r="W27901">
        <v>0</v>
      </c>
      <c r="X27901">
        <v>0</v>
      </c>
      <c r="Y27901">
        <v>0</v>
      </c>
      <c r="Z27901">
        <v>120</v>
      </c>
      <c r="AA27901">
        <v>1</v>
      </c>
      <c r="AB27901">
        <v>0</v>
      </c>
      <c r="AC27901">
        <f t="shared" si="3916"/>
        <v>-0.30750564021144156</v>
      </c>
      <c r="AD27901">
        <f t="shared" si="3917"/>
        <v>0.73527872040865372</v>
      </c>
      <c r="AE27901">
        <f t="shared" si="3918"/>
        <v>0.4237237002684488</v>
      </c>
      <c r="AF27901">
        <f t="shared" si="3919"/>
        <v>0.23936924109443747</v>
      </c>
      <c r="AG27901">
        <f t="shared" si="3920"/>
        <v>0</v>
      </c>
      <c r="AH27901">
        <f t="shared" si="3921"/>
        <v>0</v>
      </c>
      <c r="AI27901">
        <f t="shared" si="3922"/>
        <v>0</v>
      </c>
      <c r="AJ27901">
        <f t="shared" si="3923"/>
        <v>0</v>
      </c>
      <c r="AK27901">
        <f t="shared" si="3924"/>
        <v>1</v>
      </c>
    </row>
    <row r="27902" spans="1:37" x14ac:dyDescent="0.35">
      <c r="A27902">
        <v>1</v>
      </c>
      <c r="B27902">
        <v>2</v>
      </c>
      <c r="C27902">
        <v>2</v>
      </c>
      <c r="D27902">
        <v>4</v>
      </c>
      <c r="E27902">
        <v>0</v>
      </c>
      <c r="F27902">
        <v>0</v>
      </c>
      <c r="G27902">
        <v>0</v>
      </c>
      <c r="H27902">
        <v>0</v>
      </c>
      <c r="I27902">
        <v>0</v>
      </c>
      <c r="J27902">
        <v>1</v>
      </c>
      <c r="K27902">
        <v>0</v>
      </c>
      <c r="L27902">
        <v>70</v>
      </c>
      <c r="M27902">
        <v>0</v>
      </c>
      <c r="N27902">
        <v>0</v>
      </c>
      <c r="O27902">
        <v>0</v>
      </c>
      <c r="P27902">
        <v>0</v>
      </c>
      <c r="Q27902">
        <v>0</v>
      </c>
      <c r="R27902">
        <v>0</v>
      </c>
      <c r="S27902">
        <v>0</v>
      </c>
      <c r="T27902">
        <v>0</v>
      </c>
      <c r="U27902">
        <v>1</v>
      </c>
      <c r="V27902">
        <v>0</v>
      </c>
      <c r="W27902">
        <v>0</v>
      </c>
      <c r="X27902">
        <v>0</v>
      </c>
      <c r="Y27902">
        <v>0</v>
      </c>
      <c r="Z27902">
        <v>227.9</v>
      </c>
      <c r="AA27902">
        <v>0</v>
      </c>
      <c r="AB27902">
        <v>1</v>
      </c>
      <c r="AC27902">
        <f t="shared" si="3916"/>
        <v>1.8362402221231635</v>
      </c>
      <c r="AD27902">
        <f t="shared" si="3917"/>
        <v>6.2729091237609431</v>
      </c>
      <c r="AE27902">
        <f t="shared" si="3918"/>
        <v>0.86250343803513896</v>
      </c>
      <c r="AF27902">
        <f t="shared" si="3919"/>
        <v>6.4239165104875443E-2</v>
      </c>
      <c r="AG27902">
        <f t="shared" si="3920"/>
        <v>1</v>
      </c>
      <c r="AH27902">
        <f t="shared" si="3921"/>
        <v>1</v>
      </c>
      <c r="AI27902">
        <f t="shared" si="3922"/>
        <v>0</v>
      </c>
      <c r="AJ27902">
        <f t="shared" si="3923"/>
        <v>0</v>
      </c>
      <c r="AK27902">
        <f t="shared" si="3924"/>
        <v>0</v>
      </c>
    </row>
    <row r="27903" spans="1:37" x14ac:dyDescent="0.35">
      <c r="A27903">
        <v>1</v>
      </c>
      <c r="B27903">
        <v>1</v>
      </c>
      <c r="C27903">
        <v>0</v>
      </c>
      <c r="D27903">
        <v>2</v>
      </c>
      <c r="E27903">
        <v>0</v>
      </c>
      <c r="F27903">
        <v>0</v>
      </c>
      <c r="G27903">
        <v>0</v>
      </c>
      <c r="H27903">
        <v>0</v>
      </c>
      <c r="I27903">
        <v>0</v>
      </c>
      <c r="J27903">
        <v>0</v>
      </c>
      <c r="K27903">
        <v>0</v>
      </c>
      <c r="L27903">
        <v>91</v>
      </c>
      <c r="M27903">
        <v>0</v>
      </c>
      <c r="N27903">
        <v>0</v>
      </c>
      <c r="O27903">
        <v>0</v>
      </c>
      <c r="P27903">
        <v>0</v>
      </c>
      <c r="Q27903">
        <v>0</v>
      </c>
      <c r="R27903">
        <v>0</v>
      </c>
      <c r="S27903">
        <v>0</v>
      </c>
      <c r="T27903">
        <v>1</v>
      </c>
      <c r="U27903">
        <v>0</v>
      </c>
      <c r="V27903">
        <v>0</v>
      </c>
      <c r="W27903">
        <v>0</v>
      </c>
      <c r="X27903">
        <v>1</v>
      </c>
      <c r="Y27903">
        <v>1</v>
      </c>
      <c r="Z27903">
        <v>65</v>
      </c>
      <c r="AA27903">
        <v>0</v>
      </c>
      <c r="AB27903">
        <v>0</v>
      </c>
      <c r="AC27903">
        <f t="shared" si="3916"/>
        <v>-3.8183034612135325</v>
      </c>
      <c r="AD27903">
        <f t="shared" si="3917"/>
        <v>2.1965033833613083E-2</v>
      </c>
      <c r="AE27903">
        <f t="shared" si="3918"/>
        <v>2.1492940664728486E-2</v>
      </c>
      <c r="AF27903">
        <f t="shared" si="3919"/>
        <v>9.4360368232562341E-3</v>
      </c>
      <c r="AG27903">
        <f t="shared" si="3920"/>
        <v>0</v>
      </c>
      <c r="AH27903">
        <f t="shared" si="3921"/>
        <v>0</v>
      </c>
      <c r="AI27903">
        <f t="shared" si="3922"/>
        <v>0</v>
      </c>
      <c r="AJ27903">
        <f t="shared" si="3923"/>
        <v>0</v>
      </c>
      <c r="AK27903">
        <f t="shared" si="3924"/>
        <v>1</v>
      </c>
    </row>
    <row r="27904" spans="1:37" x14ac:dyDescent="0.35">
      <c r="A27904">
        <v>1</v>
      </c>
      <c r="B27904">
        <v>2</v>
      </c>
      <c r="C27904">
        <v>0</v>
      </c>
      <c r="D27904">
        <v>3</v>
      </c>
      <c r="E27904">
        <v>0</v>
      </c>
      <c r="F27904">
        <v>0</v>
      </c>
      <c r="G27904">
        <v>0</v>
      </c>
      <c r="H27904">
        <v>0</v>
      </c>
      <c r="I27904">
        <v>0</v>
      </c>
      <c r="J27904">
        <v>0</v>
      </c>
      <c r="K27904">
        <v>0</v>
      </c>
      <c r="L27904">
        <v>214</v>
      </c>
      <c r="M27904">
        <v>0</v>
      </c>
      <c r="N27904">
        <v>0</v>
      </c>
      <c r="O27904">
        <v>0</v>
      </c>
      <c r="P27904">
        <v>0</v>
      </c>
      <c r="Q27904">
        <v>0</v>
      </c>
      <c r="R27904">
        <v>0</v>
      </c>
      <c r="S27904">
        <v>0</v>
      </c>
      <c r="T27904">
        <v>1</v>
      </c>
      <c r="U27904">
        <v>0</v>
      </c>
      <c r="V27904">
        <v>0</v>
      </c>
      <c r="W27904">
        <v>0</v>
      </c>
      <c r="X27904">
        <v>0</v>
      </c>
      <c r="Y27904">
        <v>0</v>
      </c>
      <c r="Z27904">
        <v>120.9</v>
      </c>
      <c r="AA27904">
        <v>0</v>
      </c>
      <c r="AB27904">
        <v>1</v>
      </c>
      <c r="AC27904">
        <f t="shared" si="3916"/>
        <v>1.5079943268914899</v>
      </c>
      <c r="AD27904">
        <f t="shared" si="3917"/>
        <v>4.5176607509022375</v>
      </c>
      <c r="AE27904">
        <f t="shared" si="3918"/>
        <v>0.81876377596493555</v>
      </c>
      <c r="AF27904">
        <f t="shared" si="3919"/>
        <v>8.6841379793781731E-2</v>
      </c>
      <c r="AG27904">
        <f t="shared" si="3920"/>
        <v>1</v>
      </c>
      <c r="AH27904">
        <f t="shared" si="3921"/>
        <v>1</v>
      </c>
      <c r="AI27904">
        <f t="shared" si="3922"/>
        <v>0</v>
      </c>
      <c r="AJ27904">
        <f t="shared" si="3923"/>
        <v>0</v>
      </c>
      <c r="AK27904">
        <f t="shared" si="3924"/>
        <v>0</v>
      </c>
    </row>
    <row r="27905" spans="1:37" x14ac:dyDescent="0.35">
      <c r="A27905">
        <v>1</v>
      </c>
      <c r="B27905">
        <v>2</v>
      </c>
      <c r="C27905">
        <v>0</v>
      </c>
      <c r="D27905">
        <v>3</v>
      </c>
      <c r="E27905">
        <v>0</v>
      </c>
      <c r="F27905">
        <v>0</v>
      </c>
      <c r="G27905">
        <v>0</v>
      </c>
      <c r="H27905">
        <v>0</v>
      </c>
      <c r="I27905">
        <v>0</v>
      </c>
      <c r="J27905">
        <v>0</v>
      </c>
      <c r="K27905">
        <v>0</v>
      </c>
      <c r="L27905">
        <v>271</v>
      </c>
      <c r="M27905">
        <v>0</v>
      </c>
      <c r="N27905">
        <v>0</v>
      </c>
      <c r="O27905">
        <v>0</v>
      </c>
      <c r="P27905">
        <v>0</v>
      </c>
      <c r="Q27905">
        <v>0</v>
      </c>
      <c r="R27905">
        <v>0</v>
      </c>
      <c r="S27905">
        <v>0</v>
      </c>
      <c r="T27905">
        <v>1</v>
      </c>
      <c r="U27905">
        <v>0</v>
      </c>
      <c r="V27905">
        <v>0</v>
      </c>
      <c r="W27905">
        <v>0</v>
      </c>
      <c r="X27905">
        <v>0</v>
      </c>
      <c r="Y27905">
        <v>0</v>
      </c>
      <c r="Z27905">
        <v>101.33</v>
      </c>
      <c r="AA27905">
        <v>1</v>
      </c>
      <c r="AB27905">
        <v>1</v>
      </c>
      <c r="AC27905">
        <f t="shared" si="3916"/>
        <v>0.72142237411505139</v>
      </c>
      <c r="AD27905">
        <f t="shared" si="3917"/>
        <v>2.0573574624608386</v>
      </c>
      <c r="AE27905">
        <f t="shared" si="3918"/>
        <v>0.6729201566129237</v>
      </c>
      <c r="AF27905">
        <f t="shared" si="3919"/>
        <v>0.17203646266979022</v>
      </c>
      <c r="AG27905">
        <f t="shared" si="3920"/>
        <v>1</v>
      </c>
      <c r="AH27905">
        <f t="shared" si="3921"/>
        <v>1</v>
      </c>
      <c r="AI27905">
        <f t="shared" si="3922"/>
        <v>0</v>
      </c>
      <c r="AJ27905">
        <f t="shared" si="3923"/>
        <v>0</v>
      </c>
      <c r="AK27905">
        <f t="shared" si="3924"/>
        <v>0</v>
      </c>
    </row>
    <row r="27906" spans="1:37" x14ac:dyDescent="0.35">
      <c r="A27906">
        <v>1</v>
      </c>
      <c r="B27906">
        <v>1</v>
      </c>
      <c r="C27906">
        <v>0</v>
      </c>
      <c r="D27906">
        <v>1</v>
      </c>
      <c r="E27906">
        <v>0</v>
      </c>
      <c r="F27906">
        <v>0</v>
      </c>
      <c r="G27906">
        <v>0</v>
      </c>
      <c r="H27906">
        <v>0</v>
      </c>
      <c r="I27906">
        <v>1</v>
      </c>
      <c r="J27906">
        <v>0</v>
      </c>
      <c r="K27906">
        <v>0</v>
      </c>
      <c r="L27906">
        <v>2</v>
      </c>
      <c r="M27906">
        <v>0</v>
      </c>
      <c r="N27906">
        <v>0</v>
      </c>
      <c r="O27906">
        <v>0</v>
      </c>
      <c r="P27906">
        <v>0</v>
      </c>
      <c r="Q27906">
        <v>0</v>
      </c>
      <c r="R27906">
        <v>0</v>
      </c>
      <c r="S27906">
        <v>0</v>
      </c>
      <c r="T27906">
        <v>0</v>
      </c>
      <c r="U27906">
        <v>0</v>
      </c>
      <c r="V27906">
        <v>0</v>
      </c>
      <c r="W27906">
        <v>1</v>
      </c>
      <c r="X27906">
        <v>1</v>
      </c>
      <c r="Y27906">
        <v>0</v>
      </c>
      <c r="Z27906">
        <v>105</v>
      </c>
      <c r="AA27906">
        <v>0</v>
      </c>
      <c r="AB27906">
        <v>0</v>
      </c>
      <c r="AC27906">
        <f t="shared" si="3916"/>
        <v>-6.1995528160001507</v>
      </c>
      <c r="AD27906">
        <f t="shared" si="3917"/>
        <v>2.030338368151544E-3</v>
      </c>
      <c r="AE27906">
        <f t="shared" si="3918"/>
        <v>2.0262244469144868E-3</v>
      </c>
      <c r="AF27906">
        <f t="shared" si="3919"/>
        <v>8.808708190664302E-4</v>
      </c>
      <c r="AG27906">
        <f t="shared" si="3920"/>
        <v>0</v>
      </c>
      <c r="AH27906">
        <f t="shared" si="3921"/>
        <v>0</v>
      </c>
      <c r="AI27906">
        <f t="shared" si="3922"/>
        <v>0</v>
      </c>
      <c r="AJ27906">
        <f t="shared" si="3923"/>
        <v>0</v>
      </c>
      <c r="AK27906">
        <f t="shared" si="3924"/>
        <v>1</v>
      </c>
    </row>
    <row r="27907" spans="1:37" x14ac:dyDescent="0.35">
      <c r="A27907">
        <v>1</v>
      </c>
      <c r="B27907">
        <v>2</v>
      </c>
      <c r="C27907">
        <v>1</v>
      </c>
      <c r="D27907">
        <v>2</v>
      </c>
      <c r="E27907">
        <v>0</v>
      </c>
      <c r="F27907">
        <v>0</v>
      </c>
      <c r="G27907">
        <v>0</v>
      </c>
      <c r="H27907">
        <v>0</v>
      </c>
      <c r="I27907">
        <v>0</v>
      </c>
      <c r="J27907">
        <v>0</v>
      </c>
      <c r="K27907">
        <v>0</v>
      </c>
      <c r="L27907">
        <v>13</v>
      </c>
      <c r="M27907">
        <v>0</v>
      </c>
      <c r="N27907">
        <v>0</v>
      </c>
      <c r="O27907">
        <v>0</v>
      </c>
      <c r="P27907">
        <v>0</v>
      </c>
      <c r="Q27907">
        <v>0</v>
      </c>
      <c r="R27907">
        <v>0</v>
      </c>
      <c r="S27907">
        <v>0</v>
      </c>
      <c r="T27907">
        <v>0</v>
      </c>
      <c r="U27907">
        <v>0</v>
      </c>
      <c r="V27907">
        <v>0</v>
      </c>
      <c r="W27907">
        <v>1</v>
      </c>
      <c r="X27907">
        <v>0</v>
      </c>
      <c r="Y27907">
        <v>0</v>
      </c>
      <c r="Z27907">
        <v>64</v>
      </c>
      <c r="AA27907">
        <v>1</v>
      </c>
      <c r="AB27907">
        <v>0</v>
      </c>
      <c r="AC27907">
        <f t="shared" si="3916"/>
        <v>-4.2336791435309369</v>
      </c>
      <c r="AD27907">
        <f t="shared" si="3917"/>
        <v>1.4498948585479321E-2</v>
      </c>
      <c r="AE27907">
        <f t="shared" si="3918"/>
        <v>1.4291733476604654E-2</v>
      </c>
      <c r="AF27907">
        <f t="shared" si="3919"/>
        <v>6.251601272015201E-3</v>
      </c>
      <c r="AG27907">
        <f t="shared" si="3920"/>
        <v>0</v>
      </c>
      <c r="AH27907">
        <f t="shared" si="3921"/>
        <v>0</v>
      </c>
      <c r="AI27907">
        <f t="shared" si="3922"/>
        <v>0</v>
      </c>
      <c r="AJ27907">
        <f t="shared" si="3923"/>
        <v>0</v>
      </c>
      <c r="AK27907">
        <f t="shared" si="3924"/>
        <v>1</v>
      </c>
    </row>
    <row r="27908" spans="1:37" x14ac:dyDescent="0.35">
      <c r="A27908">
        <v>1</v>
      </c>
      <c r="B27908">
        <v>2</v>
      </c>
      <c r="C27908">
        <v>0</v>
      </c>
      <c r="D27908">
        <v>4</v>
      </c>
      <c r="E27908">
        <v>0</v>
      </c>
      <c r="F27908">
        <v>0</v>
      </c>
      <c r="G27908">
        <v>0</v>
      </c>
      <c r="H27908">
        <v>1</v>
      </c>
      <c r="I27908">
        <v>0</v>
      </c>
      <c r="J27908">
        <v>0</v>
      </c>
      <c r="K27908">
        <v>0</v>
      </c>
      <c r="L27908">
        <v>62</v>
      </c>
      <c r="M27908">
        <v>0</v>
      </c>
      <c r="N27908">
        <v>0</v>
      </c>
      <c r="O27908">
        <v>0</v>
      </c>
      <c r="P27908">
        <v>0</v>
      </c>
      <c r="Q27908">
        <v>0</v>
      </c>
      <c r="R27908">
        <v>0</v>
      </c>
      <c r="S27908">
        <v>0</v>
      </c>
      <c r="T27908">
        <v>0</v>
      </c>
      <c r="U27908">
        <v>1</v>
      </c>
      <c r="V27908">
        <v>0</v>
      </c>
      <c r="W27908">
        <v>0</v>
      </c>
      <c r="X27908">
        <v>0</v>
      </c>
      <c r="Y27908">
        <v>0</v>
      </c>
      <c r="Z27908">
        <v>111.6</v>
      </c>
      <c r="AA27908">
        <v>1</v>
      </c>
      <c r="AB27908">
        <v>1</v>
      </c>
      <c r="AC27908">
        <f t="shared" si="3916"/>
        <v>-1.4989225832027682</v>
      </c>
      <c r="AD27908">
        <f t="shared" si="3917"/>
        <v>0.22337069388521877</v>
      </c>
      <c r="AE27908">
        <f t="shared" si="3918"/>
        <v>0.18258627168502065</v>
      </c>
      <c r="AF27908">
        <f t="shared" si="3919"/>
        <v>0.73853187935142639</v>
      </c>
      <c r="AG27908">
        <f t="shared" si="3920"/>
        <v>0</v>
      </c>
      <c r="AH27908">
        <f t="shared" si="3921"/>
        <v>0</v>
      </c>
      <c r="AI27908">
        <f t="shared" si="3922"/>
        <v>0</v>
      </c>
      <c r="AJ27908">
        <f t="shared" si="3923"/>
        <v>1</v>
      </c>
      <c r="AK27908">
        <f t="shared" si="3924"/>
        <v>0</v>
      </c>
    </row>
    <row r="27909" spans="1:37" x14ac:dyDescent="0.35">
      <c r="A27909">
        <v>1</v>
      </c>
      <c r="B27909">
        <v>2</v>
      </c>
      <c r="C27909">
        <v>0</v>
      </c>
      <c r="D27909">
        <v>2</v>
      </c>
      <c r="E27909">
        <v>0</v>
      </c>
      <c r="F27909">
        <v>0</v>
      </c>
      <c r="G27909">
        <v>0</v>
      </c>
      <c r="H27909">
        <v>0</v>
      </c>
      <c r="I27909">
        <v>0</v>
      </c>
      <c r="J27909">
        <v>0</v>
      </c>
      <c r="K27909">
        <v>0</v>
      </c>
      <c r="L27909">
        <v>159</v>
      </c>
      <c r="M27909">
        <v>0</v>
      </c>
      <c r="N27909">
        <v>0</v>
      </c>
      <c r="O27909">
        <v>1</v>
      </c>
      <c r="P27909">
        <v>0</v>
      </c>
      <c r="Q27909">
        <v>0</v>
      </c>
      <c r="R27909">
        <v>0</v>
      </c>
      <c r="S27909">
        <v>0</v>
      </c>
      <c r="T27909">
        <v>0</v>
      </c>
      <c r="U27909">
        <v>0</v>
      </c>
      <c r="V27909">
        <v>0</v>
      </c>
      <c r="W27909">
        <v>0</v>
      </c>
      <c r="X27909">
        <v>0</v>
      </c>
      <c r="Y27909">
        <v>0</v>
      </c>
      <c r="Z27909">
        <v>70</v>
      </c>
      <c r="AA27909">
        <v>1</v>
      </c>
      <c r="AB27909">
        <v>0</v>
      </c>
      <c r="AC27909">
        <f t="shared" si="3916"/>
        <v>-0.80914153009055623</v>
      </c>
      <c r="AD27909">
        <f t="shared" si="3917"/>
        <v>0.44524012745733954</v>
      </c>
      <c r="AE27909">
        <f t="shared" si="3918"/>
        <v>0.30807346059555224</v>
      </c>
      <c r="AF27909">
        <f t="shared" si="3919"/>
        <v>0.15994001135942132</v>
      </c>
      <c r="AG27909">
        <f t="shared" si="3920"/>
        <v>0</v>
      </c>
      <c r="AH27909">
        <f t="shared" si="3921"/>
        <v>0</v>
      </c>
      <c r="AI27909">
        <f t="shared" si="3922"/>
        <v>0</v>
      </c>
      <c r="AJ27909">
        <f t="shared" si="3923"/>
        <v>0</v>
      </c>
      <c r="AK27909">
        <f t="shared" si="3924"/>
        <v>1</v>
      </c>
    </row>
    <row r="27910" spans="1:37" x14ac:dyDescent="0.35">
      <c r="A27910">
        <v>1</v>
      </c>
      <c r="B27910">
        <v>2</v>
      </c>
      <c r="C27910">
        <v>0</v>
      </c>
      <c r="D27910">
        <v>1</v>
      </c>
      <c r="E27910">
        <v>0</v>
      </c>
      <c r="F27910">
        <v>0</v>
      </c>
      <c r="G27910">
        <v>0</v>
      </c>
      <c r="H27910">
        <v>0</v>
      </c>
      <c r="I27910">
        <v>0</v>
      </c>
      <c r="J27910">
        <v>0</v>
      </c>
      <c r="K27910">
        <v>0</v>
      </c>
      <c r="L27910">
        <v>12</v>
      </c>
      <c r="M27910">
        <v>0</v>
      </c>
      <c r="N27910">
        <v>0</v>
      </c>
      <c r="O27910">
        <v>0</v>
      </c>
      <c r="P27910">
        <v>0</v>
      </c>
      <c r="Q27910">
        <v>0</v>
      </c>
      <c r="R27910">
        <v>0</v>
      </c>
      <c r="S27910">
        <v>1</v>
      </c>
      <c r="T27910">
        <v>0</v>
      </c>
      <c r="U27910">
        <v>0</v>
      </c>
      <c r="V27910">
        <v>0</v>
      </c>
      <c r="W27910">
        <v>0</v>
      </c>
      <c r="X27910">
        <v>0</v>
      </c>
      <c r="Y27910">
        <v>0</v>
      </c>
      <c r="Z27910">
        <v>90</v>
      </c>
      <c r="AA27910">
        <v>2</v>
      </c>
      <c r="AB27910">
        <v>0</v>
      </c>
      <c r="AC27910">
        <f t="shared" si="3916"/>
        <v>-3.9053602827658547</v>
      </c>
      <c r="AD27910">
        <f t="shared" si="3917"/>
        <v>2.0133699359525432E-2</v>
      </c>
      <c r="AE27910">
        <f t="shared" si="3918"/>
        <v>1.9736333945409364E-2</v>
      </c>
      <c r="AF27910">
        <f t="shared" si="3919"/>
        <v>8.6570943980930921E-3</v>
      </c>
      <c r="AG27910">
        <f t="shared" si="3920"/>
        <v>0</v>
      </c>
      <c r="AH27910">
        <f t="shared" si="3921"/>
        <v>0</v>
      </c>
      <c r="AI27910">
        <f t="shared" si="3922"/>
        <v>0</v>
      </c>
      <c r="AJ27910">
        <f t="shared" si="3923"/>
        <v>0</v>
      </c>
      <c r="AK27910">
        <f t="shared" si="3924"/>
        <v>1</v>
      </c>
    </row>
    <row r="27911" spans="1:37" x14ac:dyDescent="0.35">
      <c r="A27911">
        <v>1</v>
      </c>
      <c r="B27911">
        <v>2</v>
      </c>
      <c r="C27911">
        <v>0</v>
      </c>
      <c r="D27911">
        <v>1</v>
      </c>
      <c r="E27911">
        <v>0</v>
      </c>
      <c r="F27911">
        <v>0</v>
      </c>
      <c r="G27911">
        <v>0</v>
      </c>
      <c r="H27911">
        <v>0</v>
      </c>
      <c r="I27911">
        <v>0</v>
      </c>
      <c r="J27911">
        <v>0</v>
      </c>
      <c r="K27911">
        <v>0</v>
      </c>
      <c r="L27911">
        <v>1</v>
      </c>
      <c r="M27911">
        <v>0</v>
      </c>
      <c r="N27911">
        <v>0</v>
      </c>
      <c r="O27911">
        <v>0</v>
      </c>
      <c r="P27911">
        <v>0</v>
      </c>
      <c r="Q27911">
        <v>0</v>
      </c>
      <c r="R27911">
        <v>0</v>
      </c>
      <c r="S27911">
        <v>0</v>
      </c>
      <c r="T27911">
        <v>1</v>
      </c>
      <c r="U27911">
        <v>0</v>
      </c>
      <c r="V27911">
        <v>0</v>
      </c>
      <c r="W27911">
        <v>0</v>
      </c>
      <c r="X27911">
        <v>0</v>
      </c>
      <c r="Y27911">
        <v>0</v>
      </c>
      <c r="Z27911">
        <v>130.94</v>
      </c>
      <c r="AA27911">
        <v>1</v>
      </c>
      <c r="AB27911">
        <v>0</v>
      </c>
      <c r="AC27911">
        <f t="shared" si="3916"/>
        <v>-2.4464601917089501</v>
      </c>
      <c r="AD27911">
        <f t="shared" si="3917"/>
        <v>8.659959053060351E-2</v>
      </c>
      <c r="AE27911">
        <f t="shared" si="3918"/>
        <v>7.9697794187751872E-2</v>
      </c>
      <c r="AF27911">
        <f t="shared" si="3919"/>
        <v>3.606953704011609E-2</v>
      </c>
      <c r="AG27911">
        <f t="shared" si="3920"/>
        <v>0</v>
      </c>
      <c r="AH27911">
        <f t="shared" si="3921"/>
        <v>0</v>
      </c>
      <c r="AI27911">
        <f t="shared" si="3922"/>
        <v>0</v>
      </c>
      <c r="AJ27911">
        <f t="shared" si="3923"/>
        <v>0</v>
      </c>
      <c r="AK27911">
        <f t="shared" si="3924"/>
        <v>1</v>
      </c>
    </row>
    <row r="27912" spans="1:37" x14ac:dyDescent="0.35">
      <c r="A27912">
        <v>1</v>
      </c>
      <c r="B27912">
        <v>2</v>
      </c>
      <c r="C27912">
        <v>0</v>
      </c>
      <c r="D27912">
        <v>4</v>
      </c>
      <c r="E27912">
        <v>0</v>
      </c>
      <c r="F27912">
        <v>0</v>
      </c>
      <c r="G27912">
        <v>0</v>
      </c>
      <c r="H27912">
        <v>0</v>
      </c>
      <c r="I27912">
        <v>0</v>
      </c>
      <c r="J27912">
        <v>0</v>
      </c>
      <c r="K27912">
        <v>0</v>
      </c>
      <c r="L27912">
        <v>119</v>
      </c>
      <c r="M27912">
        <v>0</v>
      </c>
      <c r="N27912">
        <v>0</v>
      </c>
      <c r="O27912">
        <v>0</v>
      </c>
      <c r="P27912">
        <v>0</v>
      </c>
      <c r="Q27912">
        <v>0</v>
      </c>
      <c r="R27912">
        <v>0</v>
      </c>
      <c r="S27912">
        <v>1</v>
      </c>
      <c r="T27912">
        <v>0</v>
      </c>
      <c r="U27912">
        <v>0</v>
      </c>
      <c r="V27912">
        <v>0</v>
      </c>
      <c r="W27912">
        <v>0</v>
      </c>
      <c r="X27912">
        <v>0</v>
      </c>
      <c r="Y27912">
        <v>0</v>
      </c>
      <c r="Z27912">
        <v>76.5</v>
      </c>
      <c r="AA27912">
        <v>1</v>
      </c>
      <c r="AB27912">
        <v>0</v>
      </c>
      <c r="AC27912">
        <f t="shared" si="3916"/>
        <v>-1.3560233207201833</v>
      </c>
      <c r="AD27912">
        <f t="shared" si="3917"/>
        <v>0.25768346665394698</v>
      </c>
      <c r="AE27912">
        <f t="shared" si="3918"/>
        <v>0.20488737705959595</v>
      </c>
      <c r="AF27912">
        <f t="shared" si="3919"/>
        <v>9.9571351774501257E-2</v>
      </c>
      <c r="AG27912">
        <f t="shared" si="3920"/>
        <v>0</v>
      </c>
      <c r="AH27912">
        <f t="shared" si="3921"/>
        <v>0</v>
      </c>
      <c r="AI27912">
        <f t="shared" si="3922"/>
        <v>0</v>
      </c>
      <c r="AJ27912">
        <f t="shared" si="3923"/>
        <v>0</v>
      </c>
      <c r="AK27912">
        <f t="shared" si="3924"/>
        <v>1</v>
      </c>
    </row>
    <row r="27913" spans="1:37" x14ac:dyDescent="0.35">
      <c r="A27913">
        <v>1</v>
      </c>
      <c r="B27913">
        <v>1</v>
      </c>
      <c r="C27913">
        <v>0</v>
      </c>
      <c r="D27913">
        <v>1</v>
      </c>
      <c r="E27913">
        <v>0</v>
      </c>
      <c r="F27913">
        <v>0</v>
      </c>
      <c r="G27913">
        <v>0</v>
      </c>
      <c r="H27913">
        <v>0</v>
      </c>
      <c r="I27913">
        <v>0</v>
      </c>
      <c r="J27913">
        <v>0</v>
      </c>
      <c r="K27913">
        <v>0</v>
      </c>
      <c r="L27913">
        <v>0</v>
      </c>
      <c r="M27913">
        <v>0</v>
      </c>
      <c r="N27913">
        <v>0</v>
      </c>
      <c r="O27913">
        <v>0</v>
      </c>
      <c r="P27913">
        <v>0</v>
      </c>
      <c r="Q27913">
        <v>1</v>
      </c>
      <c r="R27913">
        <v>0</v>
      </c>
      <c r="S27913">
        <v>0</v>
      </c>
      <c r="T27913">
        <v>0</v>
      </c>
      <c r="U27913">
        <v>0</v>
      </c>
      <c r="V27913">
        <v>0</v>
      </c>
      <c r="W27913">
        <v>0</v>
      </c>
      <c r="X27913">
        <v>0</v>
      </c>
      <c r="Y27913">
        <v>0</v>
      </c>
      <c r="Z27913">
        <v>129</v>
      </c>
      <c r="AA27913">
        <v>1</v>
      </c>
      <c r="AB27913">
        <v>0</v>
      </c>
      <c r="AC27913">
        <f t="shared" si="3916"/>
        <v>-2.3903164734550542</v>
      </c>
      <c r="AD27913">
        <f t="shared" si="3917"/>
        <v>9.1600690102984605E-2</v>
      </c>
      <c r="AE27913">
        <f t="shared" si="3918"/>
        <v>8.3914100580444614E-2</v>
      </c>
      <c r="AF27913">
        <f t="shared" si="3919"/>
        <v>3.8063801556143459E-2</v>
      </c>
      <c r="AG27913">
        <f t="shared" si="3920"/>
        <v>0</v>
      </c>
      <c r="AH27913">
        <f t="shared" si="3921"/>
        <v>0</v>
      </c>
      <c r="AI27913">
        <f t="shared" si="3922"/>
        <v>0</v>
      </c>
      <c r="AJ27913">
        <f t="shared" si="3923"/>
        <v>0</v>
      </c>
      <c r="AK27913">
        <f t="shared" si="3924"/>
        <v>1</v>
      </c>
    </row>
    <row r="27914" spans="1:37" x14ac:dyDescent="0.35">
      <c r="A27914">
        <v>1</v>
      </c>
      <c r="B27914">
        <v>2</v>
      </c>
      <c r="C27914">
        <v>0</v>
      </c>
      <c r="D27914">
        <v>4</v>
      </c>
      <c r="E27914">
        <v>0</v>
      </c>
      <c r="F27914">
        <v>0</v>
      </c>
      <c r="G27914">
        <v>0</v>
      </c>
      <c r="H27914">
        <v>0</v>
      </c>
      <c r="I27914">
        <v>0</v>
      </c>
      <c r="J27914">
        <v>0</v>
      </c>
      <c r="K27914">
        <v>0</v>
      </c>
      <c r="L27914">
        <v>17</v>
      </c>
      <c r="M27914">
        <v>0</v>
      </c>
      <c r="N27914">
        <v>0</v>
      </c>
      <c r="O27914">
        <v>0</v>
      </c>
      <c r="P27914">
        <v>0</v>
      </c>
      <c r="Q27914">
        <v>0</v>
      </c>
      <c r="R27914">
        <v>0</v>
      </c>
      <c r="S27914">
        <v>0</v>
      </c>
      <c r="T27914">
        <v>0</v>
      </c>
      <c r="U27914">
        <v>1</v>
      </c>
      <c r="V27914">
        <v>0</v>
      </c>
      <c r="W27914">
        <v>0</v>
      </c>
      <c r="X27914">
        <v>0</v>
      </c>
      <c r="Y27914">
        <v>0</v>
      </c>
      <c r="Z27914">
        <v>97.02</v>
      </c>
      <c r="AA27914">
        <v>0</v>
      </c>
      <c r="AB27914">
        <v>0</v>
      </c>
      <c r="AC27914">
        <f t="shared" si="3916"/>
        <v>-1.2537514257240159</v>
      </c>
      <c r="AD27914">
        <f t="shared" si="3917"/>
        <v>0.28543200889550763</v>
      </c>
      <c r="AE27914">
        <f t="shared" si="3918"/>
        <v>0.22205142467298736</v>
      </c>
      <c r="AF27914">
        <f t="shared" si="3919"/>
        <v>0.10904911019520697</v>
      </c>
      <c r="AG27914">
        <f t="shared" si="3920"/>
        <v>0</v>
      </c>
      <c r="AH27914">
        <f t="shared" si="3921"/>
        <v>0</v>
      </c>
      <c r="AI27914">
        <f t="shared" si="3922"/>
        <v>0</v>
      </c>
      <c r="AJ27914">
        <f t="shared" si="3923"/>
        <v>0</v>
      </c>
      <c r="AK27914">
        <f t="shared" si="3924"/>
        <v>1</v>
      </c>
    </row>
    <row r="27915" spans="1:37" x14ac:dyDescent="0.35">
      <c r="A27915">
        <v>1</v>
      </c>
      <c r="B27915">
        <v>2</v>
      </c>
      <c r="C27915">
        <v>0</v>
      </c>
      <c r="D27915">
        <v>4</v>
      </c>
      <c r="E27915">
        <v>0</v>
      </c>
      <c r="F27915">
        <v>0</v>
      </c>
      <c r="G27915">
        <v>0</v>
      </c>
      <c r="H27915">
        <v>0</v>
      </c>
      <c r="I27915">
        <v>0</v>
      </c>
      <c r="J27915">
        <v>0</v>
      </c>
      <c r="K27915">
        <v>0</v>
      </c>
      <c r="L27915">
        <v>31</v>
      </c>
      <c r="M27915">
        <v>1</v>
      </c>
      <c r="N27915">
        <v>0</v>
      </c>
      <c r="O27915">
        <v>0</v>
      </c>
      <c r="P27915">
        <v>0</v>
      </c>
      <c r="Q27915">
        <v>0</v>
      </c>
      <c r="R27915">
        <v>0</v>
      </c>
      <c r="S27915">
        <v>0</v>
      </c>
      <c r="T27915">
        <v>0</v>
      </c>
      <c r="U27915">
        <v>0</v>
      </c>
      <c r="V27915">
        <v>0</v>
      </c>
      <c r="W27915">
        <v>0</v>
      </c>
      <c r="X27915">
        <v>0</v>
      </c>
      <c r="Y27915">
        <v>0</v>
      </c>
      <c r="Z27915">
        <v>50.6</v>
      </c>
      <c r="AA27915">
        <v>0</v>
      </c>
      <c r="AB27915">
        <v>0</v>
      </c>
      <c r="AC27915">
        <f t="shared" si="3916"/>
        <v>-1.1934934239642165</v>
      </c>
      <c r="AD27915">
        <f t="shared" si="3917"/>
        <v>0.3031603444124174</v>
      </c>
      <c r="AE27915">
        <f t="shared" si="3918"/>
        <v>0.23263472197591276</v>
      </c>
      <c r="AF27915">
        <f t="shared" si="3919"/>
        <v>0.11499785578103947</v>
      </c>
      <c r="AG27915">
        <f t="shared" si="3920"/>
        <v>0</v>
      </c>
      <c r="AH27915">
        <f t="shared" si="3921"/>
        <v>0</v>
      </c>
      <c r="AI27915">
        <f t="shared" si="3922"/>
        <v>0</v>
      </c>
      <c r="AJ27915">
        <f t="shared" si="3923"/>
        <v>0</v>
      </c>
      <c r="AK27915">
        <f t="shared" si="3924"/>
        <v>1</v>
      </c>
    </row>
    <row r="27916" spans="1:37" x14ac:dyDescent="0.35">
      <c r="A27916">
        <v>1</v>
      </c>
      <c r="B27916">
        <v>2</v>
      </c>
      <c r="C27916">
        <v>0</v>
      </c>
      <c r="D27916">
        <v>4</v>
      </c>
      <c r="E27916">
        <v>0</v>
      </c>
      <c r="F27916">
        <v>0</v>
      </c>
      <c r="G27916">
        <v>0</v>
      </c>
      <c r="H27916">
        <v>1</v>
      </c>
      <c r="I27916">
        <v>0</v>
      </c>
      <c r="J27916">
        <v>0</v>
      </c>
      <c r="K27916">
        <v>0</v>
      </c>
      <c r="L27916">
        <v>130</v>
      </c>
      <c r="M27916">
        <v>0</v>
      </c>
      <c r="N27916">
        <v>0</v>
      </c>
      <c r="O27916">
        <v>0</v>
      </c>
      <c r="P27916">
        <v>1</v>
      </c>
      <c r="Q27916">
        <v>0</v>
      </c>
      <c r="R27916">
        <v>0</v>
      </c>
      <c r="S27916">
        <v>0</v>
      </c>
      <c r="T27916">
        <v>0</v>
      </c>
      <c r="U27916">
        <v>0</v>
      </c>
      <c r="V27916">
        <v>0</v>
      </c>
      <c r="W27916">
        <v>0</v>
      </c>
      <c r="X27916">
        <v>0</v>
      </c>
      <c r="Y27916">
        <v>0</v>
      </c>
      <c r="Z27916">
        <v>113.05</v>
      </c>
      <c r="AA27916">
        <v>1</v>
      </c>
      <c r="AB27916">
        <v>1</v>
      </c>
      <c r="AC27916">
        <f t="shared" si="3916"/>
        <v>-0.52109495570545583</v>
      </c>
      <c r="AD27916">
        <f t="shared" si="3917"/>
        <v>0.59386993056780568</v>
      </c>
      <c r="AE27916">
        <f t="shared" si="3918"/>
        <v>0.37259623208792414</v>
      </c>
      <c r="AF27916">
        <f t="shared" si="3919"/>
        <v>0.42876154125860833</v>
      </c>
      <c r="AG27916">
        <f t="shared" si="3920"/>
        <v>0</v>
      </c>
      <c r="AH27916">
        <f t="shared" si="3921"/>
        <v>0</v>
      </c>
      <c r="AI27916">
        <f t="shared" si="3922"/>
        <v>0</v>
      </c>
      <c r="AJ27916">
        <f t="shared" si="3923"/>
        <v>1</v>
      </c>
      <c r="AK27916">
        <f t="shared" si="3924"/>
        <v>0</v>
      </c>
    </row>
    <row r="27917" spans="1:37" x14ac:dyDescent="0.35">
      <c r="A27917">
        <v>1</v>
      </c>
      <c r="B27917">
        <v>2</v>
      </c>
      <c r="C27917">
        <v>0</v>
      </c>
      <c r="D27917">
        <v>2</v>
      </c>
      <c r="E27917">
        <v>0</v>
      </c>
      <c r="F27917">
        <v>0</v>
      </c>
      <c r="G27917">
        <v>0</v>
      </c>
      <c r="H27917">
        <v>0</v>
      </c>
      <c r="I27917">
        <v>0</v>
      </c>
      <c r="J27917">
        <v>0</v>
      </c>
      <c r="K27917">
        <v>0</v>
      </c>
      <c r="L27917">
        <v>53</v>
      </c>
      <c r="M27917">
        <v>0</v>
      </c>
      <c r="N27917">
        <v>0</v>
      </c>
      <c r="O27917">
        <v>0</v>
      </c>
      <c r="P27917">
        <v>0</v>
      </c>
      <c r="Q27917">
        <v>0</v>
      </c>
      <c r="R27917">
        <v>0</v>
      </c>
      <c r="S27917">
        <v>0</v>
      </c>
      <c r="T27917">
        <v>0</v>
      </c>
      <c r="U27917">
        <v>0</v>
      </c>
      <c r="V27917">
        <v>0</v>
      </c>
      <c r="W27917">
        <v>1</v>
      </c>
      <c r="X27917">
        <v>0</v>
      </c>
      <c r="Y27917">
        <v>0</v>
      </c>
      <c r="Z27917">
        <v>81</v>
      </c>
      <c r="AA27917">
        <v>1</v>
      </c>
      <c r="AB27917">
        <v>0</v>
      </c>
      <c r="AC27917">
        <f t="shared" si="3916"/>
        <v>-3.5845502888186038</v>
      </c>
      <c r="AD27917">
        <f t="shared" si="3917"/>
        <v>2.774914392490278E-2</v>
      </c>
      <c r="AE27917">
        <f t="shared" si="3918"/>
        <v>2.6999919278872589E-2</v>
      </c>
      <c r="AF27917">
        <f t="shared" si="3919"/>
        <v>1.1887123702111851E-2</v>
      </c>
      <c r="AG27917">
        <f t="shared" si="3920"/>
        <v>0</v>
      </c>
      <c r="AH27917">
        <f t="shared" si="3921"/>
        <v>0</v>
      </c>
      <c r="AI27917">
        <f t="shared" si="3922"/>
        <v>0</v>
      </c>
      <c r="AJ27917">
        <f t="shared" si="3923"/>
        <v>0</v>
      </c>
      <c r="AK27917">
        <f t="shared" si="3924"/>
        <v>1</v>
      </c>
    </row>
    <row r="27918" spans="1:37" x14ac:dyDescent="0.35">
      <c r="A27918">
        <v>1</v>
      </c>
      <c r="B27918">
        <v>2</v>
      </c>
      <c r="C27918">
        <v>0</v>
      </c>
      <c r="D27918">
        <v>4</v>
      </c>
      <c r="E27918">
        <v>0</v>
      </c>
      <c r="F27918">
        <v>0</v>
      </c>
      <c r="G27918">
        <v>0</v>
      </c>
      <c r="H27918">
        <v>0</v>
      </c>
      <c r="I27918">
        <v>0</v>
      </c>
      <c r="J27918">
        <v>0</v>
      </c>
      <c r="K27918">
        <v>0</v>
      </c>
      <c r="L27918">
        <v>132</v>
      </c>
      <c r="M27918">
        <v>0</v>
      </c>
      <c r="N27918">
        <v>0</v>
      </c>
      <c r="O27918">
        <v>0</v>
      </c>
      <c r="P27918">
        <v>0</v>
      </c>
      <c r="Q27918">
        <v>0</v>
      </c>
      <c r="R27918">
        <v>1</v>
      </c>
      <c r="S27918">
        <v>0</v>
      </c>
      <c r="T27918">
        <v>0</v>
      </c>
      <c r="U27918">
        <v>0</v>
      </c>
      <c r="V27918">
        <v>0</v>
      </c>
      <c r="W27918">
        <v>0</v>
      </c>
      <c r="X27918">
        <v>0</v>
      </c>
      <c r="Y27918">
        <v>0</v>
      </c>
      <c r="Z27918">
        <v>105.83</v>
      </c>
      <c r="AA27918">
        <v>0</v>
      </c>
      <c r="AB27918">
        <v>1</v>
      </c>
      <c r="AC27918">
        <f t="shared" si="3916"/>
        <v>0.70449463903802156</v>
      </c>
      <c r="AD27918">
        <f t="shared" si="3917"/>
        <v>2.0228241702060306</v>
      </c>
      <c r="AE27918">
        <f t="shared" si="3918"/>
        <v>0.66918353708550582</v>
      </c>
      <c r="AF27918">
        <f t="shared" si="3919"/>
        <v>0.1744547518711306</v>
      </c>
      <c r="AG27918">
        <f t="shared" si="3920"/>
        <v>1</v>
      </c>
      <c r="AH27918">
        <f t="shared" si="3921"/>
        <v>1</v>
      </c>
      <c r="AI27918">
        <f t="shared" si="3922"/>
        <v>0</v>
      </c>
      <c r="AJ27918">
        <f t="shared" si="3923"/>
        <v>0</v>
      </c>
      <c r="AK27918">
        <f t="shared" si="3924"/>
        <v>0</v>
      </c>
    </row>
    <row r="27919" spans="1:37" x14ac:dyDescent="0.35">
      <c r="A27919">
        <v>1</v>
      </c>
      <c r="B27919">
        <v>1</v>
      </c>
      <c r="C27919">
        <v>0</v>
      </c>
      <c r="D27919">
        <v>1</v>
      </c>
      <c r="E27919">
        <v>0</v>
      </c>
      <c r="F27919">
        <v>0</v>
      </c>
      <c r="G27919">
        <v>0</v>
      </c>
      <c r="H27919">
        <v>0</v>
      </c>
      <c r="I27919">
        <v>0</v>
      </c>
      <c r="J27919">
        <v>0</v>
      </c>
      <c r="K27919">
        <v>0</v>
      </c>
      <c r="L27919">
        <v>1</v>
      </c>
      <c r="M27919">
        <v>0</v>
      </c>
      <c r="N27919">
        <v>0</v>
      </c>
      <c r="O27919">
        <v>0</v>
      </c>
      <c r="P27919">
        <v>0</v>
      </c>
      <c r="Q27919">
        <v>0</v>
      </c>
      <c r="R27919">
        <v>0</v>
      </c>
      <c r="S27919">
        <v>1</v>
      </c>
      <c r="T27919">
        <v>0</v>
      </c>
      <c r="U27919">
        <v>0</v>
      </c>
      <c r="V27919">
        <v>0</v>
      </c>
      <c r="W27919">
        <v>0</v>
      </c>
      <c r="X27919">
        <v>0</v>
      </c>
      <c r="Y27919">
        <v>0</v>
      </c>
      <c r="Z27919">
        <v>115</v>
      </c>
      <c r="AA27919">
        <v>0</v>
      </c>
      <c r="AB27919">
        <v>0</v>
      </c>
      <c r="AC27919">
        <f t="shared" si="3916"/>
        <v>-1.4248431614574213</v>
      </c>
      <c r="AD27919">
        <f t="shared" si="3917"/>
        <v>0.24054618716339732</v>
      </c>
      <c r="AE27919">
        <f t="shared" si="3918"/>
        <v>0.19390345128013683</v>
      </c>
      <c r="AF27919">
        <f t="shared" si="3919"/>
        <v>9.3612938263032686E-2</v>
      </c>
      <c r="AG27919">
        <f t="shared" si="3920"/>
        <v>0</v>
      </c>
      <c r="AH27919">
        <f t="shared" si="3921"/>
        <v>0</v>
      </c>
      <c r="AI27919">
        <f t="shared" si="3922"/>
        <v>0</v>
      </c>
      <c r="AJ27919">
        <f t="shared" si="3923"/>
        <v>0</v>
      </c>
      <c r="AK27919">
        <f t="shared" si="3924"/>
        <v>1</v>
      </c>
    </row>
    <row r="27920" spans="1:37" x14ac:dyDescent="0.35">
      <c r="A27920">
        <v>1</v>
      </c>
      <c r="B27920">
        <v>1</v>
      </c>
      <c r="C27920">
        <v>0</v>
      </c>
      <c r="D27920">
        <v>2</v>
      </c>
      <c r="E27920">
        <v>0</v>
      </c>
      <c r="F27920">
        <v>0</v>
      </c>
      <c r="G27920">
        <v>0</v>
      </c>
      <c r="H27920">
        <v>0</v>
      </c>
      <c r="I27920">
        <v>0</v>
      </c>
      <c r="J27920">
        <v>0</v>
      </c>
      <c r="K27920">
        <v>0</v>
      </c>
      <c r="L27920">
        <v>68</v>
      </c>
      <c r="M27920">
        <v>0</v>
      </c>
      <c r="N27920">
        <v>0</v>
      </c>
      <c r="O27920">
        <v>0</v>
      </c>
      <c r="P27920">
        <v>0</v>
      </c>
      <c r="Q27920">
        <v>0</v>
      </c>
      <c r="R27920">
        <v>0</v>
      </c>
      <c r="S27920">
        <v>0</v>
      </c>
      <c r="T27920">
        <v>1</v>
      </c>
      <c r="U27920">
        <v>0</v>
      </c>
      <c r="V27920">
        <v>0</v>
      </c>
      <c r="W27920">
        <v>0</v>
      </c>
      <c r="X27920">
        <v>0</v>
      </c>
      <c r="Y27920">
        <v>0</v>
      </c>
      <c r="Z27920">
        <v>49.5</v>
      </c>
      <c r="AA27920">
        <v>0</v>
      </c>
      <c r="AB27920">
        <v>0</v>
      </c>
      <c r="AC27920">
        <f t="shared" si="3916"/>
        <v>-2.3219746922742459</v>
      </c>
      <c r="AD27920">
        <f t="shared" si="3917"/>
        <v>9.8079716992528918E-2</v>
      </c>
      <c r="AE27920">
        <f t="shared" si="3918"/>
        <v>8.931930485079366E-2</v>
      </c>
      <c r="AF27920">
        <f t="shared" si="3919"/>
        <v>4.0633869616136756E-2</v>
      </c>
      <c r="AG27920">
        <f t="shared" si="3920"/>
        <v>0</v>
      </c>
      <c r="AH27920">
        <f t="shared" si="3921"/>
        <v>0</v>
      </c>
      <c r="AI27920">
        <f t="shared" si="3922"/>
        <v>0</v>
      </c>
      <c r="AJ27920">
        <f t="shared" si="3923"/>
        <v>0</v>
      </c>
      <c r="AK27920">
        <f t="shared" si="3924"/>
        <v>1</v>
      </c>
    </row>
    <row r="27921" spans="1:37" x14ac:dyDescent="0.35">
      <c r="A27921">
        <v>1</v>
      </c>
      <c r="B27921">
        <v>2</v>
      </c>
      <c r="C27921">
        <v>0</v>
      </c>
      <c r="D27921">
        <v>2</v>
      </c>
      <c r="E27921">
        <v>0</v>
      </c>
      <c r="F27921">
        <v>0</v>
      </c>
      <c r="G27921">
        <v>0</v>
      </c>
      <c r="H27921">
        <v>0</v>
      </c>
      <c r="I27921">
        <v>0</v>
      </c>
      <c r="J27921">
        <v>0</v>
      </c>
      <c r="K27921">
        <v>0</v>
      </c>
      <c r="L27921">
        <v>135</v>
      </c>
      <c r="M27921">
        <v>0</v>
      </c>
      <c r="N27921">
        <v>0</v>
      </c>
      <c r="O27921">
        <v>0</v>
      </c>
      <c r="P27921">
        <v>0</v>
      </c>
      <c r="Q27921">
        <v>1</v>
      </c>
      <c r="R27921">
        <v>0</v>
      </c>
      <c r="S27921">
        <v>0</v>
      </c>
      <c r="T27921">
        <v>0</v>
      </c>
      <c r="U27921">
        <v>0</v>
      </c>
      <c r="V27921">
        <v>0</v>
      </c>
      <c r="W27921">
        <v>0</v>
      </c>
      <c r="X27921">
        <v>0</v>
      </c>
      <c r="Y27921">
        <v>0</v>
      </c>
      <c r="Z27921">
        <v>90</v>
      </c>
      <c r="AA27921">
        <v>1</v>
      </c>
      <c r="AB27921">
        <v>0</v>
      </c>
      <c r="AC27921">
        <f t="shared" ref="AC27921:AC27984" si="3925">SUMPRODUCT($A$14:$AA$14,A27921:AA27921)</f>
        <v>-1.1885325328063514</v>
      </c>
      <c r="AD27921">
        <f t="shared" ref="AD27921:AD27984" si="3926">EXP(AC27921)</f>
        <v>0.30466802651577718</v>
      </c>
      <c r="AE27921">
        <f t="shared" ref="AE27921:AE27984" si="3927">AD27921/(AD27921+1)</f>
        <v>0.23352149383887189</v>
      </c>
      <c r="AF27921">
        <f t="shared" ref="AF27921:AF27984" si="3928">-AB27921*LOG(AE27921)-(1-AB27921)*LOG(1-AE27921)</f>
        <v>0.11550001926557273</v>
      </c>
      <c r="AG27921">
        <f t="shared" ref="AG27921:AG27984" si="3929">IF(AE27921&gt;$AG$14,1,0)</f>
        <v>0</v>
      </c>
      <c r="AH27921">
        <f t="shared" ref="AH27921:AH27984" si="3930">IF(AND(AB27921=1,AG27921=1),1,0)</f>
        <v>0</v>
      </c>
      <c r="AI27921">
        <f t="shared" ref="AI27921:AI27984" si="3931">IF(AND(AB27921=0,AG27921=1),1,0)</f>
        <v>0</v>
      </c>
      <c r="AJ27921">
        <f t="shared" ref="AJ27921:AJ27984" si="3932">IF(AND(AB27921=1,AG27921=0),1,0)</f>
        <v>0</v>
      </c>
      <c r="AK27921">
        <f t="shared" ref="AK27921:AK27984" si="3933">IF(AND(AB27921=0,AG27921=0),1,0)</f>
        <v>1</v>
      </c>
    </row>
    <row r="27922" spans="1:37" x14ac:dyDescent="0.35">
      <c r="A27922">
        <v>1</v>
      </c>
      <c r="B27922">
        <v>2</v>
      </c>
      <c r="C27922">
        <v>0</v>
      </c>
      <c r="D27922">
        <v>1</v>
      </c>
      <c r="E27922">
        <v>0</v>
      </c>
      <c r="F27922">
        <v>0</v>
      </c>
      <c r="G27922">
        <v>0</v>
      </c>
      <c r="H27922">
        <v>0</v>
      </c>
      <c r="I27922">
        <v>0</v>
      </c>
      <c r="J27922">
        <v>0</v>
      </c>
      <c r="K27922">
        <v>0</v>
      </c>
      <c r="L27922">
        <v>4</v>
      </c>
      <c r="M27922">
        <v>0</v>
      </c>
      <c r="N27922">
        <v>1</v>
      </c>
      <c r="O27922">
        <v>0</v>
      </c>
      <c r="P27922">
        <v>0</v>
      </c>
      <c r="Q27922">
        <v>0</v>
      </c>
      <c r="R27922">
        <v>0</v>
      </c>
      <c r="S27922">
        <v>0</v>
      </c>
      <c r="T27922">
        <v>0</v>
      </c>
      <c r="U27922">
        <v>0</v>
      </c>
      <c r="V27922">
        <v>0</v>
      </c>
      <c r="W27922">
        <v>0</v>
      </c>
      <c r="X27922">
        <v>0</v>
      </c>
      <c r="Y27922">
        <v>0</v>
      </c>
      <c r="Z27922">
        <v>72</v>
      </c>
      <c r="AA27922">
        <v>1</v>
      </c>
      <c r="AB27922">
        <v>0</v>
      </c>
      <c r="AC27922">
        <f t="shared" si="3925"/>
        <v>-2.7503999346086898</v>
      </c>
      <c r="AD27922">
        <f t="shared" si="3926"/>
        <v>6.39022993544269E-2</v>
      </c>
      <c r="AE27922">
        <f t="shared" si="3927"/>
        <v>6.0064067342652273E-2</v>
      </c>
      <c r="AF27922">
        <f t="shared" si="3928"/>
        <v>2.6901747508415182E-2</v>
      </c>
      <c r="AG27922">
        <f t="shared" si="3929"/>
        <v>0</v>
      </c>
      <c r="AH27922">
        <f t="shared" si="3930"/>
        <v>0</v>
      </c>
      <c r="AI27922">
        <f t="shared" si="3931"/>
        <v>0</v>
      </c>
      <c r="AJ27922">
        <f t="shared" si="3932"/>
        <v>0</v>
      </c>
      <c r="AK27922">
        <f t="shared" si="3933"/>
        <v>1</v>
      </c>
    </row>
    <row r="27923" spans="1:37" x14ac:dyDescent="0.35">
      <c r="A27923">
        <v>1</v>
      </c>
      <c r="B27923">
        <v>1</v>
      </c>
      <c r="C27923">
        <v>0</v>
      </c>
      <c r="D27923">
        <v>3</v>
      </c>
      <c r="E27923">
        <v>0</v>
      </c>
      <c r="F27923">
        <v>0</v>
      </c>
      <c r="G27923">
        <v>0</v>
      </c>
      <c r="H27923">
        <v>0</v>
      </c>
      <c r="I27923">
        <v>0</v>
      </c>
      <c r="J27923">
        <v>0</v>
      </c>
      <c r="K27923">
        <v>0</v>
      </c>
      <c r="L27923">
        <v>191</v>
      </c>
      <c r="M27923">
        <v>0</v>
      </c>
      <c r="N27923">
        <v>0</v>
      </c>
      <c r="O27923">
        <v>0</v>
      </c>
      <c r="P27923">
        <v>0</v>
      </c>
      <c r="Q27923">
        <v>1</v>
      </c>
      <c r="R27923">
        <v>0</v>
      </c>
      <c r="S27923">
        <v>0</v>
      </c>
      <c r="T27923">
        <v>0</v>
      </c>
      <c r="U27923">
        <v>0</v>
      </c>
      <c r="V27923">
        <v>0</v>
      </c>
      <c r="W27923">
        <v>0</v>
      </c>
      <c r="X27923">
        <v>0</v>
      </c>
      <c r="Y27923">
        <v>0</v>
      </c>
      <c r="Z27923">
        <v>95</v>
      </c>
      <c r="AA27923">
        <v>0</v>
      </c>
      <c r="AB27923">
        <v>0</v>
      </c>
      <c r="AC27923">
        <f t="shared" si="3925"/>
        <v>0.72975390087874548</v>
      </c>
      <c r="AD27923">
        <f t="shared" si="3926"/>
        <v>2.074569994993285</v>
      </c>
      <c r="AE27923">
        <f t="shared" si="3927"/>
        <v>0.67475126550105291</v>
      </c>
      <c r="AF27923">
        <f t="shared" si="3928"/>
        <v>0.48778438454713963</v>
      </c>
      <c r="AG27923">
        <f t="shared" si="3929"/>
        <v>1</v>
      </c>
      <c r="AH27923">
        <f t="shared" si="3930"/>
        <v>0</v>
      </c>
      <c r="AI27923">
        <f t="shared" si="3931"/>
        <v>1</v>
      </c>
      <c r="AJ27923">
        <f t="shared" si="3932"/>
        <v>0</v>
      </c>
      <c r="AK27923">
        <f t="shared" si="3933"/>
        <v>0</v>
      </c>
    </row>
    <row r="27924" spans="1:37" x14ac:dyDescent="0.35">
      <c r="A27924">
        <v>1</v>
      </c>
      <c r="B27924">
        <v>2</v>
      </c>
      <c r="C27924">
        <v>0</v>
      </c>
      <c r="D27924">
        <v>1</v>
      </c>
      <c r="E27924">
        <v>0</v>
      </c>
      <c r="F27924">
        <v>0</v>
      </c>
      <c r="G27924">
        <v>0</v>
      </c>
      <c r="H27924">
        <v>0</v>
      </c>
      <c r="I27924">
        <v>0</v>
      </c>
      <c r="J27924">
        <v>0</v>
      </c>
      <c r="K27924">
        <v>0</v>
      </c>
      <c r="L27924">
        <v>0</v>
      </c>
      <c r="M27924">
        <v>0</v>
      </c>
      <c r="N27924">
        <v>0</v>
      </c>
      <c r="O27924">
        <v>0</v>
      </c>
      <c r="P27924">
        <v>0</v>
      </c>
      <c r="Q27924">
        <v>0</v>
      </c>
      <c r="R27924">
        <v>0</v>
      </c>
      <c r="S27924">
        <v>1</v>
      </c>
      <c r="T27924">
        <v>0</v>
      </c>
      <c r="U27924">
        <v>0</v>
      </c>
      <c r="V27924">
        <v>0</v>
      </c>
      <c r="W27924">
        <v>0</v>
      </c>
      <c r="X27924">
        <v>0</v>
      </c>
      <c r="Y27924">
        <v>0</v>
      </c>
      <c r="Z27924">
        <v>121</v>
      </c>
      <c r="AA27924">
        <v>1</v>
      </c>
      <c r="AB27924">
        <v>0</v>
      </c>
      <c r="AC27924">
        <f t="shared" si="3925"/>
        <v>-2.2563030727223912</v>
      </c>
      <c r="AD27924">
        <f t="shared" si="3926"/>
        <v>0.10473697488104311</v>
      </c>
      <c r="AE27924">
        <f t="shared" si="3927"/>
        <v>9.4807159769700902E-2</v>
      </c>
      <c r="AF27924">
        <f t="shared" si="3928"/>
        <v>4.3258889826423154E-2</v>
      </c>
      <c r="AG27924">
        <f t="shared" si="3929"/>
        <v>0</v>
      </c>
      <c r="AH27924">
        <f t="shared" si="3930"/>
        <v>0</v>
      </c>
      <c r="AI27924">
        <f t="shared" si="3931"/>
        <v>0</v>
      </c>
      <c r="AJ27924">
        <f t="shared" si="3932"/>
        <v>0</v>
      </c>
      <c r="AK27924">
        <f t="shared" si="3933"/>
        <v>1</v>
      </c>
    </row>
    <row r="27925" spans="1:37" x14ac:dyDescent="0.35">
      <c r="A27925">
        <v>1</v>
      </c>
      <c r="B27925">
        <v>3</v>
      </c>
      <c r="C27925">
        <v>0</v>
      </c>
      <c r="D27925">
        <v>1</v>
      </c>
      <c r="E27925">
        <v>0</v>
      </c>
      <c r="F27925">
        <v>0</v>
      </c>
      <c r="G27925">
        <v>0</v>
      </c>
      <c r="H27925">
        <v>1</v>
      </c>
      <c r="I27925">
        <v>0</v>
      </c>
      <c r="J27925">
        <v>0</v>
      </c>
      <c r="K27925">
        <v>0</v>
      </c>
      <c r="L27925">
        <v>40</v>
      </c>
      <c r="M27925">
        <v>0</v>
      </c>
      <c r="N27925">
        <v>0</v>
      </c>
      <c r="O27925">
        <v>0</v>
      </c>
      <c r="P27925">
        <v>0</v>
      </c>
      <c r="Q27925">
        <v>0</v>
      </c>
      <c r="R27925">
        <v>1</v>
      </c>
      <c r="S27925">
        <v>0</v>
      </c>
      <c r="T27925">
        <v>0</v>
      </c>
      <c r="U27925">
        <v>0</v>
      </c>
      <c r="V27925">
        <v>0</v>
      </c>
      <c r="W27925">
        <v>0</v>
      </c>
      <c r="X27925">
        <v>0</v>
      </c>
      <c r="Y27925">
        <v>0</v>
      </c>
      <c r="Z27925">
        <v>150.30000000000001</v>
      </c>
      <c r="AA27925">
        <v>2</v>
      </c>
      <c r="AB27925">
        <v>0</v>
      </c>
      <c r="AC27925">
        <f t="shared" si="3925"/>
        <v>-1.9642416905349083</v>
      </c>
      <c r="AD27925">
        <f t="shared" si="3926"/>
        <v>0.14026220845855944</v>
      </c>
      <c r="AE27925">
        <f t="shared" si="3927"/>
        <v>0.12300873204258</v>
      </c>
      <c r="AF27925">
        <f t="shared" si="3928"/>
        <v>5.7004730803614768E-2</v>
      </c>
      <c r="AG27925">
        <f t="shared" si="3929"/>
        <v>0</v>
      </c>
      <c r="AH27925">
        <f t="shared" si="3930"/>
        <v>0</v>
      </c>
      <c r="AI27925">
        <f t="shared" si="3931"/>
        <v>0</v>
      </c>
      <c r="AJ27925">
        <f t="shared" si="3932"/>
        <v>0</v>
      </c>
      <c r="AK27925">
        <f t="shared" si="3933"/>
        <v>1</v>
      </c>
    </row>
    <row r="27926" spans="1:37" x14ac:dyDescent="0.35">
      <c r="A27926">
        <v>1</v>
      </c>
      <c r="B27926">
        <v>2</v>
      </c>
      <c r="C27926">
        <v>0</v>
      </c>
      <c r="D27926">
        <v>1</v>
      </c>
      <c r="E27926">
        <v>1</v>
      </c>
      <c r="F27926">
        <v>0</v>
      </c>
      <c r="G27926">
        <v>0</v>
      </c>
      <c r="H27926">
        <v>0</v>
      </c>
      <c r="I27926">
        <v>0</v>
      </c>
      <c r="J27926">
        <v>0</v>
      </c>
      <c r="K27926">
        <v>0</v>
      </c>
      <c r="L27926">
        <v>60</v>
      </c>
      <c r="M27926">
        <v>0</v>
      </c>
      <c r="N27926">
        <v>0</v>
      </c>
      <c r="O27926">
        <v>0</v>
      </c>
      <c r="P27926">
        <v>0</v>
      </c>
      <c r="Q27926">
        <v>0</v>
      </c>
      <c r="R27926">
        <v>0</v>
      </c>
      <c r="S27926">
        <v>0</v>
      </c>
      <c r="T27926">
        <v>0</v>
      </c>
      <c r="U27926">
        <v>1</v>
      </c>
      <c r="V27926">
        <v>0</v>
      </c>
      <c r="W27926">
        <v>0</v>
      </c>
      <c r="X27926">
        <v>0</v>
      </c>
      <c r="Y27926">
        <v>0</v>
      </c>
      <c r="Z27926">
        <v>127.8</v>
      </c>
      <c r="AA27926">
        <v>1</v>
      </c>
      <c r="AB27926">
        <v>0</v>
      </c>
      <c r="AC27926">
        <f t="shared" si="3925"/>
        <v>-2.8562937173240841</v>
      </c>
      <c r="AD27926">
        <f t="shared" si="3926"/>
        <v>5.7481408302958663E-2</v>
      </c>
      <c r="AE27926">
        <f t="shared" si="3927"/>
        <v>5.435689729543762E-2</v>
      </c>
      <c r="AF27926">
        <f t="shared" si="3928"/>
        <v>2.4272740735107181E-2</v>
      </c>
      <c r="AG27926">
        <f t="shared" si="3929"/>
        <v>0</v>
      </c>
      <c r="AH27926">
        <f t="shared" si="3930"/>
        <v>0</v>
      </c>
      <c r="AI27926">
        <f t="shared" si="3931"/>
        <v>0</v>
      </c>
      <c r="AJ27926">
        <f t="shared" si="3932"/>
        <v>0</v>
      </c>
      <c r="AK27926">
        <f t="shared" si="3933"/>
        <v>1</v>
      </c>
    </row>
    <row r="27927" spans="1:37" x14ac:dyDescent="0.35">
      <c r="A27927">
        <v>1</v>
      </c>
      <c r="B27927">
        <v>2</v>
      </c>
      <c r="C27927">
        <v>0</v>
      </c>
      <c r="D27927">
        <v>3</v>
      </c>
      <c r="E27927">
        <v>0</v>
      </c>
      <c r="F27927">
        <v>0</v>
      </c>
      <c r="G27927">
        <v>0</v>
      </c>
      <c r="H27927">
        <v>1</v>
      </c>
      <c r="I27927">
        <v>0</v>
      </c>
      <c r="J27927">
        <v>0</v>
      </c>
      <c r="K27927">
        <v>0</v>
      </c>
      <c r="L27927">
        <v>35</v>
      </c>
      <c r="M27927">
        <v>0</v>
      </c>
      <c r="N27927">
        <v>0</v>
      </c>
      <c r="O27927">
        <v>0</v>
      </c>
      <c r="P27927">
        <v>0</v>
      </c>
      <c r="Q27927">
        <v>0</v>
      </c>
      <c r="R27927">
        <v>0</v>
      </c>
      <c r="S27927">
        <v>0</v>
      </c>
      <c r="T27927">
        <v>0</v>
      </c>
      <c r="U27927">
        <v>1</v>
      </c>
      <c r="V27927">
        <v>0</v>
      </c>
      <c r="W27927">
        <v>0</v>
      </c>
      <c r="X27927">
        <v>0</v>
      </c>
      <c r="Y27927">
        <v>0</v>
      </c>
      <c r="Z27927">
        <v>75</v>
      </c>
      <c r="AA27927">
        <v>1</v>
      </c>
      <c r="AB27927">
        <v>0</v>
      </c>
      <c r="AC27927">
        <f t="shared" si="3925"/>
        <v>-2.7839626061649931</v>
      </c>
      <c r="AD27927">
        <f t="shared" si="3926"/>
        <v>6.1793159634838855E-2</v>
      </c>
      <c r="AE27927">
        <f t="shared" si="3927"/>
        <v>5.8196984105727455E-2</v>
      </c>
      <c r="AF27927">
        <f t="shared" si="3928"/>
        <v>2.603992316899879E-2</v>
      </c>
      <c r="AG27927">
        <f t="shared" si="3929"/>
        <v>0</v>
      </c>
      <c r="AH27927">
        <f t="shared" si="3930"/>
        <v>0</v>
      </c>
      <c r="AI27927">
        <f t="shared" si="3931"/>
        <v>0</v>
      </c>
      <c r="AJ27927">
        <f t="shared" si="3932"/>
        <v>0</v>
      </c>
      <c r="AK27927">
        <f t="shared" si="3933"/>
        <v>1</v>
      </c>
    </row>
    <row r="27928" spans="1:37" x14ac:dyDescent="0.35">
      <c r="A27928">
        <v>1</v>
      </c>
      <c r="B27928">
        <v>1</v>
      </c>
      <c r="C27928">
        <v>0</v>
      </c>
      <c r="D27928">
        <v>2</v>
      </c>
      <c r="E27928">
        <v>0</v>
      </c>
      <c r="F27928">
        <v>0</v>
      </c>
      <c r="G27928">
        <v>0</v>
      </c>
      <c r="H27928">
        <v>0</v>
      </c>
      <c r="I27928">
        <v>0</v>
      </c>
      <c r="J27928">
        <v>0</v>
      </c>
      <c r="K27928">
        <v>0</v>
      </c>
      <c r="L27928">
        <v>34</v>
      </c>
      <c r="M27928">
        <v>0</v>
      </c>
      <c r="N27928">
        <v>0</v>
      </c>
      <c r="O27928">
        <v>0</v>
      </c>
      <c r="P27928">
        <v>0</v>
      </c>
      <c r="Q27928">
        <v>0</v>
      </c>
      <c r="R27928">
        <v>0</v>
      </c>
      <c r="S27928">
        <v>0</v>
      </c>
      <c r="T27928">
        <v>0</v>
      </c>
      <c r="U27928">
        <v>0</v>
      </c>
      <c r="V27928">
        <v>0</v>
      </c>
      <c r="W27928">
        <v>1</v>
      </c>
      <c r="X27928">
        <v>0</v>
      </c>
      <c r="Y27928">
        <v>0</v>
      </c>
      <c r="Z27928">
        <v>96</v>
      </c>
      <c r="AA27928">
        <v>0</v>
      </c>
      <c r="AB27928">
        <v>1</v>
      </c>
      <c r="AC27928">
        <f t="shared" si="3925"/>
        <v>-2.5505332162071332</v>
      </c>
      <c r="AD27928">
        <f t="shared" si="3926"/>
        <v>7.8040042689459757E-2</v>
      </c>
      <c r="AE27928">
        <f t="shared" si="3927"/>
        <v>7.2390671588383623E-2</v>
      </c>
      <c r="AF27928">
        <f t="shared" si="3928"/>
        <v>1.1403173942822276</v>
      </c>
      <c r="AG27928">
        <f t="shared" si="3929"/>
        <v>0</v>
      </c>
      <c r="AH27928">
        <f t="shared" si="3930"/>
        <v>0</v>
      </c>
      <c r="AI27928">
        <f t="shared" si="3931"/>
        <v>0</v>
      </c>
      <c r="AJ27928">
        <f t="shared" si="3932"/>
        <v>1</v>
      </c>
      <c r="AK27928">
        <f t="shared" si="3933"/>
        <v>0</v>
      </c>
    </row>
    <row r="27929" spans="1:37" x14ac:dyDescent="0.35">
      <c r="A27929">
        <v>1</v>
      </c>
      <c r="B27929">
        <v>2</v>
      </c>
      <c r="C27929">
        <v>1</v>
      </c>
      <c r="D27929">
        <v>3</v>
      </c>
      <c r="E27929">
        <v>0</v>
      </c>
      <c r="F27929">
        <v>0</v>
      </c>
      <c r="G27929">
        <v>0</v>
      </c>
      <c r="H27929">
        <v>0</v>
      </c>
      <c r="I27929">
        <v>0</v>
      </c>
      <c r="J27929">
        <v>0</v>
      </c>
      <c r="K27929">
        <v>0</v>
      </c>
      <c r="L27929">
        <v>195</v>
      </c>
      <c r="M27929">
        <v>0</v>
      </c>
      <c r="N27929">
        <v>0</v>
      </c>
      <c r="O27929">
        <v>0</v>
      </c>
      <c r="P27929">
        <v>0</v>
      </c>
      <c r="Q27929">
        <v>0</v>
      </c>
      <c r="R27929">
        <v>0</v>
      </c>
      <c r="S27929">
        <v>1</v>
      </c>
      <c r="T27929">
        <v>0</v>
      </c>
      <c r="U27929">
        <v>0</v>
      </c>
      <c r="V27929">
        <v>0</v>
      </c>
      <c r="W27929">
        <v>0</v>
      </c>
      <c r="X27929">
        <v>0</v>
      </c>
      <c r="Y27929">
        <v>0</v>
      </c>
      <c r="Z27929">
        <v>121.5</v>
      </c>
      <c r="AA27929">
        <v>1</v>
      </c>
      <c r="AB27929">
        <v>1</v>
      </c>
      <c r="AC27929">
        <f t="shared" si="3925"/>
        <v>0.84966177668077858</v>
      </c>
      <c r="AD27929">
        <f t="shared" si="3926"/>
        <v>2.3388556626088075</v>
      </c>
      <c r="AE27929">
        <f t="shared" si="3927"/>
        <v>0.70049618760139742</v>
      </c>
      <c r="AF27929">
        <f t="shared" si="3928"/>
        <v>0.15459422398731643</v>
      </c>
      <c r="AG27929">
        <f t="shared" si="3929"/>
        <v>1</v>
      </c>
      <c r="AH27929">
        <f t="shared" si="3930"/>
        <v>1</v>
      </c>
      <c r="AI27929">
        <f t="shared" si="3931"/>
        <v>0</v>
      </c>
      <c r="AJ27929">
        <f t="shared" si="3932"/>
        <v>0</v>
      </c>
      <c r="AK27929">
        <f t="shared" si="3933"/>
        <v>0</v>
      </c>
    </row>
    <row r="27930" spans="1:37" x14ac:dyDescent="0.35">
      <c r="A27930">
        <v>1</v>
      </c>
      <c r="B27930">
        <v>2</v>
      </c>
      <c r="C27930">
        <v>0</v>
      </c>
      <c r="D27930">
        <v>3</v>
      </c>
      <c r="E27930">
        <v>0</v>
      </c>
      <c r="F27930">
        <v>0</v>
      </c>
      <c r="G27930">
        <v>0</v>
      </c>
      <c r="H27930">
        <v>0</v>
      </c>
      <c r="I27930">
        <v>0</v>
      </c>
      <c r="J27930">
        <v>0</v>
      </c>
      <c r="K27930">
        <v>0</v>
      </c>
      <c r="L27930">
        <v>103</v>
      </c>
      <c r="M27930">
        <v>0</v>
      </c>
      <c r="N27930">
        <v>1</v>
      </c>
      <c r="O27930">
        <v>0</v>
      </c>
      <c r="P27930">
        <v>0</v>
      </c>
      <c r="Q27930">
        <v>0</v>
      </c>
      <c r="R27930">
        <v>0</v>
      </c>
      <c r="S27930">
        <v>0</v>
      </c>
      <c r="T27930">
        <v>0</v>
      </c>
      <c r="U27930">
        <v>0</v>
      </c>
      <c r="V27930">
        <v>0</v>
      </c>
      <c r="W27930">
        <v>0</v>
      </c>
      <c r="X27930">
        <v>0</v>
      </c>
      <c r="Y27930">
        <v>0</v>
      </c>
      <c r="Z27930">
        <v>61.5</v>
      </c>
      <c r="AA27930">
        <v>2</v>
      </c>
      <c r="AB27930">
        <v>0</v>
      </c>
      <c r="AC27930">
        <f t="shared" si="3925"/>
        <v>-2.5690874103286783</v>
      </c>
      <c r="AD27930">
        <f t="shared" si="3926"/>
        <v>7.6605422852014299E-2</v>
      </c>
      <c r="AE27930">
        <f t="shared" si="3927"/>
        <v>7.115459501316683E-2</v>
      </c>
      <c r="AF27930">
        <f t="shared" si="3928"/>
        <v>3.2056563022651245E-2</v>
      </c>
      <c r="AG27930">
        <f t="shared" si="3929"/>
        <v>0</v>
      </c>
      <c r="AH27930">
        <f t="shared" si="3930"/>
        <v>0</v>
      </c>
      <c r="AI27930">
        <f t="shared" si="3931"/>
        <v>0</v>
      </c>
      <c r="AJ27930">
        <f t="shared" si="3932"/>
        <v>0</v>
      </c>
      <c r="AK27930">
        <f t="shared" si="3933"/>
        <v>1</v>
      </c>
    </row>
    <row r="27931" spans="1:37" x14ac:dyDescent="0.35">
      <c r="A27931">
        <v>1</v>
      </c>
      <c r="B27931">
        <v>1</v>
      </c>
      <c r="C27931">
        <v>0</v>
      </c>
      <c r="D27931">
        <v>3</v>
      </c>
      <c r="E27931">
        <v>0</v>
      </c>
      <c r="F27931">
        <v>0</v>
      </c>
      <c r="G27931">
        <v>0</v>
      </c>
      <c r="H27931">
        <v>0</v>
      </c>
      <c r="I27931">
        <v>0</v>
      </c>
      <c r="J27931">
        <v>0</v>
      </c>
      <c r="K27931">
        <v>0</v>
      </c>
      <c r="L27931">
        <v>116</v>
      </c>
      <c r="M27931">
        <v>1</v>
      </c>
      <c r="N27931">
        <v>0</v>
      </c>
      <c r="O27931">
        <v>0</v>
      </c>
      <c r="P27931">
        <v>0</v>
      </c>
      <c r="Q27931">
        <v>0</v>
      </c>
      <c r="R27931">
        <v>0</v>
      </c>
      <c r="S27931">
        <v>0</v>
      </c>
      <c r="T27931">
        <v>0</v>
      </c>
      <c r="U27931">
        <v>0</v>
      </c>
      <c r="V27931">
        <v>0</v>
      </c>
      <c r="W27931">
        <v>0</v>
      </c>
      <c r="X27931">
        <v>0</v>
      </c>
      <c r="Y27931">
        <v>0</v>
      </c>
      <c r="Z27931">
        <v>76</v>
      </c>
      <c r="AA27931">
        <v>0</v>
      </c>
      <c r="AB27931">
        <v>0</v>
      </c>
      <c r="AC27931">
        <f t="shared" si="3925"/>
        <v>0.26045770519882638</v>
      </c>
      <c r="AD27931">
        <f t="shared" si="3926"/>
        <v>1.2975238341792494</v>
      </c>
      <c r="AE27931">
        <f t="shared" si="3927"/>
        <v>0.56474880254844773</v>
      </c>
      <c r="AF27931">
        <f t="shared" si="3928"/>
        <v>0.36126002538952579</v>
      </c>
      <c r="AG27931">
        <f t="shared" si="3929"/>
        <v>1</v>
      </c>
      <c r="AH27931">
        <f t="shared" si="3930"/>
        <v>0</v>
      </c>
      <c r="AI27931">
        <f t="shared" si="3931"/>
        <v>1</v>
      </c>
      <c r="AJ27931">
        <f t="shared" si="3932"/>
        <v>0</v>
      </c>
      <c r="AK27931">
        <f t="shared" si="3933"/>
        <v>0</v>
      </c>
    </row>
    <row r="27932" spans="1:37" x14ac:dyDescent="0.35">
      <c r="A27932">
        <v>1</v>
      </c>
      <c r="B27932">
        <v>2</v>
      </c>
      <c r="C27932">
        <v>0</v>
      </c>
      <c r="D27932">
        <v>3</v>
      </c>
      <c r="E27932">
        <v>0</v>
      </c>
      <c r="F27932">
        <v>0</v>
      </c>
      <c r="G27932">
        <v>0</v>
      </c>
      <c r="H27932">
        <v>0</v>
      </c>
      <c r="I27932">
        <v>0</v>
      </c>
      <c r="J27932">
        <v>0</v>
      </c>
      <c r="K27932">
        <v>0</v>
      </c>
      <c r="L27932">
        <v>162</v>
      </c>
      <c r="M27932">
        <v>0</v>
      </c>
      <c r="N27932">
        <v>0</v>
      </c>
      <c r="O27932">
        <v>0</v>
      </c>
      <c r="P27932">
        <v>0</v>
      </c>
      <c r="Q27932">
        <v>0</v>
      </c>
      <c r="R27932">
        <v>0</v>
      </c>
      <c r="S27932">
        <v>0</v>
      </c>
      <c r="T27932">
        <v>1</v>
      </c>
      <c r="U27932">
        <v>0</v>
      </c>
      <c r="V27932">
        <v>0</v>
      </c>
      <c r="W27932">
        <v>0</v>
      </c>
      <c r="X27932">
        <v>0</v>
      </c>
      <c r="Y27932">
        <v>0</v>
      </c>
      <c r="Z27932">
        <v>70</v>
      </c>
      <c r="AA27932">
        <v>0</v>
      </c>
      <c r="AB27932">
        <v>0</v>
      </c>
      <c r="AC27932">
        <f t="shared" si="3925"/>
        <v>-0.33540137563038863</v>
      </c>
      <c r="AD27932">
        <f t="shared" si="3926"/>
        <v>0.7150510246908407</v>
      </c>
      <c r="AE27932">
        <f t="shared" si="3927"/>
        <v>0.41692696858376999</v>
      </c>
      <c r="AF27932">
        <f t="shared" si="3928"/>
        <v>0.2342770453187491</v>
      </c>
      <c r="AG27932">
        <f t="shared" si="3929"/>
        <v>0</v>
      </c>
      <c r="AH27932">
        <f t="shared" si="3930"/>
        <v>0</v>
      </c>
      <c r="AI27932">
        <f t="shared" si="3931"/>
        <v>0</v>
      </c>
      <c r="AJ27932">
        <f t="shared" si="3932"/>
        <v>0</v>
      </c>
      <c r="AK27932">
        <f t="shared" si="3933"/>
        <v>1</v>
      </c>
    </row>
    <row r="27933" spans="1:37" x14ac:dyDescent="0.35">
      <c r="A27933">
        <v>1</v>
      </c>
      <c r="B27933">
        <v>2</v>
      </c>
      <c r="C27933">
        <v>0</v>
      </c>
      <c r="D27933">
        <v>3</v>
      </c>
      <c r="E27933">
        <v>1</v>
      </c>
      <c r="F27933">
        <v>1</v>
      </c>
      <c r="G27933">
        <v>0</v>
      </c>
      <c r="H27933">
        <v>0</v>
      </c>
      <c r="I27933">
        <v>0</v>
      </c>
      <c r="J27933">
        <v>0</v>
      </c>
      <c r="K27933">
        <v>0</v>
      </c>
      <c r="L27933">
        <v>3</v>
      </c>
      <c r="M27933">
        <v>0</v>
      </c>
      <c r="N27933">
        <v>0</v>
      </c>
      <c r="O27933">
        <v>0</v>
      </c>
      <c r="P27933">
        <v>0</v>
      </c>
      <c r="Q27933">
        <v>0</v>
      </c>
      <c r="R27933">
        <v>0</v>
      </c>
      <c r="S27933">
        <v>0</v>
      </c>
      <c r="T27933">
        <v>0</v>
      </c>
      <c r="U27933">
        <v>0</v>
      </c>
      <c r="V27933">
        <v>1</v>
      </c>
      <c r="W27933">
        <v>0</v>
      </c>
      <c r="X27933">
        <v>0</v>
      </c>
      <c r="Y27933">
        <v>0</v>
      </c>
      <c r="Z27933">
        <v>105.5</v>
      </c>
      <c r="AA27933">
        <v>1</v>
      </c>
      <c r="AB27933">
        <v>0</v>
      </c>
      <c r="AC27933">
        <f t="shared" si="3925"/>
        <v>-3.3135759062116832</v>
      </c>
      <c r="AD27933">
        <f t="shared" si="3926"/>
        <v>3.638582853122773E-2</v>
      </c>
      <c r="AE27933">
        <f t="shared" si="3927"/>
        <v>3.5108381000147355E-2</v>
      </c>
      <c r="AF27933">
        <f t="shared" si="3928"/>
        <v>1.5521465841414762E-2</v>
      </c>
      <c r="AG27933">
        <f t="shared" si="3929"/>
        <v>0</v>
      </c>
      <c r="AH27933">
        <f t="shared" si="3930"/>
        <v>0</v>
      </c>
      <c r="AI27933">
        <f t="shared" si="3931"/>
        <v>0</v>
      </c>
      <c r="AJ27933">
        <f t="shared" si="3932"/>
        <v>0</v>
      </c>
      <c r="AK27933">
        <f t="shared" si="3933"/>
        <v>1</v>
      </c>
    </row>
    <row r="27934" spans="1:37" x14ac:dyDescent="0.35">
      <c r="A27934">
        <v>1</v>
      </c>
      <c r="B27934">
        <v>1</v>
      </c>
      <c r="C27934">
        <v>0</v>
      </c>
      <c r="D27934">
        <v>2</v>
      </c>
      <c r="E27934">
        <v>0</v>
      </c>
      <c r="F27934">
        <v>0</v>
      </c>
      <c r="G27934">
        <v>0</v>
      </c>
      <c r="H27934">
        <v>0</v>
      </c>
      <c r="I27934">
        <v>0</v>
      </c>
      <c r="J27934">
        <v>0</v>
      </c>
      <c r="K27934">
        <v>0</v>
      </c>
      <c r="L27934">
        <v>14</v>
      </c>
      <c r="M27934">
        <v>0</v>
      </c>
      <c r="N27934">
        <v>0</v>
      </c>
      <c r="O27934">
        <v>0</v>
      </c>
      <c r="P27934">
        <v>0</v>
      </c>
      <c r="Q27934">
        <v>0</v>
      </c>
      <c r="R27934">
        <v>0</v>
      </c>
      <c r="S27934">
        <v>0</v>
      </c>
      <c r="T27934">
        <v>0</v>
      </c>
      <c r="U27934">
        <v>1</v>
      </c>
      <c r="V27934">
        <v>0</v>
      </c>
      <c r="W27934">
        <v>0</v>
      </c>
      <c r="X27934">
        <v>0</v>
      </c>
      <c r="Y27934">
        <v>0</v>
      </c>
      <c r="Z27934">
        <v>100</v>
      </c>
      <c r="AA27934">
        <v>0</v>
      </c>
      <c r="AB27934">
        <v>0</v>
      </c>
      <c r="AC27934">
        <f t="shared" si="3925"/>
        <v>-1.5873642981678051</v>
      </c>
      <c r="AD27934">
        <f t="shared" si="3926"/>
        <v>0.20446380779329504</v>
      </c>
      <c r="AE27934">
        <f t="shared" si="3927"/>
        <v>0.16975504491736812</v>
      </c>
      <c r="AF27934">
        <f t="shared" si="3928"/>
        <v>8.0793754677401644E-2</v>
      </c>
      <c r="AG27934">
        <f t="shared" si="3929"/>
        <v>0</v>
      </c>
      <c r="AH27934">
        <f t="shared" si="3930"/>
        <v>0</v>
      </c>
      <c r="AI27934">
        <f t="shared" si="3931"/>
        <v>0</v>
      </c>
      <c r="AJ27934">
        <f t="shared" si="3932"/>
        <v>0</v>
      </c>
      <c r="AK27934">
        <f t="shared" si="3933"/>
        <v>1</v>
      </c>
    </row>
    <row r="27935" spans="1:37" x14ac:dyDescent="0.35">
      <c r="A27935">
        <v>1</v>
      </c>
      <c r="B27935">
        <v>2</v>
      </c>
      <c r="C27935">
        <v>0</v>
      </c>
      <c r="D27935">
        <v>4</v>
      </c>
      <c r="E27935">
        <v>0</v>
      </c>
      <c r="F27935">
        <v>0</v>
      </c>
      <c r="G27935">
        <v>0</v>
      </c>
      <c r="H27935">
        <v>0</v>
      </c>
      <c r="I27935">
        <v>0</v>
      </c>
      <c r="J27935">
        <v>0</v>
      </c>
      <c r="K27935">
        <v>0</v>
      </c>
      <c r="L27935">
        <v>226</v>
      </c>
      <c r="M27935">
        <v>0</v>
      </c>
      <c r="N27935">
        <v>0</v>
      </c>
      <c r="O27935">
        <v>0</v>
      </c>
      <c r="P27935">
        <v>0</v>
      </c>
      <c r="Q27935">
        <v>0</v>
      </c>
      <c r="R27935">
        <v>0</v>
      </c>
      <c r="S27935">
        <v>0</v>
      </c>
      <c r="T27935">
        <v>0</v>
      </c>
      <c r="U27935">
        <v>1</v>
      </c>
      <c r="V27935">
        <v>0</v>
      </c>
      <c r="W27935">
        <v>0</v>
      </c>
      <c r="X27935">
        <v>0</v>
      </c>
      <c r="Y27935">
        <v>0</v>
      </c>
      <c r="Z27935">
        <v>70</v>
      </c>
      <c r="AA27935">
        <v>1</v>
      </c>
      <c r="AB27935">
        <v>0</v>
      </c>
      <c r="AC27935">
        <f t="shared" si="3925"/>
        <v>-0.16172705975029089</v>
      </c>
      <c r="AD27935">
        <f t="shared" si="3926"/>
        <v>0.85067335585524084</v>
      </c>
      <c r="AE27935">
        <f t="shared" si="3927"/>
        <v>0.45965613173380571</v>
      </c>
      <c r="AF27935">
        <f t="shared" si="3928"/>
        <v>0.26732977247088752</v>
      </c>
      <c r="AG27935">
        <f t="shared" si="3929"/>
        <v>0</v>
      </c>
      <c r="AH27935">
        <f t="shared" si="3930"/>
        <v>0</v>
      </c>
      <c r="AI27935">
        <f t="shared" si="3931"/>
        <v>0</v>
      </c>
      <c r="AJ27935">
        <f t="shared" si="3932"/>
        <v>0</v>
      </c>
      <c r="AK27935">
        <f t="shared" si="3933"/>
        <v>1</v>
      </c>
    </row>
    <row r="27936" spans="1:37" x14ac:dyDescent="0.35">
      <c r="A27936">
        <v>1</v>
      </c>
      <c r="B27936">
        <v>2</v>
      </c>
      <c r="C27936">
        <v>0</v>
      </c>
      <c r="D27936">
        <v>1</v>
      </c>
      <c r="E27936">
        <v>0</v>
      </c>
      <c r="F27936">
        <v>0</v>
      </c>
      <c r="G27936">
        <v>0</v>
      </c>
      <c r="H27936">
        <v>0</v>
      </c>
      <c r="I27936">
        <v>0</v>
      </c>
      <c r="J27936">
        <v>0</v>
      </c>
      <c r="K27936">
        <v>0</v>
      </c>
      <c r="L27936">
        <v>1</v>
      </c>
      <c r="M27936">
        <v>0</v>
      </c>
      <c r="N27936">
        <v>0</v>
      </c>
      <c r="O27936">
        <v>0</v>
      </c>
      <c r="P27936">
        <v>0</v>
      </c>
      <c r="Q27936">
        <v>0</v>
      </c>
      <c r="R27936">
        <v>0</v>
      </c>
      <c r="S27936">
        <v>0</v>
      </c>
      <c r="T27936">
        <v>0</v>
      </c>
      <c r="U27936">
        <v>1</v>
      </c>
      <c r="V27936">
        <v>0</v>
      </c>
      <c r="W27936">
        <v>0</v>
      </c>
      <c r="X27936">
        <v>0</v>
      </c>
      <c r="Y27936">
        <v>0</v>
      </c>
      <c r="Z27936">
        <v>140</v>
      </c>
      <c r="AA27936">
        <v>0</v>
      </c>
      <c r="AB27936">
        <v>0</v>
      </c>
      <c r="AC27936">
        <f t="shared" si="3925"/>
        <v>-0.80177092778592129</v>
      </c>
      <c r="AD27936">
        <f t="shared" si="3926"/>
        <v>0.44853393914333434</v>
      </c>
      <c r="AE27936">
        <f t="shared" si="3927"/>
        <v>0.30964682774957841</v>
      </c>
      <c r="AF27936">
        <f t="shared" si="3928"/>
        <v>0.16092867517664294</v>
      </c>
      <c r="AG27936">
        <f t="shared" si="3929"/>
        <v>0</v>
      </c>
      <c r="AH27936">
        <f t="shared" si="3930"/>
        <v>0</v>
      </c>
      <c r="AI27936">
        <f t="shared" si="3931"/>
        <v>0</v>
      </c>
      <c r="AJ27936">
        <f t="shared" si="3932"/>
        <v>0</v>
      </c>
      <c r="AK27936">
        <f t="shared" si="3933"/>
        <v>1</v>
      </c>
    </row>
    <row r="27937" spans="1:37" x14ac:dyDescent="0.35">
      <c r="A27937">
        <v>1</v>
      </c>
      <c r="B27937">
        <v>2</v>
      </c>
      <c r="C27937">
        <v>0</v>
      </c>
      <c r="D27937">
        <v>1</v>
      </c>
      <c r="E27937">
        <v>0</v>
      </c>
      <c r="F27937">
        <v>0</v>
      </c>
      <c r="G27937">
        <v>0</v>
      </c>
      <c r="H27937">
        <v>0</v>
      </c>
      <c r="I27937">
        <v>0</v>
      </c>
      <c r="J27937">
        <v>0</v>
      </c>
      <c r="K27937">
        <v>0</v>
      </c>
      <c r="L27937">
        <v>42</v>
      </c>
      <c r="M27937">
        <v>0</v>
      </c>
      <c r="N27937">
        <v>1</v>
      </c>
      <c r="O27937">
        <v>0</v>
      </c>
      <c r="P27937">
        <v>0</v>
      </c>
      <c r="Q27937">
        <v>0</v>
      </c>
      <c r="R27937">
        <v>0</v>
      </c>
      <c r="S27937">
        <v>0</v>
      </c>
      <c r="T27937">
        <v>0</v>
      </c>
      <c r="U27937">
        <v>0</v>
      </c>
      <c r="V27937">
        <v>0</v>
      </c>
      <c r="W27937">
        <v>0</v>
      </c>
      <c r="X27937">
        <v>0</v>
      </c>
      <c r="Y27937">
        <v>0</v>
      </c>
      <c r="Z27937">
        <v>93.6</v>
      </c>
      <c r="AA27937">
        <v>0</v>
      </c>
      <c r="AB27937">
        <v>0</v>
      </c>
      <c r="AC27937">
        <f t="shared" si="3925"/>
        <v>-0.63949951154112616</v>
      </c>
      <c r="AD27937">
        <f t="shared" si="3926"/>
        <v>0.52755639386714881</v>
      </c>
      <c r="AE27937">
        <f t="shared" si="3927"/>
        <v>0.34535968425466212</v>
      </c>
      <c r="AF27937">
        <f t="shared" si="3928"/>
        <v>0.18399725236351139</v>
      </c>
      <c r="AG27937">
        <f t="shared" si="3929"/>
        <v>0</v>
      </c>
      <c r="AH27937">
        <f t="shared" si="3930"/>
        <v>0</v>
      </c>
      <c r="AI27937">
        <f t="shared" si="3931"/>
        <v>0</v>
      </c>
      <c r="AJ27937">
        <f t="shared" si="3932"/>
        <v>0</v>
      </c>
      <c r="AK27937">
        <f t="shared" si="3933"/>
        <v>1</v>
      </c>
    </row>
    <row r="27938" spans="1:37" x14ac:dyDescent="0.35">
      <c r="A27938">
        <v>1</v>
      </c>
      <c r="B27938">
        <v>2</v>
      </c>
      <c r="C27938">
        <v>0</v>
      </c>
      <c r="D27938">
        <v>5</v>
      </c>
      <c r="E27938">
        <v>0</v>
      </c>
      <c r="F27938">
        <v>0</v>
      </c>
      <c r="G27938">
        <v>0</v>
      </c>
      <c r="H27938">
        <v>1</v>
      </c>
      <c r="I27938">
        <v>0</v>
      </c>
      <c r="J27938">
        <v>0</v>
      </c>
      <c r="K27938">
        <v>0</v>
      </c>
      <c r="L27938">
        <v>88</v>
      </c>
      <c r="M27938">
        <v>0</v>
      </c>
      <c r="N27938">
        <v>0</v>
      </c>
      <c r="O27938">
        <v>0</v>
      </c>
      <c r="P27938">
        <v>0</v>
      </c>
      <c r="Q27938">
        <v>0</v>
      </c>
      <c r="R27938">
        <v>1</v>
      </c>
      <c r="S27938">
        <v>0</v>
      </c>
      <c r="T27938">
        <v>0</v>
      </c>
      <c r="U27938">
        <v>0</v>
      </c>
      <c r="V27938">
        <v>0</v>
      </c>
      <c r="W27938">
        <v>0</v>
      </c>
      <c r="X27938">
        <v>0</v>
      </c>
      <c r="Y27938">
        <v>0</v>
      </c>
      <c r="Z27938">
        <v>120.8</v>
      </c>
      <c r="AA27938">
        <v>2</v>
      </c>
      <c r="AB27938">
        <v>0</v>
      </c>
      <c r="AC27938">
        <f t="shared" si="3925"/>
        <v>-1.7446490842560296</v>
      </c>
      <c r="AD27938">
        <f t="shared" si="3926"/>
        <v>0.17470628539735711</v>
      </c>
      <c r="AE27938">
        <f t="shared" si="3927"/>
        <v>0.148723376701999</v>
      </c>
      <c r="AF27938">
        <f t="shared" si="3928"/>
        <v>6.9929292499885207E-2</v>
      </c>
      <c r="AG27938">
        <f t="shared" si="3929"/>
        <v>0</v>
      </c>
      <c r="AH27938">
        <f t="shared" si="3930"/>
        <v>0</v>
      </c>
      <c r="AI27938">
        <f t="shared" si="3931"/>
        <v>0</v>
      </c>
      <c r="AJ27938">
        <f t="shared" si="3932"/>
        <v>0</v>
      </c>
      <c r="AK27938">
        <f t="shared" si="3933"/>
        <v>1</v>
      </c>
    </row>
    <row r="27939" spans="1:37" x14ac:dyDescent="0.35">
      <c r="A27939">
        <v>1</v>
      </c>
      <c r="B27939">
        <v>2</v>
      </c>
      <c r="C27939">
        <v>0</v>
      </c>
      <c r="D27939">
        <v>2</v>
      </c>
      <c r="E27939">
        <v>0</v>
      </c>
      <c r="F27939">
        <v>0</v>
      </c>
      <c r="G27939">
        <v>0</v>
      </c>
      <c r="H27939">
        <v>0</v>
      </c>
      <c r="I27939">
        <v>0</v>
      </c>
      <c r="J27939">
        <v>0</v>
      </c>
      <c r="K27939">
        <v>0</v>
      </c>
      <c r="L27939">
        <v>85</v>
      </c>
      <c r="M27939">
        <v>0</v>
      </c>
      <c r="N27939">
        <v>0</v>
      </c>
      <c r="O27939">
        <v>0</v>
      </c>
      <c r="P27939">
        <v>0</v>
      </c>
      <c r="Q27939">
        <v>0</v>
      </c>
      <c r="R27939">
        <v>0</v>
      </c>
      <c r="S27939">
        <v>0</v>
      </c>
      <c r="T27939">
        <v>0</v>
      </c>
      <c r="U27939">
        <v>1</v>
      </c>
      <c r="V27939">
        <v>0</v>
      </c>
      <c r="W27939">
        <v>0</v>
      </c>
      <c r="X27939">
        <v>0</v>
      </c>
      <c r="Y27939">
        <v>0</v>
      </c>
      <c r="Z27939">
        <v>80.099999999999994</v>
      </c>
      <c r="AA27939">
        <v>0</v>
      </c>
      <c r="AB27939">
        <v>1</v>
      </c>
      <c r="AC27939">
        <f t="shared" si="3925"/>
        <v>-0.9173564867193682</v>
      </c>
      <c r="AD27939">
        <f t="shared" si="3926"/>
        <v>0.39957392514791296</v>
      </c>
      <c r="AE27939">
        <f t="shared" si="3927"/>
        <v>0.28549683440671725</v>
      </c>
      <c r="AF27939">
        <f t="shared" si="3928"/>
        <v>0.54439870285531888</v>
      </c>
      <c r="AG27939">
        <f t="shared" si="3929"/>
        <v>0</v>
      </c>
      <c r="AH27939">
        <f t="shared" si="3930"/>
        <v>0</v>
      </c>
      <c r="AI27939">
        <f t="shared" si="3931"/>
        <v>0</v>
      </c>
      <c r="AJ27939">
        <f t="shared" si="3932"/>
        <v>1</v>
      </c>
      <c r="AK27939">
        <f t="shared" si="3933"/>
        <v>0</v>
      </c>
    </row>
    <row r="27940" spans="1:37" x14ac:dyDescent="0.35">
      <c r="A27940">
        <v>1</v>
      </c>
      <c r="B27940">
        <v>3</v>
      </c>
      <c r="C27940">
        <v>0</v>
      </c>
      <c r="D27940">
        <v>2</v>
      </c>
      <c r="E27940">
        <v>0</v>
      </c>
      <c r="F27940">
        <v>0</v>
      </c>
      <c r="G27940">
        <v>0</v>
      </c>
      <c r="H27940">
        <v>0</v>
      </c>
      <c r="I27940">
        <v>0</v>
      </c>
      <c r="J27940">
        <v>0</v>
      </c>
      <c r="K27940">
        <v>0</v>
      </c>
      <c r="L27940">
        <v>1</v>
      </c>
      <c r="M27940">
        <v>0</v>
      </c>
      <c r="N27940">
        <v>0</v>
      </c>
      <c r="O27940">
        <v>0</v>
      </c>
      <c r="P27940">
        <v>0</v>
      </c>
      <c r="Q27940">
        <v>0</v>
      </c>
      <c r="R27940">
        <v>0</v>
      </c>
      <c r="S27940">
        <v>0</v>
      </c>
      <c r="T27940">
        <v>0</v>
      </c>
      <c r="U27940">
        <v>1</v>
      </c>
      <c r="V27940">
        <v>0</v>
      </c>
      <c r="W27940">
        <v>0</v>
      </c>
      <c r="X27940">
        <v>0</v>
      </c>
      <c r="Y27940">
        <v>0</v>
      </c>
      <c r="Z27940">
        <v>135.4</v>
      </c>
      <c r="AA27940">
        <v>2</v>
      </c>
      <c r="AB27940">
        <v>0</v>
      </c>
      <c r="AC27940">
        <f t="shared" si="3925"/>
        <v>-2.8726689121375499</v>
      </c>
      <c r="AD27940">
        <f t="shared" si="3926"/>
        <v>5.6547803882817146E-2</v>
      </c>
      <c r="AE27940">
        <f t="shared" si="3927"/>
        <v>5.3521292340018838E-2</v>
      </c>
      <c r="AF27940">
        <f t="shared" si="3928"/>
        <v>2.3889151641853561E-2</v>
      </c>
      <c r="AG27940">
        <f t="shared" si="3929"/>
        <v>0</v>
      </c>
      <c r="AH27940">
        <f t="shared" si="3930"/>
        <v>0</v>
      </c>
      <c r="AI27940">
        <f t="shared" si="3931"/>
        <v>0</v>
      </c>
      <c r="AJ27940">
        <f t="shared" si="3932"/>
        <v>0</v>
      </c>
      <c r="AK27940">
        <f t="shared" si="3933"/>
        <v>1</v>
      </c>
    </row>
    <row r="27941" spans="1:37" x14ac:dyDescent="0.35">
      <c r="A27941">
        <v>1</v>
      </c>
      <c r="B27941">
        <v>2</v>
      </c>
      <c r="C27941">
        <v>0</v>
      </c>
      <c r="D27941">
        <v>5</v>
      </c>
      <c r="E27941">
        <v>0</v>
      </c>
      <c r="F27941">
        <v>0</v>
      </c>
      <c r="G27941">
        <v>0</v>
      </c>
      <c r="H27941">
        <v>0</v>
      </c>
      <c r="I27941">
        <v>0</v>
      </c>
      <c r="J27941">
        <v>0</v>
      </c>
      <c r="K27941">
        <v>0</v>
      </c>
      <c r="L27941">
        <v>27</v>
      </c>
      <c r="M27941">
        <v>0</v>
      </c>
      <c r="N27941">
        <v>0</v>
      </c>
      <c r="O27941">
        <v>0</v>
      </c>
      <c r="P27941">
        <v>0</v>
      </c>
      <c r="Q27941">
        <v>0</v>
      </c>
      <c r="R27941">
        <v>0</v>
      </c>
      <c r="S27941">
        <v>0</v>
      </c>
      <c r="T27941">
        <v>0</v>
      </c>
      <c r="U27941">
        <v>0</v>
      </c>
      <c r="V27941">
        <v>0</v>
      </c>
      <c r="W27941">
        <v>1</v>
      </c>
      <c r="X27941">
        <v>0</v>
      </c>
      <c r="Y27941">
        <v>0</v>
      </c>
      <c r="Z27941">
        <v>69</v>
      </c>
      <c r="AA27941">
        <v>0</v>
      </c>
      <c r="AB27941">
        <v>0</v>
      </c>
      <c r="AC27941">
        <f t="shared" si="3925"/>
        <v>-2.7917306975385836</v>
      </c>
      <c r="AD27941">
        <f t="shared" si="3926"/>
        <v>6.1315004306125874E-2</v>
      </c>
      <c r="AE27941">
        <f t="shared" si="3927"/>
        <v>5.7772672634749792E-2</v>
      </c>
      <c r="AF27941">
        <f t="shared" si="3928"/>
        <v>2.5844304097120536E-2</v>
      </c>
      <c r="AG27941">
        <f t="shared" si="3929"/>
        <v>0</v>
      </c>
      <c r="AH27941">
        <f t="shared" si="3930"/>
        <v>0</v>
      </c>
      <c r="AI27941">
        <f t="shared" si="3931"/>
        <v>0</v>
      </c>
      <c r="AJ27941">
        <f t="shared" si="3932"/>
        <v>0</v>
      </c>
      <c r="AK27941">
        <f t="shared" si="3933"/>
        <v>1</v>
      </c>
    </row>
    <row r="27942" spans="1:37" x14ac:dyDescent="0.35">
      <c r="A27942">
        <v>1</v>
      </c>
      <c r="B27942">
        <v>2</v>
      </c>
      <c r="C27942">
        <v>0</v>
      </c>
      <c r="D27942">
        <v>1</v>
      </c>
      <c r="E27942">
        <v>0</v>
      </c>
      <c r="F27942">
        <v>0</v>
      </c>
      <c r="G27942">
        <v>0</v>
      </c>
      <c r="H27942">
        <v>0</v>
      </c>
      <c r="I27942">
        <v>0</v>
      </c>
      <c r="J27942">
        <v>0</v>
      </c>
      <c r="K27942">
        <v>0</v>
      </c>
      <c r="L27942">
        <v>14</v>
      </c>
      <c r="M27942">
        <v>0</v>
      </c>
      <c r="N27942">
        <v>0</v>
      </c>
      <c r="O27942">
        <v>0</v>
      </c>
      <c r="P27942">
        <v>1</v>
      </c>
      <c r="Q27942">
        <v>0</v>
      </c>
      <c r="R27942">
        <v>0</v>
      </c>
      <c r="S27942">
        <v>0</v>
      </c>
      <c r="T27942">
        <v>0</v>
      </c>
      <c r="U27942">
        <v>0</v>
      </c>
      <c r="V27942">
        <v>0</v>
      </c>
      <c r="W27942">
        <v>0</v>
      </c>
      <c r="X27942">
        <v>0</v>
      </c>
      <c r="Y27942">
        <v>0</v>
      </c>
      <c r="Z27942">
        <v>73</v>
      </c>
      <c r="AA27942">
        <v>0</v>
      </c>
      <c r="AB27942">
        <v>0</v>
      </c>
      <c r="AC27942">
        <f t="shared" si="3925"/>
        <v>-2.1019783429769623</v>
      </c>
      <c r="AD27942">
        <f t="shared" si="3926"/>
        <v>0.12221440691770427</v>
      </c>
      <c r="AE27942">
        <f t="shared" si="3927"/>
        <v>0.10890468538305503</v>
      </c>
      <c r="AF27942">
        <f t="shared" si="3928"/>
        <v>5.0075839848366541E-2</v>
      </c>
      <c r="AG27942">
        <f t="shared" si="3929"/>
        <v>0</v>
      </c>
      <c r="AH27942">
        <f t="shared" si="3930"/>
        <v>0</v>
      </c>
      <c r="AI27942">
        <f t="shared" si="3931"/>
        <v>0</v>
      </c>
      <c r="AJ27942">
        <f t="shared" si="3932"/>
        <v>0</v>
      </c>
      <c r="AK27942">
        <f t="shared" si="3933"/>
        <v>1</v>
      </c>
    </row>
    <row r="27943" spans="1:37" x14ac:dyDescent="0.35">
      <c r="A27943">
        <v>1</v>
      </c>
      <c r="B27943">
        <v>2</v>
      </c>
      <c r="C27943">
        <v>0</v>
      </c>
      <c r="D27943">
        <v>5</v>
      </c>
      <c r="E27943">
        <v>0</v>
      </c>
      <c r="F27943">
        <v>0</v>
      </c>
      <c r="G27943">
        <v>0</v>
      </c>
      <c r="H27943">
        <v>0</v>
      </c>
      <c r="I27943">
        <v>0</v>
      </c>
      <c r="J27943">
        <v>0</v>
      </c>
      <c r="K27943">
        <v>0</v>
      </c>
      <c r="L27943">
        <v>9</v>
      </c>
      <c r="M27943">
        <v>0</v>
      </c>
      <c r="N27943">
        <v>0</v>
      </c>
      <c r="O27943">
        <v>0</v>
      </c>
      <c r="P27943">
        <v>0</v>
      </c>
      <c r="Q27943">
        <v>0</v>
      </c>
      <c r="R27943">
        <v>0</v>
      </c>
      <c r="S27943">
        <v>1</v>
      </c>
      <c r="T27943">
        <v>0</v>
      </c>
      <c r="U27943">
        <v>0</v>
      </c>
      <c r="V27943">
        <v>0</v>
      </c>
      <c r="W27943">
        <v>0</v>
      </c>
      <c r="X27943">
        <v>0</v>
      </c>
      <c r="Y27943">
        <v>0</v>
      </c>
      <c r="Z27943">
        <v>109</v>
      </c>
      <c r="AA27943">
        <v>2</v>
      </c>
      <c r="AB27943">
        <v>1</v>
      </c>
      <c r="AC27943">
        <f t="shared" si="3925"/>
        <v>-3.1213142237136102</v>
      </c>
      <c r="AD27943">
        <f t="shared" si="3926"/>
        <v>4.4099174138906592E-2</v>
      </c>
      <c r="AE27943">
        <f t="shared" si="3927"/>
        <v>4.2236576018055215E-2</v>
      </c>
      <c r="AF27943">
        <f t="shared" si="3928"/>
        <v>1.3743112958894175</v>
      </c>
      <c r="AG27943">
        <f t="shared" si="3929"/>
        <v>0</v>
      </c>
      <c r="AH27943">
        <f t="shared" si="3930"/>
        <v>0</v>
      </c>
      <c r="AI27943">
        <f t="shared" si="3931"/>
        <v>0</v>
      </c>
      <c r="AJ27943">
        <f t="shared" si="3932"/>
        <v>1</v>
      </c>
      <c r="AK27943">
        <f t="shared" si="3933"/>
        <v>0</v>
      </c>
    </row>
    <row r="27944" spans="1:37" x14ac:dyDescent="0.35">
      <c r="A27944">
        <v>1</v>
      </c>
      <c r="B27944">
        <v>2</v>
      </c>
      <c r="C27944">
        <v>0</v>
      </c>
      <c r="D27944">
        <v>2</v>
      </c>
      <c r="E27944">
        <v>0</v>
      </c>
      <c r="F27944">
        <v>0</v>
      </c>
      <c r="G27944">
        <v>0</v>
      </c>
      <c r="H27944">
        <v>0</v>
      </c>
      <c r="I27944">
        <v>0</v>
      </c>
      <c r="J27944">
        <v>0</v>
      </c>
      <c r="K27944">
        <v>0</v>
      </c>
      <c r="L27944">
        <v>275</v>
      </c>
      <c r="M27944">
        <v>0</v>
      </c>
      <c r="N27944">
        <v>0</v>
      </c>
      <c r="O27944">
        <v>1</v>
      </c>
      <c r="P27944">
        <v>0</v>
      </c>
      <c r="Q27944">
        <v>0</v>
      </c>
      <c r="R27944">
        <v>0</v>
      </c>
      <c r="S27944">
        <v>0</v>
      </c>
      <c r="T27944">
        <v>0</v>
      </c>
      <c r="U27944">
        <v>0</v>
      </c>
      <c r="V27944">
        <v>0</v>
      </c>
      <c r="W27944">
        <v>0</v>
      </c>
      <c r="X27944">
        <v>0</v>
      </c>
      <c r="Y27944">
        <v>0</v>
      </c>
      <c r="Z27944">
        <v>110</v>
      </c>
      <c r="AA27944">
        <v>0</v>
      </c>
      <c r="AB27944">
        <v>1</v>
      </c>
      <c r="AC27944">
        <f t="shared" si="3925"/>
        <v>2.7650129352790671</v>
      </c>
      <c r="AD27944">
        <f t="shared" si="3926"/>
        <v>15.879245391755868</v>
      </c>
      <c r="AE27944">
        <f t="shared" si="3927"/>
        <v>0.94075564536265244</v>
      </c>
      <c r="AF27944">
        <f t="shared" si="3928"/>
        <v>2.6523166850785328E-2</v>
      </c>
      <c r="AG27944">
        <f t="shared" si="3929"/>
        <v>1</v>
      </c>
      <c r="AH27944">
        <f t="shared" si="3930"/>
        <v>1</v>
      </c>
      <c r="AI27944">
        <f t="shared" si="3931"/>
        <v>0</v>
      </c>
      <c r="AJ27944">
        <f t="shared" si="3932"/>
        <v>0</v>
      </c>
      <c r="AK27944">
        <f t="shared" si="3933"/>
        <v>0</v>
      </c>
    </row>
    <row r="27945" spans="1:37" x14ac:dyDescent="0.35">
      <c r="A27945">
        <v>1</v>
      </c>
      <c r="B27945">
        <v>3</v>
      </c>
      <c r="C27945">
        <v>0</v>
      </c>
      <c r="D27945">
        <v>5</v>
      </c>
      <c r="E27945">
        <v>0</v>
      </c>
      <c r="F27945">
        <v>0</v>
      </c>
      <c r="G27945">
        <v>0</v>
      </c>
      <c r="H27945">
        <v>1</v>
      </c>
      <c r="I27945">
        <v>0</v>
      </c>
      <c r="J27945">
        <v>0</v>
      </c>
      <c r="K27945">
        <v>0</v>
      </c>
      <c r="L27945">
        <v>71</v>
      </c>
      <c r="M27945">
        <v>0</v>
      </c>
      <c r="N27945">
        <v>0</v>
      </c>
      <c r="O27945">
        <v>0</v>
      </c>
      <c r="P27945">
        <v>0</v>
      </c>
      <c r="Q27945">
        <v>1</v>
      </c>
      <c r="R27945">
        <v>0</v>
      </c>
      <c r="S27945">
        <v>0</v>
      </c>
      <c r="T27945">
        <v>0</v>
      </c>
      <c r="U27945">
        <v>0</v>
      </c>
      <c r="V27945">
        <v>0</v>
      </c>
      <c r="W27945">
        <v>0</v>
      </c>
      <c r="X27945">
        <v>0</v>
      </c>
      <c r="Y27945">
        <v>0</v>
      </c>
      <c r="Z27945">
        <v>115.6</v>
      </c>
      <c r="AA27945">
        <v>0</v>
      </c>
      <c r="AB27945">
        <v>1</v>
      </c>
      <c r="AC27945">
        <f t="shared" si="3925"/>
        <v>3.4605203164646436E-2</v>
      </c>
      <c r="AD27945">
        <f t="shared" si="3926"/>
        <v>1.0352109301135348</v>
      </c>
      <c r="AE27945">
        <f t="shared" si="3927"/>
        <v>0.50865043755233041</v>
      </c>
      <c r="AF27945">
        <f t="shared" si="3928"/>
        <v>0.29358057757637518</v>
      </c>
      <c r="AG27945">
        <f t="shared" si="3929"/>
        <v>1</v>
      </c>
      <c r="AH27945">
        <f t="shared" si="3930"/>
        <v>1</v>
      </c>
      <c r="AI27945">
        <f t="shared" si="3931"/>
        <v>0</v>
      </c>
      <c r="AJ27945">
        <f t="shared" si="3932"/>
        <v>0</v>
      </c>
      <c r="AK27945">
        <f t="shared" si="3933"/>
        <v>0</v>
      </c>
    </row>
    <row r="27946" spans="1:37" x14ac:dyDescent="0.35">
      <c r="A27946">
        <v>1</v>
      </c>
      <c r="B27946">
        <v>2</v>
      </c>
      <c r="C27946">
        <v>0</v>
      </c>
      <c r="D27946">
        <v>1</v>
      </c>
      <c r="E27946">
        <v>0</v>
      </c>
      <c r="F27946">
        <v>0</v>
      </c>
      <c r="G27946">
        <v>0</v>
      </c>
      <c r="H27946">
        <v>0</v>
      </c>
      <c r="I27946">
        <v>0</v>
      </c>
      <c r="J27946">
        <v>0</v>
      </c>
      <c r="K27946">
        <v>0</v>
      </c>
      <c r="L27946">
        <v>56</v>
      </c>
      <c r="M27946">
        <v>0</v>
      </c>
      <c r="N27946">
        <v>0</v>
      </c>
      <c r="O27946">
        <v>0</v>
      </c>
      <c r="P27946">
        <v>0</v>
      </c>
      <c r="Q27946">
        <v>1</v>
      </c>
      <c r="R27946">
        <v>0</v>
      </c>
      <c r="S27946">
        <v>0</v>
      </c>
      <c r="T27946">
        <v>0</v>
      </c>
      <c r="U27946">
        <v>0</v>
      </c>
      <c r="V27946">
        <v>0</v>
      </c>
      <c r="W27946">
        <v>0</v>
      </c>
      <c r="X27946">
        <v>0</v>
      </c>
      <c r="Y27946">
        <v>0</v>
      </c>
      <c r="Z27946">
        <v>120</v>
      </c>
      <c r="AA27946">
        <v>0</v>
      </c>
      <c r="AB27946">
        <v>0</v>
      </c>
      <c r="AC27946">
        <f t="shared" si="3925"/>
        <v>-0.56317622360979902</v>
      </c>
      <c r="AD27946">
        <f t="shared" si="3926"/>
        <v>0.56939765437770284</v>
      </c>
      <c r="AE27946">
        <f t="shared" si="3927"/>
        <v>0.36281286185780637</v>
      </c>
      <c r="AF27946">
        <f t="shared" si="3928"/>
        <v>0.19573299917700782</v>
      </c>
      <c r="AG27946">
        <f t="shared" si="3929"/>
        <v>0</v>
      </c>
      <c r="AH27946">
        <f t="shared" si="3930"/>
        <v>0</v>
      </c>
      <c r="AI27946">
        <f t="shared" si="3931"/>
        <v>0</v>
      </c>
      <c r="AJ27946">
        <f t="shared" si="3932"/>
        <v>0</v>
      </c>
      <c r="AK27946">
        <f t="shared" si="3933"/>
        <v>1</v>
      </c>
    </row>
    <row r="27947" spans="1:37" x14ac:dyDescent="0.35">
      <c r="A27947">
        <v>1</v>
      </c>
      <c r="B27947">
        <v>2</v>
      </c>
      <c r="C27947">
        <v>0</v>
      </c>
      <c r="D27947">
        <v>2</v>
      </c>
      <c r="E27947">
        <v>0</v>
      </c>
      <c r="F27947">
        <v>0</v>
      </c>
      <c r="G27947">
        <v>0</v>
      </c>
      <c r="H27947">
        <v>0</v>
      </c>
      <c r="I27947">
        <v>0</v>
      </c>
      <c r="J27947">
        <v>0</v>
      </c>
      <c r="K27947">
        <v>0</v>
      </c>
      <c r="L27947">
        <v>317</v>
      </c>
      <c r="M27947">
        <v>0</v>
      </c>
      <c r="N27947">
        <v>0</v>
      </c>
      <c r="O27947">
        <v>0</v>
      </c>
      <c r="P27947">
        <v>0</v>
      </c>
      <c r="Q27947">
        <v>0</v>
      </c>
      <c r="R27947">
        <v>0</v>
      </c>
      <c r="S27947">
        <v>0</v>
      </c>
      <c r="T27947">
        <v>1</v>
      </c>
      <c r="U27947">
        <v>0</v>
      </c>
      <c r="V27947">
        <v>0</v>
      </c>
      <c r="W27947">
        <v>0</v>
      </c>
      <c r="X27947">
        <v>0</v>
      </c>
      <c r="Y27947">
        <v>0</v>
      </c>
      <c r="Z27947">
        <v>120</v>
      </c>
      <c r="AA27947">
        <v>0</v>
      </c>
      <c r="AB27947">
        <v>1</v>
      </c>
      <c r="AC27947">
        <f t="shared" si="3925"/>
        <v>2.7747842457203564</v>
      </c>
      <c r="AD27947">
        <f t="shared" si="3926"/>
        <v>16.03516696651322</v>
      </c>
      <c r="AE27947">
        <f t="shared" si="3927"/>
        <v>0.94129790439003358</v>
      </c>
      <c r="AF27947">
        <f t="shared" si="3928"/>
        <v>2.6272908179982495E-2</v>
      </c>
      <c r="AG27947">
        <f t="shared" si="3929"/>
        <v>1</v>
      </c>
      <c r="AH27947">
        <f t="shared" si="3930"/>
        <v>1</v>
      </c>
      <c r="AI27947">
        <f t="shared" si="3931"/>
        <v>0</v>
      </c>
      <c r="AJ27947">
        <f t="shared" si="3932"/>
        <v>0</v>
      </c>
      <c r="AK27947">
        <f t="shared" si="3933"/>
        <v>0</v>
      </c>
    </row>
    <row r="27948" spans="1:37" x14ac:dyDescent="0.35">
      <c r="A27948">
        <v>1</v>
      </c>
      <c r="B27948">
        <v>2</v>
      </c>
      <c r="C27948">
        <v>2</v>
      </c>
      <c r="D27948">
        <v>3</v>
      </c>
      <c r="E27948">
        <v>0</v>
      </c>
      <c r="F27948">
        <v>0</v>
      </c>
      <c r="G27948">
        <v>0</v>
      </c>
      <c r="H27948">
        <v>0</v>
      </c>
      <c r="I27948">
        <v>0</v>
      </c>
      <c r="J27948">
        <v>1</v>
      </c>
      <c r="K27948">
        <v>0</v>
      </c>
      <c r="L27948">
        <v>88</v>
      </c>
      <c r="M27948">
        <v>0</v>
      </c>
      <c r="N27948">
        <v>0</v>
      </c>
      <c r="O27948">
        <v>0</v>
      </c>
      <c r="P27948">
        <v>0</v>
      </c>
      <c r="Q27948">
        <v>0</v>
      </c>
      <c r="R27948">
        <v>0</v>
      </c>
      <c r="S27948">
        <v>0</v>
      </c>
      <c r="T27948">
        <v>1</v>
      </c>
      <c r="U27948">
        <v>0</v>
      </c>
      <c r="V27948">
        <v>0</v>
      </c>
      <c r="W27948">
        <v>0</v>
      </c>
      <c r="X27948">
        <v>0</v>
      </c>
      <c r="Y27948">
        <v>0</v>
      </c>
      <c r="Z27948">
        <v>207.9</v>
      </c>
      <c r="AA27948">
        <v>1</v>
      </c>
      <c r="AB27948">
        <v>1</v>
      </c>
      <c r="AC27948">
        <f t="shared" si="3925"/>
        <v>8.8671365039381111E-2</v>
      </c>
      <c r="AD27948">
        <f t="shared" si="3926"/>
        <v>1.0927214908282874</v>
      </c>
      <c r="AE27948">
        <f t="shared" si="3927"/>
        <v>0.52215332791168234</v>
      </c>
      <c r="AF27948">
        <f t="shared" si="3928"/>
        <v>0.28220194970240486</v>
      </c>
      <c r="AG27948">
        <f t="shared" si="3929"/>
        <v>1</v>
      </c>
      <c r="AH27948">
        <f t="shared" si="3930"/>
        <v>1</v>
      </c>
      <c r="AI27948">
        <f t="shared" si="3931"/>
        <v>0</v>
      </c>
      <c r="AJ27948">
        <f t="shared" si="3932"/>
        <v>0</v>
      </c>
      <c r="AK27948">
        <f t="shared" si="3933"/>
        <v>0</v>
      </c>
    </row>
    <row r="27949" spans="1:37" x14ac:dyDescent="0.35">
      <c r="A27949">
        <v>1</v>
      </c>
      <c r="B27949">
        <v>1</v>
      </c>
      <c r="C27949">
        <v>0</v>
      </c>
      <c r="D27949">
        <v>2</v>
      </c>
      <c r="E27949">
        <v>0</v>
      </c>
      <c r="F27949">
        <v>0</v>
      </c>
      <c r="G27949">
        <v>0</v>
      </c>
      <c r="H27949">
        <v>0</v>
      </c>
      <c r="I27949">
        <v>0</v>
      </c>
      <c r="J27949">
        <v>0</v>
      </c>
      <c r="K27949">
        <v>0</v>
      </c>
      <c r="L27949">
        <v>8</v>
      </c>
      <c r="M27949">
        <v>0</v>
      </c>
      <c r="N27949">
        <v>1</v>
      </c>
      <c r="O27949">
        <v>0</v>
      </c>
      <c r="P27949">
        <v>0</v>
      </c>
      <c r="Q27949">
        <v>0</v>
      </c>
      <c r="R27949">
        <v>0</v>
      </c>
      <c r="S27949">
        <v>0</v>
      </c>
      <c r="T27949">
        <v>0</v>
      </c>
      <c r="U27949">
        <v>0</v>
      </c>
      <c r="V27949">
        <v>0</v>
      </c>
      <c r="W27949">
        <v>0</v>
      </c>
      <c r="X27949">
        <v>0</v>
      </c>
      <c r="Y27949">
        <v>0</v>
      </c>
      <c r="Z27949">
        <v>56</v>
      </c>
      <c r="AA27949">
        <v>0</v>
      </c>
      <c r="AB27949">
        <v>0</v>
      </c>
      <c r="AC27949">
        <f t="shared" si="3925"/>
        <v>-2.0038094382465985</v>
      </c>
      <c r="AD27949">
        <f t="shared" si="3926"/>
        <v>0.13482071256741041</v>
      </c>
      <c r="AE27949">
        <f t="shared" si="3927"/>
        <v>0.11880353528478783</v>
      </c>
      <c r="AF27949">
        <f t="shared" si="3928"/>
        <v>5.4927253870061594E-2</v>
      </c>
      <c r="AG27949">
        <f t="shared" si="3929"/>
        <v>0</v>
      </c>
      <c r="AH27949">
        <f t="shared" si="3930"/>
        <v>0</v>
      </c>
      <c r="AI27949">
        <f t="shared" si="3931"/>
        <v>0</v>
      </c>
      <c r="AJ27949">
        <f t="shared" si="3932"/>
        <v>0</v>
      </c>
      <c r="AK27949">
        <f t="shared" si="3933"/>
        <v>1</v>
      </c>
    </row>
    <row r="27950" spans="1:37" x14ac:dyDescent="0.35">
      <c r="A27950">
        <v>1</v>
      </c>
      <c r="B27950">
        <v>2</v>
      </c>
      <c r="C27950">
        <v>2</v>
      </c>
      <c r="D27950">
        <v>3</v>
      </c>
      <c r="E27950">
        <v>0</v>
      </c>
      <c r="F27950">
        <v>0</v>
      </c>
      <c r="G27950">
        <v>0</v>
      </c>
      <c r="H27950">
        <v>0</v>
      </c>
      <c r="I27950">
        <v>0</v>
      </c>
      <c r="J27950">
        <v>1</v>
      </c>
      <c r="K27950">
        <v>0</v>
      </c>
      <c r="L27950">
        <v>4</v>
      </c>
      <c r="M27950">
        <v>0</v>
      </c>
      <c r="N27950">
        <v>0</v>
      </c>
      <c r="O27950">
        <v>0</v>
      </c>
      <c r="P27950">
        <v>0</v>
      </c>
      <c r="Q27950">
        <v>0</v>
      </c>
      <c r="R27950">
        <v>0</v>
      </c>
      <c r="S27950">
        <v>0</v>
      </c>
      <c r="T27950">
        <v>1</v>
      </c>
      <c r="U27950">
        <v>0</v>
      </c>
      <c r="V27950">
        <v>0</v>
      </c>
      <c r="W27950">
        <v>0</v>
      </c>
      <c r="X27950">
        <v>0</v>
      </c>
      <c r="Y27950">
        <v>0</v>
      </c>
      <c r="Z27950">
        <v>186.33</v>
      </c>
      <c r="AA27950">
        <v>1</v>
      </c>
      <c r="AB27950">
        <v>0</v>
      </c>
      <c r="AC27950">
        <f t="shared" si="3925"/>
        <v>-1.5265578959635215</v>
      </c>
      <c r="AD27950">
        <f t="shared" si="3926"/>
        <v>0.21728228984956513</v>
      </c>
      <c r="AE27950">
        <f t="shared" si="3927"/>
        <v>0.17849786500748108</v>
      </c>
      <c r="AF27950">
        <f t="shared" si="3928"/>
        <v>8.5391303544482475E-2</v>
      </c>
      <c r="AG27950">
        <f t="shared" si="3929"/>
        <v>0</v>
      </c>
      <c r="AH27950">
        <f t="shared" si="3930"/>
        <v>0</v>
      </c>
      <c r="AI27950">
        <f t="shared" si="3931"/>
        <v>0</v>
      </c>
      <c r="AJ27950">
        <f t="shared" si="3932"/>
        <v>0</v>
      </c>
      <c r="AK27950">
        <f t="shared" si="3933"/>
        <v>1</v>
      </c>
    </row>
    <row r="27951" spans="1:37" x14ac:dyDescent="0.35">
      <c r="A27951">
        <v>1</v>
      </c>
      <c r="B27951">
        <v>2</v>
      </c>
      <c r="C27951">
        <v>0</v>
      </c>
      <c r="D27951">
        <v>1</v>
      </c>
      <c r="E27951">
        <v>0</v>
      </c>
      <c r="F27951">
        <v>0</v>
      </c>
      <c r="G27951">
        <v>0</v>
      </c>
      <c r="H27951">
        <v>0</v>
      </c>
      <c r="I27951">
        <v>0</v>
      </c>
      <c r="J27951">
        <v>0</v>
      </c>
      <c r="K27951">
        <v>0</v>
      </c>
      <c r="L27951">
        <v>4</v>
      </c>
      <c r="M27951">
        <v>0</v>
      </c>
      <c r="N27951">
        <v>0</v>
      </c>
      <c r="O27951">
        <v>0</v>
      </c>
      <c r="P27951">
        <v>0</v>
      </c>
      <c r="Q27951">
        <v>0</v>
      </c>
      <c r="R27951">
        <v>0</v>
      </c>
      <c r="S27951">
        <v>1</v>
      </c>
      <c r="T27951">
        <v>0</v>
      </c>
      <c r="U27951">
        <v>0</v>
      </c>
      <c r="V27951">
        <v>0</v>
      </c>
      <c r="W27951">
        <v>0</v>
      </c>
      <c r="X27951">
        <v>0</v>
      </c>
      <c r="Y27951">
        <v>0</v>
      </c>
      <c r="Z27951">
        <v>121.6</v>
      </c>
      <c r="AA27951">
        <v>0</v>
      </c>
      <c r="AB27951">
        <v>1</v>
      </c>
      <c r="AC27951">
        <f t="shared" si="3925"/>
        <v>-1.0748138929837077</v>
      </c>
      <c r="AD27951">
        <f t="shared" si="3926"/>
        <v>0.34136127911883074</v>
      </c>
      <c r="AE27951">
        <f t="shared" si="3927"/>
        <v>0.25448869326470969</v>
      </c>
      <c r="AF27951">
        <f t="shared" si="3928"/>
        <v>0.59433150826563941</v>
      </c>
      <c r="AG27951">
        <f t="shared" si="3929"/>
        <v>0</v>
      </c>
      <c r="AH27951">
        <f t="shared" si="3930"/>
        <v>0</v>
      </c>
      <c r="AI27951">
        <f t="shared" si="3931"/>
        <v>0</v>
      </c>
      <c r="AJ27951">
        <f t="shared" si="3932"/>
        <v>1</v>
      </c>
      <c r="AK27951">
        <f t="shared" si="3933"/>
        <v>0</v>
      </c>
    </row>
    <row r="27952" spans="1:37" x14ac:dyDescent="0.35">
      <c r="A27952">
        <v>1</v>
      </c>
      <c r="B27952">
        <v>2</v>
      </c>
      <c r="C27952">
        <v>0</v>
      </c>
      <c r="D27952">
        <v>3</v>
      </c>
      <c r="E27952">
        <v>0</v>
      </c>
      <c r="F27952">
        <v>0</v>
      </c>
      <c r="G27952">
        <v>0</v>
      </c>
      <c r="H27952">
        <v>0</v>
      </c>
      <c r="I27952">
        <v>0</v>
      </c>
      <c r="J27952">
        <v>0</v>
      </c>
      <c r="K27952">
        <v>0</v>
      </c>
      <c r="L27952">
        <v>89</v>
      </c>
      <c r="M27952">
        <v>0</v>
      </c>
      <c r="N27952">
        <v>0</v>
      </c>
      <c r="O27952">
        <v>0</v>
      </c>
      <c r="P27952">
        <v>1</v>
      </c>
      <c r="Q27952">
        <v>0</v>
      </c>
      <c r="R27952">
        <v>0</v>
      </c>
      <c r="S27952">
        <v>0</v>
      </c>
      <c r="T27952">
        <v>0</v>
      </c>
      <c r="U27952">
        <v>0</v>
      </c>
      <c r="V27952">
        <v>0</v>
      </c>
      <c r="W27952">
        <v>0</v>
      </c>
      <c r="X27952">
        <v>0</v>
      </c>
      <c r="Y27952">
        <v>0</v>
      </c>
      <c r="Z27952">
        <v>75</v>
      </c>
      <c r="AA27952">
        <v>0</v>
      </c>
      <c r="AB27952">
        <v>0</v>
      </c>
      <c r="AC27952">
        <f t="shared" si="3925"/>
        <v>-0.84873192715277623</v>
      </c>
      <c r="AD27952">
        <f t="shared" si="3926"/>
        <v>0.42795726900720421</v>
      </c>
      <c r="AE27952">
        <f t="shared" si="3927"/>
        <v>0.29969893238103967</v>
      </c>
      <c r="AF27952">
        <f t="shared" si="3928"/>
        <v>0.15471521156337534</v>
      </c>
      <c r="AG27952">
        <f t="shared" si="3929"/>
        <v>0</v>
      </c>
      <c r="AH27952">
        <f t="shared" si="3930"/>
        <v>0</v>
      </c>
      <c r="AI27952">
        <f t="shared" si="3931"/>
        <v>0</v>
      </c>
      <c r="AJ27952">
        <f t="shared" si="3932"/>
        <v>0</v>
      </c>
      <c r="AK27952">
        <f t="shared" si="3933"/>
        <v>1</v>
      </c>
    </row>
    <row r="27953" spans="1:37" x14ac:dyDescent="0.35">
      <c r="A27953">
        <v>1</v>
      </c>
      <c r="B27953">
        <v>2</v>
      </c>
      <c r="C27953">
        <v>0</v>
      </c>
      <c r="D27953">
        <v>3</v>
      </c>
      <c r="E27953">
        <v>0</v>
      </c>
      <c r="F27953">
        <v>0</v>
      </c>
      <c r="G27953">
        <v>0</v>
      </c>
      <c r="H27953">
        <v>0</v>
      </c>
      <c r="I27953">
        <v>0</v>
      </c>
      <c r="J27953">
        <v>0</v>
      </c>
      <c r="K27953">
        <v>0</v>
      </c>
      <c r="L27953">
        <v>146</v>
      </c>
      <c r="M27953">
        <v>0</v>
      </c>
      <c r="N27953">
        <v>0</v>
      </c>
      <c r="O27953">
        <v>0</v>
      </c>
      <c r="P27953">
        <v>0</v>
      </c>
      <c r="Q27953">
        <v>0</v>
      </c>
      <c r="R27953">
        <v>0</v>
      </c>
      <c r="S27953">
        <v>0</v>
      </c>
      <c r="T27953">
        <v>0</v>
      </c>
      <c r="U27953">
        <v>0</v>
      </c>
      <c r="V27953">
        <v>0</v>
      </c>
      <c r="W27953">
        <v>1</v>
      </c>
      <c r="X27953">
        <v>0</v>
      </c>
      <c r="Y27953">
        <v>0</v>
      </c>
      <c r="Z27953">
        <v>85</v>
      </c>
      <c r="AA27953">
        <v>0</v>
      </c>
      <c r="AB27953">
        <v>0</v>
      </c>
      <c r="AC27953">
        <f t="shared" si="3925"/>
        <v>-1.0293187709124434</v>
      </c>
      <c r="AD27953">
        <f t="shared" si="3926"/>
        <v>0.3572502469526192</v>
      </c>
      <c r="AE27953">
        <f t="shared" si="3927"/>
        <v>0.26321619594819684</v>
      </c>
      <c r="AF27953">
        <f t="shared" si="3928"/>
        <v>0.13265992934790535</v>
      </c>
      <c r="AG27953">
        <f t="shared" si="3929"/>
        <v>0</v>
      </c>
      <c r="AH27953">
        <f t="shared" si="3930"/>
        <v>0</v>
      </c>
      <c r="AI27953">
        <f t="shared" si="3931"/>
        <v>0</v>
      </c>
      <c r="AJ27953">
        <f t="shared" si="3932"/>
        <v>0</v>
      </c>
      <c r="AK27953">
        <f t="shared" si="3933"/>
        <v>1</v>
      </c>
    </row>
    <row r="27954" spans="1:37" x14ac:dyDescent="0.35">
      <c r="A27954">
        <v>1</v>
      </c>
      <c r="B27954">
        <v>2</v>
      </c>
      <c r="C27954">
        <v>0</v>
      </c>
      <c r="D27954">
        <v>1</v>
      </c>
      <c r="E27954">
        <v>0</v>
      </c>
      <c r="F27954">
        <v>0</v>
      </c>
      <c r="G27954">
        <v>0</v>
      </c>
      <c r="H27954">
        <v>0</v>
      </c>
      <c r="I27954">
        <v>0</v>
      </c>
      <c r="J27954">
        <v>0</v>
      </c>
      <c r="K27954">
        <v>0</v>
      </c>
      <c r="L27954">
        <v>7</v>
      </c>
      <c r="M27954">
        <v>0</v>
      </c>
      <c r="N27954">
        <v>0</v>
      </c>
      <c r="O27954">
        <v>0</v>
      </c>
      <c r="P27954">
        <v>0</v>
      </c>
      <c r="Q27954">
        <v>0</v>
      </c>
      <c r="R27954">
        <v>0</v>
      </c>
      <c r="S27954">
        <v>1</v>
      </c>
      <c r="T27954">
        <v>0</v>
      </c>
      <c r="U27954">
        <v>0</v>
      </c>
      <c r="V27954">
        <v>0</v>
      </c>
      <c r="W27954">
        <v>0</v>
      </c>
      <c r="X27954">
        <v>0</v>
      </c>
      <c r="Y27954">
        <v>0</v>
      </c>
      <c r="Z27954">
        <v>128</v>
      </c>
      <c r="AA27954">
        <v>1</v>
      </c>
      <c r="AB27954">
        <v>0</v>
      </c>
      <c r="AC27954">
        <f t="shared" si="3925"/>
        <v>-2.0048271216483879</v>
      </c>
      <c r="AD27954">
        <f t="shared" si="3926"/>
        <v>0.13468357755786028</v>
      </c>
      <c r="AE27954">
        <f t="shared" si="3927"/>
        <v>0.11869703609153755</v>
      </c>
      <c r="AF27954">
        <f t="shared" si="3928"/>
        <v>5.4874769300409125E-2</v>
      </c>
      <c r="AG27954">
        <f t="shared" si="3929"/>
        <v>0</v>
      </c>
      <c r="AH27954">
        <f t="shared" si="3930"/>
        <v>0</v>
      </c>
      <c r="AI27954">
        <f t="shared" si="3931"/>
        <v>0</v>
      </c>
      <c r="AJ27954">
        <f t="shared" si="3932"/>
        <v>0</v>
      </c>
      <c r="AK27954">
        <f t="shared" si="3933"/>
        <v>1</v>
      </c>
    </row>
    <row r="27955" spans="1:37" x14ac:dyDescent="0.35">
      <c r="A27955">
        <v>1</v>
      </c>
      <c r="B27955">
        <v>1</v>
      </c>
      <c r="C27955">
        <v>0</v>
      </c>
      <c r="D27955">
        <v>7</v>
      </c>
      <c r="E27955">
        <v>0</v>
      </c>
      <c r="F27955">
        <v>0</v>
      </c>
      <c r="G27955">
        <v>0</v>
      </c>
      <c r="H27955">
        <v>0</v>
      </c>
      <c r="I27955">
        <v>0</v>
      </c>
      <c r="J27955">
        <v>0</v>
      </c>
      <c r="K27955">
        <v>0</v>
      </c>
      <c r="L27955">
        <v>1</v>
      </c>
      <c r="M27955">
        <v>0</v>
      </c>
      <c r="N27955">
        <v>0</v>
      </c>
      <c r="O27955">
        <v>0</v>
      </c>
      <c r="P27955">
        <v>0</v>
      </c>
      <c r="Q27955">
        <v>0</v>
      </c>
      <c r="R27955">
        <v>0</v>
      </c>
      <c r="S27955">
        <v>0</v>
      </c>
      <c r="T27955">
        <v>0</v>
      </c>
      <c r="U27955">
        <v>0</v>
      </c>
      <c r="V27955">
        <v>1</v>
      </c>
      <c r="W27955">
        <v>0</v>
      </c>
      <c r="X27955">
        <v>0</v>
      </c>
      <c r="Y27955">
        <v>0</v>
      </c>
      <c r="Z27955">
        <v>65</v>
      </c>
      <c r="AA27955">
        <v>0</v>
      </c>
      <c r="AB27955">
        <v>0</v>
      </c>
      <c r="AC27955">
        <f t="shared" si="3925"/>
        <v>-1.5072074894185341</v>
      </c>
      <c r="AD27955">
        <f t="shared" si="3926"/>
        <v>0.2215277335534537</v>
      </c>
      <c r="AE27955">
        <f t="shared" si="3927"/>
        <v>0.18135301186246844</v>
      </c>
      <c r="AF27955">
        <f t="shared" si="3928"/>
        <v>8.690333163896681E-2</v>
      </c>
      <c r="AG27955">
        <f t="shared" si="3929"/>
        <v>0</v>
      </c>
      <c r="AH27955">
        <f t="shared" si="3930"/>
        <v>0</v>
      </c>
      <c r="AI27955">
        <f t="shared" si="3931"/>
        <v>0</v>
      </c>
      <c r="AJ27955">
        <f t="shared" si="3932"/>
        <v>0</v>
      </c>
      <c r="AK27955">
        <f t="shared" si="3933"/>
        <v>1</v>
      </c>
    </row>
    <row r="27956" spans="1:37" x14ac:dyDescent="0.35">
      <c r="A27956">
        <v>1</v>
      </c>
      <c r="B27956">
        <v>2</v>
      </c>
      <c r="C27956">
        <v>2</v>
      </c>
      <c r="D27956">
        <v>3</v>
      </c>
      <c r="E27956">
        <v>0</v>
      </c>
      <c r="F27956">
        <v>0</v>
      </c>
      <c r="G27956">
        <v>0</v>
      </c>
      <c r="H27956">
        <v>0</v>
      </c>
      <c r="I27956">
        <v>0</v>
      </c>
      <c r="J27956">
        <v>1</v>
      </c>
      <c r="K27956">
        <v>0</v>
      </c>
      <c r="L27956">
        <v>154</v>
      </c>
      <c r="M27956">
        <v>0</v>
      </c>
      <c r="N27956">
        <v>0</v>
      </c>
      <c r="O27956">
        <v>0</v>
      </c>
      <c r="P27956">
        <v>0</v>
      </c>
      <c r="Q27956">
        <v>1</v>
      </c>
      <c r="R27956">
        <v>0</v>
      </c>
      <c r="S27956">
        <v>0</v>
      </c>
      <c r="T27956">
        <v>0</v>
      </c>
      <c r="U27956">
        <v>0</v>
      </c>
      <c r="V27956">
        <v>0</v>
      </c>
      <c r="W27956">
        <v>0</v>
      </c>
      <c r="X27956">
        <v>0</v>
      </c>
      <c r="Y27956">
        <v>0</v>
      </c>
      <c r="Z27956">
        <v>189.9</v>
      </c>
      <c r="AA27956">
        <v>0</v>
      </c>
      <c r="AB27956">
        <v>1</v>
      </c>
      <c r="AC27956">
        <f t="shared" si="3925"/>
        <v>1.96141618355324</v>
      </c>
      <c r="AD27956">
        <f t="shared" si="3926"/>
        <v>7.1093881378667083</v>
      </c>
      <c r="AE27956">
        <f t="shared" si="3927"/>
        <v>0.87668613426819331</v>
      </c>
      <c r="AF27956">
        <f t="shared" si="3928"/>
        <v>5.7155862224528411E-2</v>
      </c>
      <c r="AG27956">
        <f t="shared" si="3929"/>
        <v>1</v>
      </c>
      <c r="AH27956">
        <f t="shared" si="3930"/>
        <v>1</v>
      </c>
      <c r="AI27956">
        <f t="shared" si="3931"/>
        <v>0</v>
      </c>
      <c r="AJ27956">
        <f t="shared" si="3932"/>
        <v>0</v>
      </c>
      <c r="AK27956">
        <f t="shared" si="3933"/>
        <v>0</v>
      </c>
    </row>
    <row r="27957" spans="1:37" x14ac:dyDescent="0.35">
      <c r="A27957">
        <v>1</v>
      </c>
      <c r="B27957">
        <v>2</v>
      </c>
      <c r="C27957">
        <v>0</v>
      </c>
      <c r="D27957">
        <v>2</v>
      </c>
      <c r="E27957">
        <v>0</v>
      </c>
      <c r="F27957">
        <v>0</v>
      </c>
      <c r="G27957">
        <v>0</v>
      </c>
      <c r="H27957">
        <v>0</v>
      </c>
      <c r="I27957">
        <v>0</v>
      </c>
      <c r="J27957">
        <v>0</v>
      </c>
      <c r="K27957">
        <v>0</v>
      </c>
      <c r="L27957">
        <v>88</v>
      </c>
      <c r="M27957">
        <v>0</v>
      </c>
      <c r="N27957">
        <v>0</v>
      </c>
      <c r="O27957">
        <v>0</v>
      </c>
      <c r="P27957">
        <v>0</v>
      </c>
      <c r="Q27957">
        <v>0</v>
      </c>
      <c r="R27957">
        <v>0</v>
      </c>
      <c r="S27957">
        <v>0</v>
      </c>
      <c r="T27957">
        <v>0</v>
      </c>
      <c r="U27957">
        <v>1</v>
      </c>
      <c r="V27957">
        <v>0</v>
      </c>
      <c r="W27957">
        <v>0</v>
      </c>
      <c r="X27957">
        <v>0</v>
      </c>
      <c r="Y27957">
        <v>0</v>
      </c>
      <c r="Z27957">
        <v>112.2</v>
      </c>
      <c r="AA27957">
        <v>0</v>
      </c>
      <c r="AB27957">
        <v>0</v>
      </c>
      <c r="AC27957">
        <f t="shared" si="3925"/>
        <v>-0.15585321398956209</v>
      </c>
      <c r="AD27957">
        <f t="shared" si="3926"/>
        <v>0.85568478370871348</v>
      </c>
      <c r="AE27957">
        <f t="shared" si="3927"/>
        <v>0.46111537434637395</v>
      </c>
      <c r="AF27957">
        <f t="shared" si="3928"/>
        <v>0.26850420662301205</v>
      </c>
      <c r="AG27957">
        <f t="shared" si="3929"/>
        <v>0</v>
      </c>
      <c r="AH27957">
        <f t="shared" si="3930"/>
        <v>0</v>
      </c>
      <c r="AI27957">
        <f t="shared" si="3931"/>
        <v>0</v>
      </c>
      <c r="AJ27957">
        <f t="shared" si="3932"/>
        <v>0</v>
      </c>
      <c r="AK27957">
        <f t="shared" si="3933"/>
        <v>1</v>
      </c>
    </row>
    <row r="27958" spans="1:37" x14ac:dyDescent="0.35">
      <c r="A27958">
        <v>1</v>
      </c>
      <c r="B27958">
        <v>2</v>
      </c>
      <c r="C27958">
        <v>0</v>
      </c>
      <c r="D27958">
        <v>2</v>
      </c>
      <c r="E27958">
        <v>0</v>
      </c>
      <c r="F27958">
        <v>0</v>
      </c>
      <c r="G27958">
        <v>0</v>
      </c>
      <c r="H27958">
        <v>0</v>
      </c>
      <c r="I27958">
        <v>0</v>
      </c>
      <c r="J27958">
        <v>0</v>
      </c>
      <c r="K27958">
        <v>0</v>
      </c>
      <c r="L27958">
        <v>16</v>
      </c>
      <c r="M27958">
        <v>0</v>
      </c>
      <c r="N27958">
        <v>0</v>
      </c>
      <c r="O27958">
        <v>0</v>
      </c>
      <c r="P27958">
        <v>0</v>
      </c>
      <c r="Q27958">
        <v>0</v>
      </c>
      <c r="R27958">
        <v>0</v>
      </c>
      <c r="S27958">
        <v>0</v>
      </c>
      <c r="T27958">
        <v>0</v>
      </c>
      <c r="U27958">
        <v>1</v>
      </c>
      <c r="V27958">
        <v>0</v>
      </c>
      <c r="W27958">
        <v>0</v>
      </c>
      <c r="X27958">
        <v>0</v>
      </c>
      <c r="Y27958">
        <v>0</v>
      </c>
      <c r="Z27958">
        <v>140</v>
      </c>
      <c r="AA27958">
        <v>1</v>
      </c>
      <c r="AB27958">
        <v>1</v>
      </c>
      <c r="AC27958">
        <f t="shared" si="3925"/>
        <v>-1.614637674031469</v>
      </c>
      <c r="AD27958">
        <f t="shared" si="3926"/>
        <v>0.19896274675239006</v>
      </c>
      <c r="AE27958">
        <f t="shared" si="3927"/>
        <v>0.16594572874871807</v>
      </c>
      <c r="AF27958">
        <f t="shared" si="3928"/>
        <v>0.78003392134959171</v>
      </c>
      <c r="AG27958">
        <f t="shared" si="3929"/>
        <v>0</v>
      </c>
      <c r="AH27958">
        <f t="shared" si="3930"/>
        <v>0</v>
      </c>
      <c r="AI27958">
        <f t="shared" si="3931"/>
        <v>0</v>
      </c>
      <c r="AJ27958">
        <f t="shared" si="3932"/>
        <v>1</v>
      </c>
      <c r="AK27958">
        <f t="shared" si="3933"/>
        <v>0</v>
      </c>
    </row>
    <row r="27959" spans="1:37" x14ac:dyDescent="0.35">
      <c r="A27959">
        <v>1</v>
      </c>
      <c r="B27959">
        <v>2</v>
      </c>
      <c r="C27959">
        <v>0</v>
      </c>
      <c r="D27959">
        <v>3</v>
      </c>
      <c r="E27959">
        <v>0</v>
      </c>
      <c r="F27959">
        <v>0</v>
      </c>
      <c r="G27959">
        <v>0</v>
      </c>
      <c r="H27959">
        <v>0</v>
      </c>
      <c r="I27959">
        <v>0</v>
      </c>
      <c r="J27959">
        <v>0</v>
      </c>
      <c r="K27959">
        <v>0</v>
      </c>
      <c r="L27959">
        <v>44</v>
      </c>
      <c r="M27959">
        <v>1</v>
      </c>
      <c r="N27959">
        <v>0</v>
      </c>
      <c r="O27959">
        <v>0</v>
      </c>
      <c r="P27959">
        <v>0</v>
      </c>
      <c r="Q27959">
        <v>0</v>
      </c>
      <c r="R27959">
        <v>0</v>
      </c>
      <c r="S27959">
        <v>0</v>
      </c>
      <c r="T27959">
        <v>0</v>
      </c>
      <c r="U27959">
        <v>0</v>
      </c>
      <c r="V27959">
        <v>0</v>
      </c>
      <c r="W27959">
        <v>0</v>
      </c>
      <c r="X27959">
        <v>0</v>
      </c>
      <c r="Y27959">
        <v>0</v>
      </c>
      <c r="Z27959">
        <v>75</v>
      </c>
      <c r="AA27959">
        <v>0</v>
      </c>
      <c r="AB27959">
        <v>0</v>
      </c>
      <c r="AC27959">
        <f t="shared" si="3925"/>
        <v>-0.56976563532232172</v>
      </c>
      <c r="AD27959">
        <f t="shared" si="3926"/>
        <v>0.56565799341916212</v>
      </c>
      <c r="AE27959">
        <f t="shared" si="3927"/>
        <v>0.36129090503593952</v>
      </c>
      <c r="AF27959">
        <f t="shared" si="3928"/>
        <v>0.19469689961689837</v>
      </c>
      <c r="AG27959">
        <f t="shared" si="3929"/>
        <v>0</v>
      </c>
      <c r="AH27959">
        <f t="shared" si="3930"/>
        <v>0</v>
      </c>
      <c r="AI27959">
        <f t="shared" si="3931"/>
        <v>0</v>
      </c>
      <c r="AJ27959">
        <f t="shared" si="3932"/>
        <v>0</v>
      </c>
      <c r="AK27959">
        <f t="shared" si="3933"/>
        <v>1</v>
      </c>
    </row>
    <row r="27960" spans="1:37" x14ac:dyDescent="0.35">
      <c r="A27960">
        <v>1</v>
      </c>
      <c r="B27960">
        <v>1</v>
      </c>
      <c r="C27960">
        <v>0</v>
      </c>
      <c r="D27960">
        <v>2</v>
      </c>
      <c r="E27960">
        <v>0</v>
      </c>
      <c r="F27960">
        <v>0</v>
      </c>
      <c r="G27960">
        <v>0</v>
      </c>
      <c r="H27960">
        <v>0</v>
      </c>
      <c r="I27960">
        <v>0</v>
      </c>
      <c r="J27960">
        <v>0</v>
      </c>
      <c r="K27960">
        <v>0</v>
      </c>
      <c r="L27960">
        <v>188</v>
      </c>
      <c r="M27960">
        <v>0</v>
      </c>
      <c r="N27960">
        <v>0</v>
      </c>
      <c r="O27960">
        <v>0</v>
      </c>
      <c r="P27960">
        <v>0</v>
      </c>
      <c r="Q27960">
        <v>1</v>
      </c>
      <c r="R27960">
        <v>0</v>
      </c>
      <c r="S27960">
        <v>0</v>
      </c>
      <c r="T27960">
        <v>0</v>
      </c>
      <c r="U27960">
        <v>0</v>
      </c>
      <c r="V27960">
        <v>0</v>
      </c>
      <c r="W27960">
        <v>0</v>
      </c>
      <c r="X27960">
        <v>0</v>
      </c>
      <c r="Y27960">
        <v>0</v>
      </c>
      <c r="Z27960">
        <v>130</v>
      </c>
      <c r="AA27960">
        <v>0</v>
      </c>
      <c r="AB27960">
        <v>1</v>
      </c>
      <c r="AC27960">
        <f t="shared" si="3925"/>
        <v>1.3762451930382071</v>
      </c>
      <c r="AD27960">
        <f t="shared" si="3926"/>
        <v>3.9600046243790992</v>
      </c>
      <c r="AE27960">
        <f t="shared" si="3927"/>
        <v>0.79838728474468279</v>
      </c>
      <c r="AF27960">
        <f t="shared" si="3928"/>
        <v>9.7786388315366554E-2</v>
      </c>
      <c r="AG27960">
        <f t="shared" si="3929"/>
        <v>1</v>
      </c>
      <c r="AH27960">
        <f t="shared" si="3930"/>
        <v>1</v>
      </c>
      <c r="AI27960">
        <f t="shared" si="3931"/>
        <v>0</v>
      </c>
      <c r="AJ27960">
        <f t="shared" si="3932"/>
        <v>0</v>
      </c>
      <c r="AK27960">
        <f t="shared" si="3933"/>
        <v>0</v>
      </c>
    </row>
    <row r="27961" spans="1:37" x14ac:dyDescent="0.35">
      <c r="A27961">
        <v>1</v>
      </c>
      <c r="B27961">
        <v>2</v>
      </c>
      <c r="C27961">
        <v>0</v>
      </c>
      <c r="D27961">
        <v>3</v>
      </c>
      <c r="E27961">
        <v>0</v>
      </c>
      <c r="F27961">
        <v>0</v>
      </c>
      <c r="G27961">
        <v>0</v>
      </c>
      <c r="H27961">
        <v>0</v>
      </c>
      <c r="I27961">
        <v>0</v>
      </c>
      <c r="J27961">
        <v>0</v>
      </c>
      <c r="K27961">
        <v>0</v>
      </c>
      <c r="L27961">
        <v>49</v>
      </c>
      <c r="M27961">
        <v>0</v>
      </c>
      <c r="N27961">
        <v>0</v>
      </c>
      <c r="O27961">
        <v>0</v>
      </c>
      <c r="P27961">
        <v>0</v>
      </c>
      <c r="Q27961">
        <v>0</v>
      </c>
      <c r="R27961">
        <v>0</v>
      </c>
      <c r="S27961">
        <v>0</v>
      </c>
      <c r="T27961">
        <v>0</v>
      </c>
      <c r="U27961">
        <v>0</v>
      </c>
      <c r="V27961">
        <v>1</v>
      </c>
      <c r="W27961">
        <v>0</v>
      </c>
      <c r="X27961">
        <v>0</v>
      </c>
      <c r="Y27961">
        <v>0</v>
      </c>
      <c r="Z27961">
        <v>75</v>
      </c>
      <c r="AA27961">
        <v>0</v>
      </c>
      <c r="AB27961">
        <v>0</v>
      </c>
      <c r="AC27961">
        <f t="shared" si="3925"/>
        <v>-0.8726801253222054</v>
      </c>
      <c r="AD27961">
        <f t="shared" si="3926"/>
        <v>0.41783020992789766</v>
      </c>
      <c r="AE27961">
        <f t="shared" si="3927"/>
        <v>0.29469692985956758</v>
      </c>
      <c r="AF27961">
        <f t="shared" si="3928"/>
        <v>0.15162422569439374</v>
      </c>
      <c r="AG27961">
        <f t="shared" si="3929"/>
        <v>0</v>
      </c>
      <c r="AH27961">
        <f t="shared" si="3930"/>
        <v>0</v>
      </c>
      <c r="AI27961">
        <f t="shared" si="3931"/>
        <v>0</v>
      </c>
      <c r="AJ27961">
        <f t="shared" si="3932"/>
        <v>0</v>
      </c>
      <c r="AK27961">
        <f t="shared" si="3933"/>
        <v>1</v>
      </c>
    </row>
    <row r="27962" spans="1:37" x14ac:dyDescent="0.35">
      <c r="A27962">
        <v>1</v>
      </c>
      <c r="B27962">
        <v>2</v>
      </c>
      <c r="C27962">
        <v>0</v>
      </c>
      <c r="D27962">
        <v>4</v>
      </c>
      <c r="E27962">
        <v>0</v>
      </c>
      <c r="F27962">
        <v>0</v>
      </c>
      <c r="G27962">
        <v>0</v>
      </c>
      <c r="H27962">
        <v>0</v>
      </c>
      <c r="I27962">
        <v>0</v>
      </c>
      <c r="J27962">
        <v>0</v>
      </c>
      <c r="K27962">
        <v>0</v>
      </c>
      <c r="L27962">
        <v>232</v>
      </c>
      <c r="M27962">
        <v>0</v>
      </c>
      <c r="N27962">
        <v>0</v>
      </c>
      <c r="O27962">
        <v>0</v>
      </c>
      <c r="P27962">
        <v>0</v>
      </c>
      <c r="Q27962">
        <v>0</v>
      </c>
      <c r="R27962">
        <v>0</v>
      </c>
      <c r="S27962">
        <v>0</v>
      </c>
      <c r="T27962">
        <v>1</v>
      </c>
      <c r="U27962">
        <v>0</v>
      </c>
      <c r="V27962">
        <v>0</v>
      </c>
      <c r="W27962">
        <v>0</v>
      </c>
      <c r="X27962">
        <v>0</v>
      </c>
      <c r="Y27962">
        <v>0</v>
      </c>
      <c r="Z27962">
        <v>100.3</v>
      </c>
      <c r="AA27962">
        <v>0</v>
      </c>
      <c r="AB27962">
        <v>1</v>
      </c>
      <c r="AC27962">
        <f t="shared" si="3925"/>
        <v>1.3869011476935915</v>
      </c>
      <c r="AD27962">
        <f t="shared" si="3926"/>
        <v>4.0024278828236604</v>
      </c>
      <c r="AE27962">
        <f t="shared" si="3927"/>
        <v>0.80009706817891357</v>
      </c>
      <c r="AF27962">
        <f t="shared" si="3928"/>
        <v>9.6857320986602671E-2</v>
      </c>
      <c r="AG27962">
        <f t="shared" si="3929"/>
        <v>1</v>
      </c>
      <c r="AH27962">
        <f t="shared" si="3930"/>
        <v>1</v>
      </c>
      <c r="AI27962">
        <f t="shared" si="3931"/>
        <v>0</v>
      </c>
      <c r="AJ27962">
        <f t="shared" si="3932"/>
        <v>0</v>
      </c>
      <c r="AK27962">
        <f t="shared" si="3933"/>
        <v>0</v>
      </c>
    </row>
    <row r="27963" spans="1:37" x14ac:dyDescent="0.35">
      <c r="A27963">
        <v>1</v>
      </c>
      <c r="B27963">
        <v>2</v>
      </c>
      <c r="C27963">
        <v>0</v>
      </c>
      <c r="D27963">
        <v>2</v>
      </c>
      <c r="E27963">
        <v>0</v>
      </c>
      <c r="F27963">
        <v>0</v>
      </c>
      <c r="G27963">
        <v>0</v>
      </c>
      <c r="H27963">
        <v>1</v>
      </c>
      <c r="I27963">
        <v>0</v>
      </c>
      <c r="J27963">
        <v>0</v>
      </c>
      <c r="K27963">
        <v>0</v>
      </c>
      <c r="L27963">
        <v>29</v>
      </c>
      <c r="M27963">
        <v>0</v>
      </c>
      <c r="N27963">
        <v>1</v>
      </c>
      <c r="O27963">
        <v>0</v>
      </c>
      <c r="P27963">
        <v>0</v>
      </c>
      <c r="Q27963">
        <v>0</v>
      </c>
      <c r="R27963">
        <v>0</v>
      </c>
      <c r="S27963">
        <v>0</v>
      </c>
      <c r="T27963">
        <v>0</v>
      </c>
      <c r="U27963">
        <v>0</v>
      </c>
      <c r="V27963">
        <v>0</v>
      </c>
      <c r="W27963">
        <v>0</v>
      </c>
      <c r="X27963">
        <v>0</v>
      </c>
      <c r="Y27963">
        <v>0</v>
      </c>
      <c r="Z27963">
        <v>100.7</v>
      </c>
      <c r="AA27963">
        <v>0</v>
      </c>
      <c r="AB27963">
        <v>1</v>
      </c>
      <c r="AC27963">
        <f t="shared" si="3925"/>
        <v>-0.61983529454511421</v>
      </c>
      <c r="AD27963">
        <f t="shared" si="3926"/>
        <v>0.53803304727502033</v>
      </c>
      <c r="AE27963">
        <f t="shared" si="3927"/>
        <v>0.34981891203720866</v>
      </c>
      <c r="AF27963">
        <f t="shared" si="3928"/>
        <v>0.45615671523647455</v>
      </c>
      <c r="AG27963">
        <f t="shared" si="3929"/>
        <v>0</v>
      </c>
      <c r="AH27963">
        <f t="shared" si="3930"/>
        <v>0</v>
      </c>
      <c r="AI27963">
        <f t="shared" si="3931"/>
        <v>0</v>
      </c>
      <c r="AJ27963">
        <f t="shared" si="3932"/>
        <v>1</v>
      </c>
      <c r="AK27963">
        <f t="shared" si="3933"/>
        <v>0</v>
      </c>
    </row>
    <row r="27964" spans="1:37" x14ac:dyDescent="0.35">
      <c r="A27964">
        <v>1</v>
      </c>
      <c r="B27964">
        <v>2</v>
      </c>
      <c r="C27964">
        <v>0</v>
      </c>
      <c r="D27964">
        <v>2</v>
      </c>
      <c r="E27964">
        <v>0</v>
      </c>
      <c r="F27964">
        <v>0</v>
      </c>
      <c r="G27964">
        <v>0</v>
      </c>
      <c r="H27964">
        <v>0</v>
      </c>
      <c r="I27964">
        <v>0</v>
      </c>
      <c r="J27964">
        <v>0</v>
      </c>
      <c r="K27964">
        <v>0</v>
      </c>
      <c r="L27964">
        <v>102</v>
      </c>
      <c r="M27964">
        <v>0</v>
      </c>
      <c r="N27964">
        <v>0</v>
      </c>
      <c r="O27964">
        <v>0</v>
      </c>
      <c r="P27964">
        <v>0</v>
      </c>
      <c r="Q27964">
        <v>0</v>
      </c>
      <c r="R27964">
        <v>0</v>
      </c>
      <c r="S27964">
        <v>0</v>
      </c>
      <c r="T27964">
        <v>0</v>
      </c>
      <c r="U27964">
        <v>1</v>
      </c>
      <c r="V27964">
        <v>0</v>
      </c>
      <c r="W27964">
        <v>0</v>
      </c>
      <c r="X27964">
        <v>0</v>
      </c>
      <c r="Y27964">
        <v>0</v>
      </c>
      <c r="Z27964">
        <v>101.5</v>
      </c>
      <c r="AA27964">
        <v>0</v>
      </c>
      <c r="AB27964">
        <v>1</v>
      </c>
      <c r="AC27964">
        <f t="shared" si="3925"/>
        <v>-0.20778372657105848</v>
      </c>
      <c r="AD27964">
        <f t="shared" si="3926"/>
        <v>0.81238271450931421</v>
      </c>
      <c r="AE27964">
        <f t="shared" si="3927"/>
        <v>0.4482401581110087</v>
      </c>
      <c r="AF27964">
        <f t="shared" si="3928"/>
        <v>0.34848923734861204</v>
      </c>
      <c r="AG27964">
        <f t="shared" si="3929"/>
        <v>0</v>
      </c>
      <c r="AH27964">
        <f t="shared" si="3930"/>
        <v>0</v>
      </c>
      <c r="AI27964">
        <f t="shared" si="3931"/>
        <v>0</v>
      </c>
      <c r="AJ27964">
        <f t="shared" si="3932"/>
        <v>1</v>
      </c>
      <c r="AK27964">
        <f t="shared" si="3933"/>
        <v>0</v>
      </c>
    </row>
    <row r="27965" spans="1:37" x14ac:dyDescent="0.35">
      <c r="A27965">
        <v>1</v>
      </c>
      <c r="B27965">
        <v>2</v>
      </c>
      <c r="C27965">
        <v>0</v>
      </c>
      <c r="D27965">
        <v>1</v>
      </c>
      <c r="E27965">
        <v>0</v>
      </c>
      <c r="F27965">
        <v>0</v>
      </c>
      <c r="G27965">
        <v>0</v>
      </c>
      <c r="H27965">
        <v>0</v>
      </c>
      <c r="I27965">
        <v>0</v>
      </c>
      <c r="J27965">
        <v>0</v>
      </c>
      <c r="K27965">
        <v>0</v>
      </c>
      <c r="L27965">
        <v>2</v>
      </c>
      <c r="M27965">
        <v>1</v>
      </c>
      <c r="N27965">
        <v>0</v>
      </c>
      <c r="O27965">
        <v>0</v>
      </c>
      <c r="P27965">
        <v>0</v>
      </c>
      <c r="Q27965">
        <v>0</v>
      </c>
      <c r="R27965">
        <v>0</v>
      </c>
      <c r="S27965">
        <v>0</v>
      </c>
      <c r="T27965">
        <v>0</v>
      </c>
      <c r="U27965">
        <v>0</v>
      </c>
      <c r="V27965">
        <v>0</v>
      </c>
      <c r="W27965">
        <v>0</v>
      </c>
      <c r="X27965">
        <v>0</v>
      </c>
      <c r="Y27965">
        <v>0</v>
      </c>
      <c r="Z27965">
        <v>79</v>
      </c>
      <c r="AA27965">
        <v>0</v>
      </c>
      <c r="AB27965">
        <v>1</v>
      </c>
      <c r="AC27965">
        <f t="shared" si="3925"/>
        <v>-1.2440341949490294</v>
      </c>
      <c r="AD27965">
        <f t="shared" si="3926"/>
        <v>0.2882191372501412</v>
      </c>
      <c r="AE27965">
        <f t="shared" si="3927"/>
        <v>0.2237345564244447</v>
      </c>
      <c r="AF27965">
        <f t="shared" si="3928"/>
        <v>0.65026693273214453</v>
      </c>
      <c r="AG27965">
        <f t="shared" si="3929"/>
        <v>0</v>
      </c>
      <c r="AH27965">
        <f t="shared" si="3930"/>
        <v>0</v>
      </c>
      <c r="AI27965">
        <f t="shared" si="3931"/>
        <v>0</v>
      </c>
      <c r="AJ27965">
        <f t="shared" si="3932"/>
        <v>1</v>
      </c>
      <c r="AK27965">
        <f t="shared" si="3933"/>
        <v>0</v>
      </c>
    </row>
    <row r="27966" spans="1:37" x14ac:dyDescent="0.35">
      <c r="A27966">
        <v>1</v>
      </c>
      <c r="B27966">
        <v>2</v>
      </c>
      <c r="C27966">
        <v>0</v>
      </c>
      <c r="D27966">
        <v>2</v>
      </c>
      <c r="E27966">
        <v>0</v>
      </c>
      <c r="F27966">
        <v>0</v>
      </c>
      <c r="G27966">
        <v>0</v>
      </c>
      <c r="H27966">
        <v>0</v>
      </c>
      <c r="I27966">
        <v>0</v>
      </c>
      <c r="J27966">
        <v>0</v>
      </c>
      <c r="K27966">
        <v>0</v>
      </c>
      <c r="L27966">
        <v>346</v>
      </c>
      <c r="M27966">
        <v>0</v>
      </c>
      <c r="N27966">
        <v>0</v>
      </c>
      <c r="O27966">
        <v>0</v>
      </c>
      <c r="P27966">
        <v>0</v>
      </c>
      <c r="Q27966">
        <v>0</v>
      </c>
      <c r="R27966">
        <v>0</v>
      </c>
      <c r="S27966">
        <v>0</v>
      </c>
      <c r="T27966">
        <v>1</v>
      </c>
      <c r="U27966">
        <v>0</v>
      </c>
      <c r="V27966">
        <v>0</v>
      </c>
      <c r="W27966">
        <v>0</v>
      </c>
      <c r="X27966">
        <v>0</v>
      </c>
      <c r="Y27966">
        <v>0</v>
      </c>
      <c r="Z27966">
        <v>115</v>
      </c>
      <c r="AA27966">
        <v>1</v>
      </c>
      <c r="AB27966">
        <v>1</v>
      </c>
      <c r="AC27966">
        <f t="shared" si="3925"/>
        <v>1.9386382212404127</v>
      </c>
      <c r="AD27966">
        <f t="shared" si="3926"/>
        <v>6.9492811407422419</v>
      </c>
      <c r="AE27966">
        <f t="shared" si="3927"/>
        <v>0.87420246154400982</v>
      </c>
      <c r="AF27966">
        <f t="shared" si="3928"/>
        <v>5.8387974975769842E-2</v>
      </c>
      <c r="AG27966">
        <f t="shared" si="3929"/>
        <v>1</v>
      </c>
      <c r="AH27966">
        <f t="shared" si="3930"/>
        <v>1</v>
      </c>
      <c r="AI27966">
        <f t="shared" si="3931"/>
        <v>0</v>
      </c>
      <c r="AJ27966">
        <f t="shared" si="3932"/>
        <v>0</v>
      </c>
      <c r="AK27966">
        <f t="shared" si="3933"/>
        <v>0</v>
      </c>
    </row>
    <row r="27967" spans="1:37" x14ac:dyDescent="0.35">
      <c r="A27967">
        <v>1</v>
      </c>
      <c r="B27967">
        <v>2</v>
      </c>
      <c r="C27967">
        <v>2</v>
      </c>
      <c r="D27967">
        <v>3</v>
      </c>
      <c r="E27967">
        <v>0</v>
      </c>
      <c r="F27967">
        <v>0</v>
      </c>
      <c r="G27967">
        <v>0</v>
      </c>
      <c r="H27967">
        <v>0</v>
      </c>
      <c r="I27967">
        <v>0</v>
      </c>
      <c r="J27967">
        <v>1</v>
      </c>
      <c r="K27967">
        <v>0</v>
      </c>
      <c r="L27967">
        <v>109</v>
      </c>
      <c r="M27967">
        <v>0</v>
      </c>
      <c r="N27967">
        <v>0</v>
      </c>
      <c r="O27967">
        <v>0</v>
      </c>
      <c r="P27967">
        <v>0</v>
      </c>
      <c r="Q27967">
        <v>0</v>
      </c>
      <c r="R27967">
        <v>0</v>
      </c>
      <c r="S27967">
        <v>0</v>
      </c>
      <c r="T27967">
        <v>0</v>
      </c>
      <c r="U27967">
        <v>1</v>
      </c>
      <c r="V27967">
        <v>0</v>
      </c>
      <c r="W27967">
        <v>0</v>
      </c>
      <c r="X27967">
        <v>0</v>
      </c>
      <c r="Y27967">
        <v>0</v>
      </c>
      <c r="Z27967">
        <v>159.9</v>
      </c>
      <c r="AA27967">
        <v>0</v>
      </c>
      <c r="AB27967">
        <v>1</v>
      </c>
      <c r="AC27967">
        <f t="shared" si="3925"/>
        <v>0.7341803326384686</v>
      </c>
      <c r="AD27967">
        <f t="shared" si="3926"/>
        <v>2.0837732913616556</v>
      </c>
      <c r="AE27967">
        <f t="shared" si="3927"/>
        <v>0.67572194661610652</v>
      </c>
      <c r="AF27967">
        <f t="shared" si="3928"/>
        <v>0.1702319754963843</v>
      </c>
      <c r="AG27967">
        <f t="shared" si="3929"/>
        <v>1</v>
      </c>
      <c r="AH27967">
        <f t="shared" si="3930"/>
        <v>1</v>
      </c>
      <c r="AI27967">
        <f t="shared" si="3931"/>
        <v>0</v>
      </c>
      <c r="AJ27967">
        <f t="shared" si="3932"/>
        <v>0</v>
      </c>
      <c r="AK27967">
        <f t="shared" si="3933"/>
        <v>0</v>
      </c>
    </row>
    <row r="27968" spans="1:37" x14ac:dyDescent="0.35">
      <c r="A27968">
        <v>1</v>
      </c>
      <c r="B27968">
        <v>1</v>
      </c>
      <c r="C27968">
        <v>0</v>
      </c>
      <c r="D27968">
        <v>1</v>
      </c>
      <c r="E27968">
        <v>0</v>
      </c>
      <c r="F27968">
        <v>0</v>
      </c>
      <c r="G27968">
        <v>0</v>
      </c>
      <c r="H27968">
        <v>0</v>
      </c>
      <c r="I27968">
        <v>0</v>
      </c>
      <c r="J27968">
        <v>0</v>
      </c>
      <c r="K27968">
        <v>0</v>
      </c>
      <c r="L27968">
        <v>22</v>
      </c>
      <c r="M27968">
        <v>0</v>
      </c>
      <c r="N27968">
        <v>0</v>
      </c>
      <c r="O27968">
        <v>0</v>
      </c>
      <c r="P27968">
        <v>0</v>
      </c>
      <c r="Q27968">
        <v>0</v>
      </c>
      <c r="R27968">
        <v>0</v>
      </c>
      <c r="S27968">
        <v>0</v>
      </c>
      <c r="T27968">
        <v>0</v>
      </c>
      <c r="U27968">
        <v>0</v>
      </c>
      <c r="V27968">
        <v>0</v>
      </c>
      <c r="W27968">
        <v>1</v>
      </c>
      <c r="X27968">
        <v>0</v>
      </c>
      <c r="Y27968">
        <v>0</v>
      </c>
      <c r="Z27968">
        <v>65</v>
      </c>
      <c r="AA27968">
        <v>0</v>
      </c>
      <c r="AB27968">
        <v>0</v>
      </c>
      <c r="AC27968">
        <f t="shared" si="3925"/>
        <v>-3.5078660270021134</v>
      </c>
      <c r="AD27968">
        <f t="shared" si="3926"/>
        <v>2.996078176639631E-2</v>
      </c>
      <c r="AE27968">
        <f t="shared" si="3927"/>
        <v>2.9089245238069331E-2</v>
      </c>
      <c r="AF27968">
        <f t="shared" si="3928"/>
        <v>1.2820688213218674E-2</v>
      </c>
      <c r="AG27968">
        <f t="shared" si="3929"/>
        <v>0</v>
      </c>
      <c r="AH27968">
        <f t="shared" si="3930"/>
        <v>0</v>
      </c>
      <c r="AI27968">
        <f t="shared" si="3931"/>
        <v>0</v>
      </c>
      <c r="AJ27968">
        <f t="shared" si="3932"/>
        <v>0</v>
      </c>
      <c r="AK27968">
        <f t="shared" si="3933"/>
        <v>1</v>
      </c>
    </row>
    <row r="27969" spans="1:37" x14ac:dyDescent="0.35">
      <c r="A27969">
        <v>1</v>
      </c>
      <c r="B27969">
        <v>3</v>
      </c>
      <c r="C27969">
        <v>0</v>
      </c>
      <c r="D27969">
        <v>7</v>
      </c>
      <c r="E27969">
        <v>0</v>
      </c>
      <c r="F27969">
        <v>0</v>
      </c>
      <c r="G27969">
        <v>0</v>
      </c>
      <c r="H27969">
        <v>1</v>
      </c>
      <c r="I27969">
        <v>0</v>
      </c>
      <c r="J27969">
        <v>0</v>
      </c>
      <c r="K27969">
        <v>0</v>
      </c>
      <c r="L27969">
        <v>144</v>
      </c>
      <c r="M27969">
        <v>0</v>
      </c>
      <c r="N27969">
        <v>0</v>
      </c>
      <c r="O27969">
        <v>0</v>
      </c>
      <c r="P27969">
        <v>0</v>
      </c>
      <c r="Q27969">
        <v>0</v>
      </c>
      <c r="R27969">
        <v>0</v>
      </c>
      <c r="S27969">
        <v>1</v>
      </c>
      <c r="T27969">
        <v>0</v>
      </c>
      <c r="U27969">
        <v>0</v>
      </c>
      <c r="V27969">
        <v>0</v>
      </c>
      <c r="W27969">
        <v>0</v>
      </c>
      <c r="X27969">
        <v>0</v>
      </c>
      <c r="Y27969">
        <v>0</v>
      </c>
      <c r="Z27969">
        <v>140.76</v>
      </c>
      <c r="AA27969">
        <v>0</v>
      </c>
      <c r="AB27969">
        <v>1</v>
      </c>
      <c r="AC27969">
        <f t="shared" si="3925"/>
        <v>1.9335696954335759</v>
      </c>
      <c r="AD27969">
        <f t="shared" si="3926"/>
        <v>6.9141476426770359</v>
      </c>
      <c r="AE27969">
        <f t="shared" si="3927"/>
        <v>0.87364400499587591</v>
      </c>
      <c r="AF27969">
        <f t="shared" si="3928"/>
        <v>5.8665498900363371E-2</v>
      </c>
      <c r="AG27969">
        <f t="shared" si="3929"/>
        <v>1</v>
      </c>
      <c r="AH27969">
        <f t="shared" si="3930"/>
        <v>1</v>
      </c>
      <c r="AI27969">
        <f t="shared" si="3931"/>
        <v>0</v>
      </c>
      <c r="AJ27969">
        <f t="shared" si="3932"/>
        <v>0</v>
      </c>
      <c r="AK27969">
        <f t="shared" si="3933"/>
        <v>0</v>
      </c>
    </row>
    <row r="27970" spans="1:37" x14ac:dyDescent="0.35">
      <c r="A27970">
        <v>1</v>
      </c>
      <c r="B27970">
        <v>2</v>
      </c>
      <c r="C27970">
        <v>0</v>
      </c>
      <c r="D27970">
        <v>3</v>
      </c>
      <c r="E27970">
        <v>0</v>
      </c>
      <c r="F27970">
        <v>0</v>
      </c>
      <c r="G27970">
        <v>0</v>
      </c>
      <c r="H27970">
        <v>1</v>
      </c>
      <c r="I27970">
        <v>0</v>
      </c>
      <c r="J27970">
        <v>0</v>
      </c>
      <c r="K27970">
        <v>0</v>
      </c>
      <c r="L27970">
        <v>122</v>
      </c>
      <c r="M27970">
        <v>0</v>
      </c>
      <c r="N27970">
        <v>0</v>
      </c>
      <c r="O27970">
        <v>0</v>
      </c>
      <c r="P27970">
        <v>1</v>
      </c>
      <c r="Q27970">
        <v>0</v>
      </c>
      <c r="R27970">
        <v>0</v>
      </c>
      <c r="S27970">
        <v>0</v>
      </c>
      <c r="T27970">
        <v>0</v>
      </c>
      <c r="U27970">
        <v>0</v>
      </c>
      <c r="V27970">
        <v>0</v>
      </c>
      <c r="W27970">
        <v>0</v>
      </c>
      <c r="X27970">
        <v>0</v>
      </c>
      <c r="Y27970">
        <v>0</v>
      </c>
      <c r="Z27970">
        <v>121.5</v>
      </c>
      <c r="AA27970">
        <v>1</v>
      </c>
      <c r="AB27970">
        <v>0</v>
      </c>
      <c r="AC27970">
        <f t="shared" si="3925"/>
        <v>-0.53834740107974133</v>
      </c>
      <c r="AD27970">
        <f t="shared" si="3926"/>
        <v>0.58371209771216637</v>
      </c>
      <c r="AE27970">
        <f t="shared" si="3927"/>
        <v>0.36857210256548401</v>
      </c>
      <c r="AF27970">
        <f t="shared" si="3928"/>
        <v>0.1996762342362933</v>
      </c>
      <c r="AG27970">
        <f t="shared" si="3929"/>
        <v>0</v>
      </c>
      <c r="AH27970">
        <f t="shared" si="3930"/>
        <v>0</v>
      </c>
      <c r="AI27970">
        <f t="shared" si="3931"/>
        <v>0</v>
      </c>
      <c r="AJ27970">
        <f t="shared" si="3932"/>
        <v>0</v>
      </c>
      <c r="AK27970">
        <f t="shared" si="3933"/>
        <v>1</v>
      </c>
    </row>
    <row r="27971" spans="1:37" x14ac:dyDescent="0.35">
      <c r="A27971">
        <v>1</v>
      </c>
      <c r="B27971">
        <v>2</v>
      </c>
      <c r="C27971">
        <v>0</v>
      </c>
      <c r="D27971">
        <v>3</v>
      </c>
      <c r="E27971">
        <v>0</v>
      </c>
      <c r="F27971">
        <v>0</v>
      </c>
      <c r="G27971">
        <v>0</v>
      </c>
      <c r="H27971">
        <v>0</v>
      </c>
      <c r="I27971">
        <v>0</v>
      </c>
      <c r="J27971">
        <v>0</v>
      </c>
      <c r="K27971">
        <v>0</v>
      </c>
      <c r="L27971">
        <v>5</v>
      </c>
      <c r="M27971">
        <v>0</v>
      </c>
      <c r="N27971">
        <v>1</v>
      </c>
      <c r="O27971">
        <v>0</v>
      </c>
      <c r="P27971">
        <v>0</v>
      </c>
      <c r="Q27971">
        <v>0</v>
      </c>
      <c r="R27971">
        <v>0</v>
      </c>
      <c r="S27971">
        <v>0</v>
      </c>
      <c r="T27971">
        <v>0</v>
      </c>
      <c r="U27971">
        <v>0</v>
      </c>
      <c r="V27971">
        <v>0</v>
      </c>
      <c r="W27971">
        <v>0</v>
      </c>
      <c r="X27971">
        <v>0</v>
      </c>
      <c r="Y27971">
        <v>0</v>
      </c>
      <c r="Z27971">
        <v>133</v>
      </c>
      <c r="AA27971">
        <v>0</v>
      </c>
      <c r="AB27971">
        <v>0</v>
      </c>
      <c r="AC27971">
        <f t="shared" si="3925"/>
        <v>-5.3615974415659018E-2</v>
      </c>
      <c r="AD27971">
        <f t="shared" si="3926"/>
        <v>0.94779601454064744</v>
      </c>
      <c r="AE27971">
        <f t="shared" si="3927"/>
        <v>0.48659921648118171</v>
      </c>
      <c r="AF27971">
        <f t="shared" si="3928"/>
        <v>0.28954347287213361</v>
      </c>
      <c r="AG27971">
        <f t="shared" si="3929"/>
        <v>0</v>
      </c>
      <c r="AH27971">
        <f t="shared" si="3930"/>
        <v>0</v>
      </c>
      <c r="AI27971">
        <f t="shared" si="3931"/>
        <v>0</v>
      </c>
      <c r="AJ27971">
        <f t="shared" si="3932"/>
        <v>0</v>
      </c>
      <c r="AK27971">
        <f t="shared" si="3933"/>
        <v>1</v>
      </c>
    </row>
    <row r="27972" spans="1:37" x14ac:dyDescent="0.35">
      <c r="A27972">
        <v>1</v>
      </c>
      <c r="B27972">
        <v>2</v>
      </c>
      <c r="C27972">
        <v>0</v>
      </c>
      <c r="D27972">
        <v>4</v>
      </c>
      <c r="E27972">
        <v>1</v>
      </c>
      <c r="F27972">
        <v>0</v>
      </c>
      <c r="G27972">
        <v>0</v>
      </c>
      <c r="H27972">
        <v>1</v>
      </c>
      <c r="I27972">
        <v>0</v>
      </c>
      <c r="J27972">
        <v>0</v>
      </c>
      <c r="K27972">
        <v>0</v>
      </c>
      <c r="L27972">
        <v>12</v>
      </c>
      <c r="M27972">
        <v>0</v>
      </c>
      <c r="N27972">
        <v>1</v>
      </c>
      <c r="O27972">
        <v>0</v>
      </c>
      <c r="P27972">
        <v>0</v>
      </c>
      <c r="Q27972">
        <v>0</v>
      </c>
      <c r="R27972">
        <v>0</v>
      </c>
      <c r="S27972">
        <v>0</v>
      </c>
      <c r="T27972">
        <v>0</v>
      </c>
      <c r="U27972">
        <v>0</v>
      </c>
      <c r="V27972">
        <v>0</v>
      </c>
      <c r="W27972">
        <v>0</v>
      </c>
      <c r="X27972">
        <v>0</v>
      </c>
      <c r="Y27972">
        <v>0</v>
      </c>
      <c r="Z27972">
        <v>208</v>
      </c>
      <c r="AA27972">
        <v>1</v>
      </c>
      <c r="AB27972">
        <v>0</v>
      </c>
      <c r="AC27972">
        <f t="shared" si="3925"/>
        <v>-0.81398822254832837</v>
      </c>
      <c r="AD27972">
        <f t="shared" si="3926"/>
        <v>0.44308740649195422</v>
      </c>
      <c r="AE27972">
        <f t="shared" si="3927"/>
        <v>0.30704128142110887</v>
      </c>
      <c r="AF27972">
        <f t="shared" si="3928"/>
        <v>0.15929263671200353</v>
      </c>
      <c r="AG27972">
        <f t="shared" si="3929"/>
        <v>0</v>
      </c>
      <c r="AH27972">
        <f t="shared" si="3930"/>
        <v>0</v>
      </c>
      <c r="AI27972">
        <f t="shared" si="3931"/>
        <v>0</v>
      </c>
      <c r="AJ27972">
        <f t="shared" si="3932"/>
        <v>0</v>
      </c>
      <c r="AK27972">
        <f t="shared" si="3933"/>
        <v>1</v>
      </c>
    </row>
    <row r="27973" spans="1:37" x14ac:dyDescent="0.35">
      <c r="A27973">
        <v>1</v>
      </c>
      <c r="B27973">
        <v>1</v>
      </c>
      <c r="C27973">
        <v>0</v>
      </c>
      <c r="D27973">
        <v>1</v>
      </c>
      <c r="E27973">
        <v>0</v>
      </c>
      <c r="F27973">
        <v>0</v>
      </c>
      <c r="G27973">
        <v>0</v>
      </c>
      <c r="H27973">
        <v>0</v>
      </c>
      <c r="I27973">
        <v>0</v>
      </c>
      <c r="J27973">
        <v>0</v>
      </c>
      <c r="K27973">
        <v>0</v>
      </c>
      <c r="L27973">
        <v>7</v>
      </c>
      <c r="M27973">
        <v>0</v>
      </c>
      <c r="N27973">
        <v>0</v>
      </c>
      <c r="O27973">
        <v>1</v>
      </c>
      <c r="P27973">
        <v>0</v>
      </c>
      <c r="Q27973">
        <v>0</v>
      </c>
      <c r="R27973">
        <v>0</v>
      </c>
      <c r="S27973">
        <v>0</v>
      </c>
      <c r="T27973">
        <v>0</v>
      </c>
      <c r="U27973">
        <v>0</v>
      </c>
      <c r="V27973">
        <v>0</v>
      </c>
      <c r="W27973">
        <v>0</v>
      </c>
      <c r="X27973">
        <v>0</v>
      </c>
      <c r="Y27973">
        <v>0</v>
      </c>
      <c r="Z27973">
        <v>104</v>
      </c>
      <c r="AA27973">
        <v>0</v>
      </c>
      <c r="AB27973">
        <v>1</v>
      </c>
      <c r="AC27973">
        <f t="shared" si="3925"/>
        <v>-1.2379050678325312</v>
      </c>
      <c r="AD27973">
        <f t="shared" si="3926"/>
        <v>0.28999109370580001</v>
      </c>
      <c r="AE27973">
        <f t="shared" si="3927"/>
        <v>0.22480084949480775</v>
      </c>
      <c r="AF27973">
        <f t="shared" si="3928"/>
        <v>0.64820205195435399</v>
      </c>
      <c r="AG27973">
        <f t="shared" si="3929"/>
        <v>0</v>
      </c>
      <c r="AH27973">
        <f t="shared" si="3930"/>
        <v>0</v>
      </c>
      <c r="AI27973">
        <f t="shared" si="3931"/>
        <v>0</v>
      </c>
      <c r="AJ27973">
        <f t="shared" si="3932"/>
        <v>1</v>
      </c>
      <c r="AK27973">
        <f t="shared" si="3933"/>
        <v>0</v>
      </c>
    </row>
    <row r="27974" spans="1:37" x14ac:dyDescent="0.35">
      <c r="A27974">
        <v>1</v>
      </c>
      <c r="B27974">
        <v>1</v>
      </c>
      <c r="C27974">
        <v>0</v>
      </c>
      <c r="D27974">
        <v>2</v>
      </c>
      <c r="E27974">
        <v>0</v>
      </c>
      <c r="F27974">
        <v>0</v>
      </c>
      <c r="G27974">
        <v>0</v>
      </c>
      <c r="H27974">
        <v>0</v>
      </c>
      <c r="I27974">
        <v>0</v>
      </c>
      <c r="J27974">
        <v>0</v>
      </c>
      <c r="K27974">
        <v>0</v>
      </c>
      <c r="L27974">
        <v>22</v>
      </c>
      <c r="M27974">
        <v>0</v>
      </c>
      <c r="N27974">
        <v>0</v>
      </c>
      <c r="O27974">
        <v>0</v>
      </c>
      <c r="P27974">
        <v>0</v>
      </c>
      <c r="Q27974">
        <v>0</v>
      </c>
      <c r="R27974">
        <v>0</v>
      </c>
      <c r="S27974">
        <v>0</v>
      </c>
      <c r="T27974">
        <v>1</v>
      </c>
      <c r="U27974">
        <v>0</v>
      </c>
      <c r="V27974">
        <v>0</v>
      </c>
      <c r="W27974">
        <v>0</v>
      </c>
      <c r="X27974">
        <v>0</v>
      </c>
      <c r="Y27974">
        <v>0</v>
      </c>
      <c r="Z27974">
        <v>139</v>
      </c>
      <c r="AA27974">
        <v>2</v>
      </c>
      <c r="AB27974">
        <v>0</v>
      </c>
      <c r="AC27974">
        <f t="shared" si="3925"/>
        <v>-3.1588787906078895</v>
      </c>
      <c r="AD27974">
        <f t="shared" si="3926"/>
        <v>4.2473335896769618E-2</v>
      </c>
      <c r="AE27974">
        <f t="shared" si="3927"/>
        <v>4.0742851096745476E-2</v>
      </c>
      <c r="AF27974">
        <f t="shared" si="3928"/>
        <v>1.8064955520142759E-2</v>
      </c>
      <c r="AG27974">
        <f t="shared" si="3929"/>
        <v>0</v>
      </c>
      <c r="AH27974">
        <f t="shared" si="3930"/>
        <v>0</v>
      </c>
      <c r="AI27974">
        <f t="shared" si="3931"/>
        <v>0</v>
      </c>
      <c r="AJ27974">
        <f t="shared" si="3932"/>
        <v>0</v>
      </c>
      <c r="AK27974">
        <f t="shared" si="3933"/>
        <v>1</v>
      </c>
    </row>
    <row r="27975" spans="1:37" x14ac:dyDescent="0.35">
      <c r="A27975">
        <v>1</v>
      </c>
      <c r="B27975">
        <v>2</v>
      </c>
      <c r="C27975">
        <v>0</v>
      </c>
      <c r="D27975">
        <v>2</v>
      </c>
      <c r="E27975">
        <v>0</v>
      </c>
      <c r="F27975">
        <v>0</v>
      </c>
      <c r="G27975">
        <v>0</v>
      </c>
      <c r="H27975">
        <v>1</v>
      </c>
      <c r="I27975">
        <v>0</v>
      </c>
      <c r="J27975">
        <v>0</v>
      </c>
      <c r="K27975">
        <v>0</v>
      </c>
      <c r="L27975">
        <v>71</v>
      </c>
      <c r="M27975">
        <v>0</v>
      </c>
      <c r="N27975">
        <v>0</v>
      </c>
      <c r="O27975">
        <v>0</v>
      </c>
      <c r="P27975">
        <v>0</v>
      </c>
      <c r="Q27975">
        <v>0</v>
      </c>
      <c r="R27975">
        <v>0</v>
      </c>
      <c r="S27975">
        <v>0</v>
      </c>
      <c r="T27975">
        <v>0</v>
      </c>
      <c r="U27975">
        <v>1</v>
      </c>
      <c r="V27975">
        <v>0</v>
      </c>
      <c r="W27975">
        <v>0</v>
      </c>
      <c r="X27975">
        <v>0</v>
      </c>
      <c r="Y27975">
        <v>0</v>
      </c>
      <c r="Z27975">
        <v>142.5</v>
      </c>
      <c r="AA27975">
        <v>0</v>
      </c>
      <c r="AB27975">
        <v>0</v>
      </c>
      <c r="AC27975">
        <f t="shared" si="3925"/>
        <v>0.23175650832335259</v>
      </c>
      <c r="AD27975">
        <f t="shared" si="3926"/>
        <v>1.260812694052827</v>
      </c>
      <c r="AE27975">
        <f t="shared" si="3927"/>
        <v>0.55768118135989475</v>
      </c>
      <c r="AF27975">
        <f t="shared" si="3928"/>
        <v>0.354264582995999</v>
      </c>
      <c r="AG27975">
        <f t="shared" si="3929"/>
        <v>1</v>
      </c>
      <c r="AH27975">
        <f t="shared" si="3930"/>
        <v>0</v>
      </c>
      <c r="AI27975">
        <f t="shared" si="3931"/>
        <v>1</v>
      </c>
      <c r="AJ27975">
        <f t="shared" si="3932"/>
        <v>0</v>
      </c>
      <c r="AK27975">
        <f t="shared" si="3933"/>
        <v>0</v>
      </c>
    </row>
    <row r="27976" spans="1:37" x14ac:dyDescent="0.35">
      <c r="A27976">
        <v>1</v>
      </c>
      <c r="B27976">
        <v>2</v>
      </c>
      <c r="C27976">
        <v>0</v>
      </c>
      <c r="D27976">
        <v>3</v>
      </c>
      <c r="E27976">
        <v>0</v>
      </c>
      <c r="F27976">
        <v>0</v>
      </c>
      <c r="G27976">
        <v>0</v>
      </c>
      <c r="H27976">
        <v>0</v>
      </c>
      <c r="I27976">
        <v>0</v>
      </c>
      <c r="J27976">
        <v>0</v>
      </c>
      <c r="K27976">
        <v>0</v>
      </c>
      <c r="L27976">
        <v>213</v>
      </c>
      <c r="M27976">
        <v>0</v>
      </c>
      <c r="N27976">
        <v>0</v>
      </c>
      <c r="O27976">
        <v>0</v>
      </c>
      <c r="P27976">
        <v>0</v>
      </c>
      <c r="Q27976">
        <v>1</v>
      </c>
      <c r="R27976">
        <v>0</v>
      </c>
      <c r="S27976">
        <v>0</v>
      </c>
      <c r="T27976">
        <v>0</v>
      </c>
      <c r="U27976">
        <v>0</v>
      </c>
      <c r="V27976">
        <v>0</v>
      </c>
      <c r="W27976">
        <v>0</v>
      </c>
      <c r="X27976">
        <v>0</v>
      </c>
      <c r="Y27976">
        <v>0</v>
      </c>
      <c r="Z27976">
        <v>130</v>
      </c>
      <c r="AA27976">
        <v>0</v>
      </c>
      <c r="AB27976">
        <v>1</v>
      </c>
      <c r="AC27976">
        <f t="shared" si="3925"/>
        <v>1.9735305766875144</v>
      </c>
      <c r="AD27976">
        <f t="shared" si="3926"/>
        <v>7.196037855371614</v>
      </c>
      <c r="AE27976">
        <f t="shared" si="3927"/>
        <v>0.8779898265910755</v>
      </c>
      <c r="AF27976">
        <f t="shared" si="3928"/>
        <v>5.6510516304552873E-2</v>
      </c>
      <c r="AG27976">
        <f t="shared" si="3929"/>
        <v>1</v>
      </c>
      <c r="AH27976">
        <f t="shared" si="3930"/>
        <v>1</v>
      </c>
      <c r="AI27976">
        <f t="shared" si="3931"/>
        <v>0</v>
      </c>
      <c r="AJ27976">
        <f t="shared" si="3932"/>
        <v>0</v>
      </c>
      <c r="AK27976">
        <f t="shared" si="3933"/>
        <v>0</v>
      </c>
    </row>
    <row r="27977" spans="1:37" x14ac:dyDescent="0.35">
      <c r="A27977">
        <v>1</v>
      </c>
      <c r="B27977">
        <v>1</v>
      </c>
      <c r="C27977">
        <v>0</v>
      </c>
      <c r="D27977">
        <v>3</v>
      </c>
      <c r="E27977">
        <v>0</v>
      </c>
      <c r="F27977">
        <v>0</v>
      </c>
      <c r="G27977">
        <v>0</v>
      </c>
      <c r="H27977">
        <v>0</v>
      </c>
      <c r="I27977">
        <v>0</v>
      </c>
      <c r="J27977">
        <v>0</v>
      </c>
      <c r="K27977">
        <v>0</v>
      </c>
      <c r="L27977">
        <v>40</v>
      </c>
      <c r="M27977">
        <v>0</v>
      </c>
      <c r="N27977">
        <v>1</v>
      </c>
      <c r="O27977">
        <v>0</v>
      </c>
      <c r="P27977">
        <v>0</v>
      </c>
      <c r="Q27977">
        <v>0</v>
      </c>
      <c r="R27977">
        <v>0</v>
      </c>
      <c r="S27977">
        <v>0</v>
      </c>
      <c r="T27977">
        <v>0</v>
      </c>
      <c r="U27977">
        <v>0</v>
      </c>
      <c r="V27977">
        <v>0</v>
      </c>
      <c r="W27977">
        <v>0</v>
      </c>
      <c r="X27977">
        <v>1</v>
      </c>
      <c r="Y27977">
        <v>0</v>
      </c>
      <c r="Z27977">
        <v>67</v>
      </c>
      <c r="AA27977">
        <v>0</v>
      </c>
      <c r="AB27977">
        <v>0</v>
      </c>
      <c r="AC27977">
        <f t="shared" si="3925"/>
        <v>-3.6594844482488473</v>
      </c>
      <c r="AD27977">
        <f t="shared" si="3926"/>
        <v>2.5745782588714045E-2</v>
      </c>
      <c r="AE27977">
        <f t="shared" si="3927"/>
        <v>2.509957440306352E-2</v>
      </c>
      <c r="AF27977">
        <f t="shared" si="3928"/>
        <v>1.1039740016513257E-2</v>
      </c>
      <c r="AG27977">
        <f t="shared" si="3929"/>
        <v>0</v>
      </c>
      <c r="AH27977">
        <f t="shared" si="3930"/>
        <v>0</v>
      </c>
      <c r="AI27977">
        <f t="shared" si="3931"/>
        <v>0</v>
      </c>
      <c r="AJ27977">
        <f t="shared" si="3932"/>
        <v>0</v>
      </c>
      <c r="AK27977">
        <f t="shared" si="3933"/>
        <v>1</v>
      </c>
    </row>
    <row r="27978" spans="1:37" x14ac:dyDescent="0.35">
      <c r="A27978">
        <v>1</v>
      </c>
      <c r="B27978">
        <v>1</v>
      </c>
      <c r="C27978">
        <v>0</v>
      </c>
      <c r="D27978">
        <v>1</v>
      </c>
      <c r="E27978">
        <v>0</v>
      </c>
      <c r="F27978">
        <v>0</v>
      </c>
      <c r="G27978">
        <v>0</v>
      </c>
      <c r="H27978">
        <v>0</v>
      </c>
      <c r="I27978">
        <v>0</v>
      </c>
      <c r="J27978">
        <v>0</v>
      </c>
      <c r="K27978">
        <v>0</v>
      </c>
      <c r="L27978">
        <v>20</v>
      </c>
      <c r="M27978">
        <v>0</v>
      </c>
      <c r="N27978">
        <v>0</v>
      </c>
      <c r="O27978">
        <v>0</v>
      </c>
      <c r="P27978">
        <v>0</v>
      </c>
      <c r="Q27978">
        <v>0</v>
      </c>
      <c r="R27978">
        <v>0</v>
      </c>
      <c r="S27978">
        <v>0</v>
      </c>
      <c r="T27978">
        <v>1</v>
      </c>
      <c r="U27978">
        <v>0</v>
      </c>
      <c r="V27978">
        <v>0</v>
      </c>
      <c r="W27978">
        <v>0</v>
      </c>
      <c r="X27978">
        <v>0</v>
      </c>
      <c r="Y27978">
        <v>0</v>
      </c>
      <c r="Z27978">
        <v>89</v>
      </c>
      <c r="AA27978">
        <v>2</v>
      </c>
      <c r="AB27978">
        <v>0</v>
      </c>
      <c r="AC27978">
        <f t="shared" si="3925"/>
        <v>-4.4084416203433561</v>
      </c>
      <c r="AD27978">
        <f t="shared" si="3926"/>
        <v>1.2174135479929094E-2</v>
      </c>
      <c r="AE27978">
        <f t="shared" si="3927"/>
        <v>1.2027708526810602E-2</v>
      </c>
      <c r="AF27978">
        <f t="shared" si="3928"/>
        <v>5.2552354012798345E-3</v>
      </c>
      <c r="AG27978">
        <f t="shared" si="3929"/>
        <v>0</v>
      </c>
      <c r="AH27978">
        <f t="shared" si="3930"/>
        <v>0</v>
      </c>
      <c r="AI27978">
        <f t="shared" si="3931"/>
        <v>0</v>
      </c>
      <c r="AJ27978">
        <f t="shared" si="3932"/>
        <v>0</v>
      </c>
      <c r="AK27978">
        <f t="shared" si="3933"/>
        <v>1</v>
      </c>
    </row>
    <row r="27979" spans="1:37" x14ac:dyDescent="0.35">
      <c r="A27979">
        <v>1</v>
      </c>
      <c r="B27979">
        <v>2</v>
      </c>
      <c r="C27979">
        <v>1</v>
      </c>
      <c r="D27979">
        <v>3</v>
      </c>
      <c r="E27979">
        <v>0</v>
      </c>
      <c r="F27979">
        <v>0</v>
      </c>
      <c r="G27979">
        <v>0</v>
      </c>
      <c r="H27979">
        <v>0</v>
      </c>
      <c r="I27979">
        <v>0</v>
      </c>
      <c r="J27979">
        <v>0</v>
      </c>
      <c r="K27979">
        <v>0</v>
      </c>
      <c r="L27979">
        <v>2</v>
      </c>
      <c r="M27979">
        <v>0</v>
      </c>
      <c r="N27979">
        <v>0</v>
      </c>
      <c r="O27979">
        <v>0</v>
      </c>
      <c r="P27979">
        <v>0</v>
      </c>
      <c r="Q27979">
        <v>0</v>
      </c>
      <c r="R27979">
        <v>0</v>
      </c>
      <c r="S27979">
        <v>0</v>
      </c>
      <c r="T27979">
        <v>0</v>
      </c>
      <c r="U27979">
        <v>0</v>
      </c>
      <c r="V27979">
        <v>0</v>
      </c>
      <c r="W27979">
        <v>1</v>
      </c>
      <c r="X27979">
        <v>0</v>
      </c>
      <c r="Y27979">
        <v>0</v>
      </c>
      <c r="Z27979">
        <v>117.5</v>
      </c>
      <c r="AA27979">
        <v>1</v>
      </c>
      <c r="AB27979">
        <v>0</v>
      </c>
      <c r="AC27979">
        <f t="shared" si="3925"/>
        <v>-3.0804726410864189</v>
      </c>
      <c r="AD27979">
        <f t="shared" si="3926"/>
        <v>4.5937539548651839E-2</v>
      </c>
      <c r="AE27979">
        <f t="shared" si="3927"/>
        <v>4.3919964444984957E-2</v>
      </c>
      <c r="AF27979">
        <f t="shared" si="3928"/>
        <v>1.9505750459273892E-2</v>
      </c>
      <c r="AG27979">
        <f t="shared" si="3929"/>
        <v>0</v>
      </c>
      <c r="AH27979">
        <f t="shared" si="3930"/>
        <v>0</v>
      </c>
      <c r="AI27979">
        <f t="shared" si="3931"/>
        <v>0</v>
      </c>
      <c r="AJ27979">
        <f t="shared" si="3932"/>
        <v>0</v>
      </c>
      <c r="AK27979">
        <f t="shared" si="3933"/>
        <v>1</v>
      </c>
    </row>
    <row r="27980" spans="1:37" x14ac:dyDescent="0.35">
      <c r="A27980">
        <v>1</v>
      </c>
      <c r="B27980">
        <v>2</v>
      </c>
      <c r="C27980">
        <v>0</v>
      </c>
      <c r="D27980">
        <v>3</v>
      </c>
      <c r="E27980">
        <v>0</v>
      </c>
      <c r="F27980">
        <v>0</v>
      </c>
      <c r="G27980">
        <v>0</v>
      </c>
      <c r="H27980">
        <v>0</v>
      </c>
      <c r="I27980">
        <v>0</v>
      </c>
      <c r="J27980">
        <v>0</v>
      </c>
      <c r="K27980">
        <v>0</v>
      </c>
      <c r="L27980">
        <v>65</v>
      </c>
      <c r="M27980">
        <v>0</v>
      </c>
      <c r="N27980">
        <v>0</v>
      </c>
      <c r="O27980">
        <v>0</v>
      </c>
      <c r="P27980">
        <v>0</v>
      </c>
      <c r="Q27980">
        <v>0</v>
      </c>
      <c r="R27980">
        <v>0</v>
      </c>
      <c r="S27980">
        <v>0</v>
      </c>
      <c r="T27980">
        <v>1</v>
      </c>
      <c r="U27980">
        <v>0</v>
      </c>
      <c r="V27980">
        <v>0</v>
      </c>
      <c r="W27980">
        <v>0</v>
      </c>
      <c r="X27980">
        <v>0</v>
      </c>
      <c r="Y27980">
        <v>0</v>
      </c>
      <c r="Z27980">
        <v>125.1</v>
      </c>
      <c r="AA27980">
        <v>1</v>
      </c>
      <c r="AB27980">
        <v>0</v>
      </c>
      <c r="AC27980">
        <f t="shared" si="3925"/>
        <v>-1.5174012651443949</v>
      </c>
      <c r="AD27980">
        <f t="shared" si="3926"/>
        <v>0.21928100032326114</v>
      </c>
      <c r="AE27980">
        <f t="shared" si="3927"/>
        <v>0.17984451514058239</v>
      </c>
      <c r="AF27980">
        <f t="shared" si="3928"/>
        <v>8.6103806378162673E-2</v>
      </c>
      <c r="AG27980">
        <f t="shared" si="3929"/>
        <v>0</v>
      </c>
      <c r="AH27980">
        <f t="shared" si="3930"/>
        <v>0</v>
      </c>
      <c r="AI27980">
        <f t="shared" si="3931"/>
        <v>0</v>
      </c>
      <c r="AJ27980">
        <f t="shared" si="3932"/>
        <v>0</v>
      </c>
      <c r="AK27980">
        <f t="shared" si="3933"/>
        <v>1</v>
      </c>
    </row>
    <row r="27981" spans="1:37" x14ac:dyDescent="0.35">
      <c r="A27981">
        <v>1</v>
      </c>
      <c r="B27981">
        <v>2</v>
      </c>
      <c r="C27981">
        <v>0</v>
      </c>
      <c r="D27981">
        <v>3</v>
      </c>
      <c r="E27981">
        <v>0</v>
      </c>
      <c r="F27981">
        <v>0</v>
      </c>
      <c r="G27981">
        <v>0</v>
      </c>
      <c r="H27981">
        <v>0</v>
      </c>
      <c r="I27981">
        <v>0</v>
      </c>
      <c r="J27981">
        <v>0</v>
      </c>
      <c r="K27981">
        <v>0</v>
      </c>
      <c r="L27981">
        <v>273</v>
      </c>
      <c r="M27981">
        <v>0</v>
      </c>
      <c r="N27981">
        <v>0</v>
      </c>
      <c r="O27981">
        <v>0</v>
      </c>
      <c r="P27981">
        <v>1</v>
      </c>
      <c r="Q27981">
        <v>0</v>
      </c>
      <c r="R27981">
        <v>0</v>
      </c>
      <c r="S27981">
        <v>0</v>
      </c>
      <c r="T27981">
        <v>0</v>
      </c>
      <c r="U27981">
        <v>0</v>
      </c>
      <c r="V27981">
        <v>0</v>
      </c>
      <c r="W27981">
        <v>0</v>
      </c>
      <c r="X27981">
        <v>0</v>
      </c>
      <c r="Y27981">
        <v>0</v>
      </c>
      <c r="Z27981">
        <v>95</v>
      </c>
      <c r="AA27981">
        <v>0</v>
      </c>
      <c r="AB27981">
        <v>1</v>
      </c>
      <c r="AC27981">
        <f t="shared" si="3925"/>
        <v>2.0772535577035622</v>
      </c>
      <c r="AD27981">
        <f t="shared" si="3926"/>
        <v>7.9825152633269969</v>
      </c>
      <c r="AE27981">
        <f t="shared" si="3927"/>
        <v>0.88867260776247048</v>
      </c>
      <c r="AF27981">
        <f t="shared" si="3928"/>
        <v>5.1258206217404213E-2</v>
      </c>
      <c r="AG27981">
        <f t="shared" si="3929"/>
        <v>1</v>
      </c>
      <c r="AH27981">
        <f t="shared" si="3930"/>
        <v>1</v>
      </c>
      <c r="AI27981">
        <f t="shared" si="3931"/>
        <v>0</v>
      </c>
      <c r="AJ27981">
        <f t="shared" si="3932"/>
        <v>0</v>
      </c>
      <c r="AK27981">
        <f t="shared" si="3933"/>
        <v>0</v>
      </c>
    </row>
    <row r="27982" spans="1:37" x14ac:dyDescent="0.35">
      <c r="A27982">
        <v>1</v>
      </c>
      <c r="B27982">
        <v>2</v>
      </c>
      <c r="C27982">
        <v>0</v>
      </c>
      <c r="D27982">
        <v>4</v>
      </c>
      <c r="E27982">
        <v>0</v>
      </c>
      <c r="F27982">
        <v>0</v>
      </c>
      <c r="G27982">
        <v>0</v>
      </c>
      <c r="H27982">
        <v>0</v>
      </c>
      <c r="I27982">
        <v>0</v>
      </c>
      <c r="J27982">
        <v>0</v>
      </c>
      <c r="K27982">
        <v>0</v>
      </c>
      <c r="L27982">
        <v>20</v>
      </c>
      <c r="M27982">
        <v>1</v>
      </c>
      <c r="N27982">
        <v>0</v>
      </c>
      <c r="O27982">
        <v>0</v>
      </c>
      <c r="P27982">
        <v>0</v>
      </c>
      <c r="Q27982">
        <v>0</v>
      </c>
      <c r="R27982">
        <v>0</v>
      </c>
      <c r="S27982">
        <v>0</v>
      </c>
      <c r="T27982">
        <v>0</v>
      </c>
      <c r="U27982">
        <v>0</v>
      </c>
      <c r="V27982">
        <v>0</v>
      </c>
      <c r="W27982">
        <v>0</v>
      </c>
      <c r="X27982">
        <v>0</v>
      </c>
      <c r="Y27982">
        <v>0</v>
      </c>
      <c r="Z27982">
        <v>66</v>
      </c>
      <c r="AA27982">
        <v>0</v>
      </c>
      <c r="AB27982">
        <v>0</v>
      </c>
      <c r="AC27982">
        <f t="shared" si="3925"/>
        <v>-0.99559721612612773</v>
      </c>
      <c r="AD27982">
        <f t="shared" si="3926"/>
        <v>0.3695027056617407</v>
      </c>
      <c r="AE27982">
        <f t="shared" si="3927"/>
        <v>0.26980794133093572</v>
      </c>
      <c r="AF27982">
        <f t="shared" si="3928"/>
        <v>0.13656289460590071</v>
      </c>
      <c r="AG27982">
        <f t="shared" si="3929"/>
        <v>0</v>
      </c>
      <c r="AH27982">
        <f t="shared" si="3930"/>
        <v>0</v>
      </c>
      <c r="AI27982">
        <f t="shared" si="3931"/>
        <v>0</v>
      </c>
      <c r="AJ27982">
        <f t="shared" si="3932"/>
        <v>0</v>
      </c>
      <c r="AK27982">
        <f t="shared" si="3933"/>
        <v>1</v>
      </c>
    </row>
    <row r="27983" spans="1:37" x14ac:dyDescent="0.35">
      <c r="A27983">
        <v>1</v>
      </c>
      <c r="B27983">
        <v>1</v>
      </c>
      <c r="C27983">
        <v>0</v>
      </c>
      <c r="D27983">
        <v>2</v>
      </c>
      <c r="E27983">
        <v>0</v>
      </c>
      <c r="F27983">
        <v>0</v>
      </c>
      <c r="G27983">
        <v>0</v>
      </c>
      <c r="H27983">
        <v>0</v>
      </c>
      <c r="I27983">
        <v>0</v>
      </c>
      <c r="J27983">
        <v>0</v>
      </c>
      <c r="K27983">
        <v>0</v>
      </c>
      <c r="L27983">
        <v>5</v>
      </c>
      <c r="M27983">
        <v>0</v>
      </c>
      <c r="N27983">
        <v>0</v>
      </c>
      <c r="O27983">
        <v>1</v>
      </c>
      <c r="P27983">
        <v>0</v>
      </c>
      <c r="Q27983">
        <v>0</v>
      </c>
      <c r="R27983">
        <v>0</v>
      </c>
      <c r="S27983">
        <v>0</v>
      </c>
      <c r="T27983">
        <v>0</v>
      </c>
      <c r="U27983">
        <v>0</v>
      </c>
      <c r="V27983">
        <v>0</v>
      </c>
      <c r="W27983">
        <v>0</v>
      </c>
      <c r="X27983">
        <v>0</v>
      </c>
      <c r="Y27983">
        <v>0</v>
      </c>
      <c r="Z27983">
        <v>99</v>
      </c>
      <c r="AA27983">
        <v>1</v>
      </c>
      <c r="AB27983">
        <v>0</v>
      </c>
      <c r="AC27983">
        <f t="shared" si="3925"/>
        <v>-2.3919206227460705</v>
      </c>
      <c r="AD27983">
        <f t="shared" si="3926"/>
        <v>9.1453866715700591E-2</v>
      </c>
      <c r="AE27983">
        <f t="shared" si="3927"/>
        <v>8.3790867854905207E-2</v>
      </c>
      <c r="AF27983">
        <f t="shared" si="3928"/>
        <v>3.8005383788425509E-2</v>
      </c>
      <c r="AG27983">
        <f t="shared" si="3929"/>
        <v>0</v>
      </c>
      <c r="AH27983">
        <f t="shared" si="3930"/>
        <v>0</v>
      </c>
      <c r="AI27983">
        <f t="shared" si="3931"/>
        <v>0</v>
      </c>
      <c r="AJ27983">
        <f t="shared" si="3932"/>
        <v>0</v>
      </c>
      <c r="AK27983">
        <f t="shared" si="3933"/>
        <v>1</v>
      </c>
    </row>
    <row r="27984" spans="1:37" x14ac:dyDescent="0.35">
      <c r="A27984">
        <v>1</v>
      </c>
      <c r="B27984">
        <v>2</v>
      </c>
      <c r="C27984">
        <v>0</v>
      </c>
      <c r="D27984">
        <v>2</v>
      </c>
      <c r="E27984">
        <v>0</v>
      </c>
      <c r="F27984">
        <v>0</v>
      </c>
      <c r="G27984">
        <v>0</v>
      </c>
      <c r="H27984">
        <v>0</v>
      </c>
      <c r="I27984">
        <v>0</v>
      </c>
      <c r="J27984">
        <v>0</v>
      </c>
      <c r="K27984">
        <v>0</v>
      </c>
      <c r="L27984">
        <v>27</v>
      </c>
      <c r="M27984">
        <v>0</v>
      </c>
      <c r="N27984">
        <v>0</v>
      </c>
      <c r="O27984">
        <v>0</v>
      </c>
      <c r="P27984">
        <v>0</v>
      </c>
      <c r="Q27984">
        <v>0</v>
      </c>
      <c r="R27984">
        <v>1</v>
      </c>
      <c r="S27984">
        <v>0</v>
      </c>
      <c r="T27984">
        <v>0</v>
      </c>
      <c r="U27984">
        <v>0</v>
      </c>
      <c r="V27984">
        <v>0</v>
      </c>
      <c r="W27984">
        <v>0</v>
      </c>
      <c r="X27984">
        <v>0</v>
      </c>
      <c r="Y27984">
        <v>0</v>
      </c>
      <c r="Z27984">
        <v>151</v>
      </c>
      <c r="AA27984">
        <v>1</v>
      </c>
      <c r="AB27984">
        <v>0</v>
      </c>
      <c r="AC27984">
        <f t="shared" si="3925"/>
        <v>-1.0070606536767088</v>
      </c>
      <c r="AD27984">
        <f t="shared" si="3926"/>
        <v>0.36529112021440868</v>
      </c>
      <c r="AE27984">
        <f t="shared" si="3927"/>
        <v>0.26755547941822289</v>
      </c>
      <c r="AF27984">
        <f t="shared" si="3928"/>
        <v>0.13522526560551495</v>
      </c>
      <c r="AG27984">
        <f t="shared" si="3929"/>
        <v>0</v>
      </c>
      <c r="AH27984">
        <f t="shared" si="3930"/>
        <v>0</v>
      </c>
      <c r="AI27984">
        <f t="shared" si="3931"/>
        <v>0</v>
      </c>
      <c r="AJ27984">
        <f t="shared" si="3932"/>
        <v>0</v>
      </c>
      <c r="AK27984">
        <f t="shared" si="3933"/>
        <v>1</v>
      </c>
    </row>
    <row r="27985" spans="1:37" x14ac:dyDescent="0.35">
      <c r="A27985">
        <v>1</v>
      </c>
      <c r="B27985">
        <v>2</v>
      </c>
      <c r="C27985">
        <v>0</v>
      </c>
      <c r="D27985">
        <v>3</v>
      </c>
      <c r="E27985">
        <v>0</v>
      </c>
      <c r="F27985">
        <v>0</v>
      </c>
      <c r="G27985">
        <v>0</v>
      </c>
      <c r="H27985">
        <v>1</v>
      </c>
      <c r="I27985">
        <v>0</v>
      </c>
      <c r="J27985">
        <v>0</v>
      </c>
      <c r="K27985">
        <v>0</v>
      </c>
      <c r="L27985">
        <v>73</v>
      </c>
      <c r="M27985">
        <v>0</v>
      </c>
      <c r="N27985">
        <v>0</v>
      </c>
      <c r="O27985">
        <v>1</v>
      </c>
      <c r="P27985">
        <v>0</v>
      </c>
      <c r="Q27985">
        <v>0</v>
      </c>
      <c r="R27985">
        <v>0</v>
      </c>
      <c r="S27985">
        <v>0</v>
      </c>
      <c r="T27985">
        <v>0</v>
      </c>
      <c r="U27985">
        <v>0</v>
      </c>
      <c r="V27985">
        <v>0</v>
      </c>
      <c r="W27985">
        <v>0</v>
      </c>
      <c r="X27985">
        <v>0</v>
      </c>
      <c r="Y27985">
        <v>0</v>
      </c>
      <c r="Z27985">
        <v>115.8</v>
      </c>
      <c r="AA27985">
        <v>1</v>
      </c>
      <c r="AB27985">
        <v>0</v>
      </c>
      <c r="AC27985">
        <f t="shared" ref="AC27985:AC28048" si="3934">SUMPRODUCT($A$14:$AA$14,A27985:AA27985)</f>
        <v>-0.90268568385531367</v>
      </c>
      <c r="AD27985">
        <f t="shared" ref="AD27985:AD28048" si="3935">EXP(AC27985)</f>
        <v>0.40547920713030217</v>
      </c>
      <c r="AE27985">
        <f t="shared" ref="AE27985:AE28048" si="3936">AD27985/(AD27985+1)</f>
        <v>0.28849890135209244</v>
      </c>
      <c r="AF27985">
        <f t="shared" ref="AF27985:AF28048" si="3937">-AB27985*LOG(AE27985)-(1-AB27985)*LOG(1-AE27985)</f>
        <v>0.14782442497343484</v>
      </c>
      <c r="AG27985">
        <f t="shared" ref="AG27985:AG28048" si="3938">IF(AE27985&gt;$AG$14,1,0)</f>
        <v>0</v>
      </c>
      <c r="AH27985">
        <f t="shared" ref="AH27985:AH28048" si="3939">IF(AND(AB27985=1,AG27985=1),1,0)</f>
        <v>0</v>
      </c>
      <c r="AI27985">
        <f t="shared" ref="AI27985:AI28048" si="3940">IF(AND(AB27985=0,AG27985=1),1,0)</f>
        <v>0</v>
      </c>
      <c r="AJ27985">
        <f t="shared" ref="AJ27985:AJ28048" si="3941">IF(AND(AB27985=1,AG27985=0),1,0)</f>
        <v>0</v>
      </c>
      <c r="AK27985">
        <f t="shared" ref="AK27985:AK28048" si="3942">IF(AND(AB27985=0,AG27985=0),1,0)</f>
        <v>1</v>
      </c>
    </row>
    <row r="27986" spans="1:37" x14ac:dyDescent="0.35">
      <c r="A27986">
        <v>1</v>
      </c>
      <c r="B27986">
        <v>2</v>
      </c>
      <c r="C27986">
        <v>0</v>
      </c>
      <c r="D27986">
        <v>5</v>
      </c>
      <c r="E27986">
        <v>0</v>
      </c>
      <c r="F27986">
        <v>0</v>
      </c>
      <c r="G27986">
        <v>0</v>
      </c>
      <c r="H27986">
        <v>0</v>
      </c>
      <c r="I27986">
        <v>0</v>
      </c>
      <c r="J27986">
        <v>0</v>
      </c>
      <c r="K27986">
        <v>0</v>
      </c>
      <c r="L27986">
        <v>49</v>
      </c>
      <c r="M27986">
        <v>0</v>
      </c>
      <c r="N27986">
        <v>0</v>
      </c>
      <c r="O27986">
        <v>0</v>
      </c>
      <c r="P27986">
        <v>0</v>
      </c>
      <c r="Q27986">
        <v>1</v>
      </c>
      <c r="R27986">
        <v>0</v>
      </c>
      <c r="S27986">
        <v>0</v>
      </c>
      <c r="T27986">
        <v>0</v>
      </c>
      <c r="U27986">
        <v>0</v>
      </c>
      <c r="V27986">
        <v>0</v>
      </c>
      <c r="W27986">
        <v>0</v>
      </c>
      <c r="X27986">
        <v>0</v>
      </c>
      <c r="Y27986">
        <v>0</v>
      </c>
      <c r="Z27986">
        <v>72.25</v>
      </c>
      <c r="AA27986">
        <v>2</v>
      </c>
      <c r="AB27986">
        <v>0</v>
      </c>
      <c r="AC27986">
        <f t="shared" si="3934"/>
        <v>-3.5608400430918747</v>
      </c>
      <c r="AD27986">
        <f t="shared" si="3935"/>
        <v>2.8414944907379967E-2</v>
      </c>
      <c r="AE27986">
        <f t="shared" si="3936"/>
        <v>2.7629844400928111E-2</v>
      </c>
      <c r="AF27986">
        <f t="shared" si="3937"/>
        <v>1.2168379176236824E-2</v>
      </c>
      <c r="AG27986">
        <f t="shared" si="3938"/>
        <v>0</v>
      </c>
      <c r="AH27986">
        <f t="shared" si="3939"/>
        <v>0</v>
      </c>
      <c r="AI27986">
        <f t="shared" si="3940"/>
        <v>0</v>
      </c>
      <c r="AJ27986">
        <f t="shared" si="3941"/>
        <v>0</v>
      </c>
      <c r="AK27986">
        <f t="shared" si="3942"/>
        <v>1</v>
      </c>
    </row>
    <row r="27987" spans="1:37" x14ac:dyDescent="0.35">
      <c r="A27987">
        <v>1</v>
      </c>
      <c r="B27987">
        <v>2</v>
      </c>
      <c r="C27987">
        <v>0</v>
      </c>
      <c r="D27987">
        <v>1</v>
      </c>
      <c r="E27987">
        <v>0</v>
      </c>
      <c r="F27987">
        <v>1</v>
      </c>
      <c r="G27987">
        <v>0</v>
      </c>
      <c r="H27987">
        <v>0</v>
      </c>
      <c r="I27987">
        <v>0</v>
      </c>
      <c r="J27987">
        <v>0</v>
      </c>
      <c r="K27987">
        <v>0</v>
      </c>
      <c r="L27987">
        <v>1</v>
      </c>
      <c r="M27987">
        <v>0</v>
      </c>
      <c r="N27987">
        <v>0</v>
      </c>
      <c r="O27987">
        <v>0</v>
      </c>
      <c r="P27987">
        <v>0</v>
      </c>
      <c r="Q27987">
        <v>0</v>
      </c>
      <c r="R27987">
        <v>0</v>
      </c>
      <c r="S27987">
        <v>0</v>
      </c>
      <c r="T27987">
        <v>0</v>
      </c>
      <c r="U27987">
        <v>0</v>
      </c>
      <c r="V27987">
        <v>0</v>
      </c>
      <c r="W27987">
        <v>1</v>
      </c>
      <c r="X27987">
        <v>0</v>
      </c>
      <c r="Y27987">
        <v>0</v>
      </c>
      <c r="Z27987">
        <v>77.25</v>
      </c>
      <c r="AA27987">
        <v>1</v>
      </c>
      <c r="AB27987">
        <v>0</v>
      </c>
      <c r="AC27987">
        <f t="shared" si="3934"/>
        <v>-4.4004214605751191</v>
      </c>
      <c r="AD27987">
        <f t="shared" si="3935"/>
        <v>1.2272166578584695E-2</v>
      </c>
      <c r="AE27987">
        <f t="shared" si="3936"/>
        <v>1.2123386361657888E-2</v>
      </c>
      <c r="AF27987">
        <f t="shared" si="3937"/>
        <v>5.2972956576482471E-3</v>
      </c>
      <c r="AG27987">
        <f t="shared" si="3938"/>
        <v>0</v>
      </c>
      <c r="AH27987">
        <f t="shared" si="3939"/>
        <v>0</v>
      </c>
      <c r="AI27987">
        <f t="shared" si="3940"/>
        <v>0</v>
      </c>
      <c r="AJ27987">
        <f t="shared" si="3941"/>
        <v>0</v>
      </c>
      <c r="AK27987">
        <f t="shared" si="3942"/>
        <v>1</v>
      </c>
    </row>
    <row r="27988" spans="1:37" x14ac:dyDescent="0.35">
      <c r="A27988">
        <v>1</v>
      </c>
      <c r="B27988">
        <v>3</v>
      </c>
      <c r="C27988">
        <v>0</v>
      </c>
      <c r="D27988">
        <v>4</v>
      </c>
      <c r="E27988">
        <v>0</v>
      </c>
      <c r="F27988">
        <v>0</v>
      </c>
      <c r="G27988">
        <v>0</v>
      </c>
      <c r="H27988">
        <v>1</v>
      </c>
      <c r="I27988">
        <v>0</v>
      </c>
      <c r="J27988">
        <v>0</v>
      </c>
      <c r="K27988">
        <v>0</v>
      </c>
      <c r="L27988">
        <v>43</v>
      </c>
      <c r="M27988">
        <v>0</v>
      </c>
      <c r="N27988">
        <v>0</v>
      </c>
      <c r="O27988">
        <v>0</v>
      </c>
      <c r="P27988">
        <v>0</v>
      </c>
      <c r="Q27988">
        <v>0</v>
      </c>
      <c r="R27988">
        <v>0</v>
      </c>
      <c r="S27988">
        <v>1</v>
      </c>
      <c r="T27988">
        <v>0</v>
      </c>
      <c r="U27988">
        <v>0</v>
      </c>
      <c r="V27988">
        <v>0</v>
      </c>
      <c r="W27988">
        <v>0</v>
      </c>
      <c r="X27988">
        <v>0</v>
      </c>
      <c r="Y27988">
        <v>0</v>
      </c>
      <c r="Z27988">
        <v>168.3</v>
      </c>
      <c r="AA27988">
        <v>2</v>
      </c>
      <c r="AB27988">
        <v>0</v>
      </c>
      <c r="AC27988">
        <f t="shared" si="3934"/>
        <v>-1.3337680672548111</v>
      </c>
      <c r="AD27988">
        <f t="shared" si="3935"/>
        <v>0.26348256840365791</v>
      </c>
      <c r="AE27988">
        <f t="shared" si="3936"/>
        <v>0.20853676575574281</v>
      </c>
      <c r="AF27988">
        <f t="shared" si="3937"/>
        <v>0.1015692545675089</v>
      </c>
      <c r="AG27988">
        <f t="shared" si="3938"/>
        <v>0</v>
      </c>
      <c r="AH27988">
        <f t="shared" si="3939"/>
        <v>0</v>
      </c>
      <c r="AI27988">
        <f t="shared" si="3940"/>
        <v>0</v>
      </c>
      <c r="AJ27988">
        <f t="shared" si="3941"/>
        <v>0</v>
      </c>
      <c r="AK27988">
        <f t="shared" si="3942"/>
        <v>1</v>
      </c>
    </row>
    <row r="27989" spans="1:37" x14ac:dyDescent="0.35">
      <c r="A27989">
        <v>1</v>
      </c>
      <c r="B27989">
        <v>2</v>
      </c>
      <c r="C27989">
        <v>1</v>
      </c>
      <c r="D27989">
        <v>9</v>
      </c>
      <c r="E27989">
        <v>0</v>
      </c>
      <c r="F27989">
        <v>0</v>
      </c>
      <c r="G27989">
        <v>0</v>
      </c>
      <c r="H27989">
        <v>0</v>
      </c>
      <c r="I27989">
        <v>0</v>
      </c>
      <c r="J27989">
        <v>0</v>
      </c>
      <c r="K27989">
        <v>0</v>
      </c>
      <c r="L27989">
        <v>80</v>
      </c>
      <c r="M27989">
        <v>0</v>
      </c>
      <c r="N27989">
        <v>0</v>
      </c>
      <c r="O27989">
        <v>0</v>
      </c>
      <c r="P27989">
        <v>0</v>
      </c>
      <c r="Q27989">
        <v>0</v>
      </c>
      <c r="R27989">
        <v>1</v>
      </c>
      <c r="S27989">
        <v>0</v>
      </c>
      <c r="T27989">
        <v>0</v>
      </c>
      <c r="U27989">
        <v>0</v>
      </c>
      <c r="V27989">
        <v>0</v>
      </c>
      <c r="W27989">
        <v>0</v>
      </c>
      <c r="X27989">
        <v>0</v>
      </c>
      <c r="Y27989">
        <v>0</v>
      </c>
      <c r="Z27989">
        <v>75.790000000000006</v>
      </c>
      <c r="AA27989">
        <v>1</v>
      </c>
      <c r="AB27989">
        <v>0</v>
      </c>
      <c r="AC27989">
        <f t="shared" si="3934"/>
        <v>-1.016275759418487</v>
      </c>
      <c r="AD27989">
        <f t="shared" si="3935"/>
        <v>0.36194038631020364</v>
      </c>
      <c r="AE27989">
        <f t="shared" si="3936"/>
        <v>0.26575347199357224</v>
      </c>
      <c r="AF27989">
        <f t="shared" si="3937"/>
        <v>0.13415809842615595</v>
      </c>
      <c r="AG27989">
        <f t="shared" si="3938"/>
        <v>0</v>
      </c>
      <c r="AH27989">
        <f t="shared" si="3939"/>
        <v>0</v>
      </c>
      <c r="AI27989">
        <f t="shared" si="3940"/>
        <v>0</v>
      </c>
      <c r="AJ27989">
        <f t="shared" si="3941"/>
        <v>0</v>
      </c>
      <c r="AK27989">
        <f t="shared" si="3942"/>
        <v>1</v>
      </c>
    </row>
    <row r="27990" spans="1:37" x14ac:dyDescent="0.35">
      <c r="A27990">
        <v>1</v>
      </c>
      <c r="B27990">
        <v>1</v>
      </c>
      <c r="C27990">
        <v>0</v>
      </c>
      <c r="D27990">
        <v>3</v>
      </c>
      <c r="E27990">
        <v>0</v>
      </c>
      <c r="F27990">
        <v>0</v>
      </c>
      <c r="G27990">
        <v>0</v>
      </c>
      <c r="H27990">
        <v>0</v>
      </c>
      <c r="I27990">
        <v>0</v>
      </c>
      <c r="J27990">
        <v>0</v>
      </c>
      <c r="K27990">
        <v>0</v>
      </c>
      <c r="L27990">
        <v>166</v>
      </c>
      <c r="M27990">
        <v>0</v>
      </c>
      <c r="N27990">
        <v>0</v>
      </c>
      <c r="O27990">
        <v>0</v>
      </c>
      <c r="P27990">
        <v>0</v>
      </c>
      <c r="Q27990">
        <v>0</v>
      </c>
      <c r="R27990">
        <v>0</v>
      </c>
      <c r="S27990">
        <v>0</v>
      </c>
      <c r="T27990">
        <v>0</v>
      </c>
      <c r="U27990">
        <v>0</v>
      </c>
      <c r="V27990">
        <v>1</v>
      </c>
      <c r="W27990">
        <v>0</v>
      </c>
      <c r="X27990">
        <v>0</v>
      </c>
      <c r="Y27990">
        <v>0</v>
      </c>
      <c r="Z27990">
        <v>110</v>
      </c>
      <c r="AA27990">
        <v>0</v>
      </c>
      <c r="AB27990">
        <v>1</v>
      </c>
      <c r="AC27990">
        <f t="shared" si="3934"/>
        <v>1.327060703253212</v>
      </c>
      <c r="AD27990">
        <f t="shared" si="3935"/>
        <v>3.7699460961460782</v>
      </c>
      <c r="AE27990">
        <f t="shared" si="3936"/>
        <v>0.79035402500502894</v>
      </c>
      <c r="AF27990">
        <f t="shared" si="3937"/>
        <v>0.10217833065137789</v>
      </c>
      <c r="AG27990">
        <f t="shared" si="3938"/>
        <v>1</v>
      </c>
      <c r="AH27990">
        <f t="shared" si="3939"/>
        <v>1</v>
      </c>
      <c r="AI27990">
        <f t="shared" si="3940"/>
        <v>0</v>
      </c>
      <c r="AJ27990">
        <f t="shared" si="3941"/>
        <v>0</v>
      </c>
      <c r="AK27990">
        <f t="shared" si="3942"/>
        <v>0</v>
      </c>
    </row>
    <row r="27991" spans="1:37" x14ac:dyDescent="0.35">
      <c r="A27991">
        <v>1</v>
      </c>
      <c r="B27991">
        <v>2</v>
      </c>
      <c r="C27991">
        <v>0</v>
      </c>
      <c r="D27991">
        <v>5</v>
      </c>
      <c r="E27991">
        <v>0</v>
      </c>
      <c r="F27991">
        <v>0</v>
      </c>
      <c r="G27991">
        <v>0</v>
      </c>
      <c r="H27991">
        <v>1</v>
      </c>
      <c r="I27991">
        <v>0</v>
      </c>
      <c r="J27991">
        <v>0</v>
      </c>
      <c r="K27991">
        <v>0</v>
      </c>
      <c r="L27991">
        <v>120</v>
      </c>
      <c r="M27991">
        <v>0</v>
      </c>
      <c r="N27991">
        <v>0</v>
      </c>
      <c r="O27991">
        <v>0</v>
      </c>
      <c r="P27991">
        <v>0</v>
      </c>
      <c r="Q27991">
        <v>0</v>
      </c>
      <c r="R27991">
        <v>0</v>
      </c>
      <c r="S27991">
        <v>1</v>
      </c>
      <c r="T27991">
        <v>0</v>
      </c>
      <c r="U27991">
        <v>0</v>
      </c>
      <c r="V27991">
        <v>0</v>
      </c>
      <c r="W27991">
        <v>0</v>
      </c>
      <c r="X27991">
        <v>0</v>
      </c>
      <c r="Y27991">
        <v>0</v>
      </c>
      <c r="Z27991">
        <v>127.8</v>
      </c>
      <c r="AA27991">
        <v>1</v>
      </c>
      <c r="AB27991">
        <v>0</v>
      </c>
      <c r="AC27991">
        <f t="shared" si="3934"/>
        <v>-0.15496797385021299</v>
      </c>
      <c r="AD27991">
        <f t="shared" si="3935"/>
        <v>0.85644260560357366</v>
      </c>
      <c r="AE27991">
        <f t="shared" si="3936"/>
        <v>0.46133535344343368</v>
      </c>
      <c r="AF27991">
        <f t="shared" si="3937"/>
        <v>0.26868152697722347</v>
      </c>
      <c r="AG27991">
        <f t="shared" si="3938"/>
        <v>0</v>
      </c>
      <c r="AH27991">
        <f t="shared" si="3939"/>
        <v>0</v>
      </c>
      <c r="AI27991">
        <f t="shared" si="3940"/>
        <v>0</v>
      </c>
      <c r="AJ27991">
        <f t="shared" si="3941"/>
        <v>0</v>
      </c>
      <c r="AK27991">
        <f t="shared" si="3942"/>
        <v>1</v>
      </c>
    </row>
    <row r="27992" spans="1:37" x14ac:dyDescent="0.35">
      <c r="A27992">
        <v>1</v>
      </c>
      <c r="B27992">
        <v>1</v>
      </c>
      <c r="C27992">
        <v>0</v>
      </c>
      <c r="D27992">
        <v>3</v>
      </c>
      <c r="E27992">
        <v>0</v>
      </c>
      <c r="F27992">
        <v>0</v>
      </c>
      <c r="G27992">
        <v>0</v>
      </c>
      <c r="H27992">
        <v>0</v>
      </c>
      <c r="I27992">
        <v>0</v>
      </c>
      <c r="J27992">
        <v>0</v>
      </c>
      <c r="K27992">
        <v>0</v>
      </c>
      <c r="L27992">
        <v>20</v>
      </c>
      <c r="M27992">
        <v>0</v>
      </c>
      <c r="N27992">
        <v>0</v>
      </c>
      <c r="O27992">
        <v>0</v>
      </c>
      <c r="P27992">
        <v>0</v>
      </c>
      <c r="Q27992">
        <v>0</v>
      </c>
      <c r="R27992">
        <v>0</v>
      </c>
      <c r="S27992">
        <v>0</v>
      </c>
      <c r="T27992">
        <v>1</v>
      </c>
      <c r="U27992">
        <v>0</v>
      </c>
      <c r="V27992">
        <v>0</v>
      </c>
      <c r="W27992">
        <v>0</v>
      </c>
      <c r="X27992">
        <v>0</v>
      </c>
      <c r="Y27992">
        <v>0</v>
      </c>
      <c r="Z27992">
        <v>119</v>
      </c>
      <c r="AA27992">
        <v>0</v>
      </c>
      <c r="AB27992">
        <v>0</v>
      </c>
      <c r="AC27992">
        <f t="shared" si="3934"/>
        <v>-1.307359837151219</v>
      </c>
      <c r="AD27992">
        <f t="shared" si="3935"/>
        <v>0.27053336648648335</v>
      </c>
      <c r="AE27992">
        <f t="shared" si="3936"/>
        <v>0.21292897425796289</v>
      </c>
      <c r="AF27992">
        <f t="shared" si="3937"/>
        <v>0.10398607488869453</v>
      </c>
      <c r="AG27992">
        <f t="shared" si="3938"/>
        <v>0</v>
      </c>
      <c r="AH27992">
        <f t="shared" si="3939"/>
        <v>0</v>
      </c>
      <c r="AI27992">
        <f t="shared" si="3940"/>
        <v>0</v>
      </c>
      <c r="AJ27992">
        <f t="shared" si="3941"/>
        <v>0</v>
      </c>
      <c r="AK27992">
        <f t="shared" si="3942"/>
        <v>1</v>
      </c>
    </row>
    <row r="27993" spans="1:37" x14ac:dyDescent="0.35">
      <c r="A27993">
        <v>1</v>
      </c>
      <c r="B27993">
        <v>2</v>
      </c>
      <c r="C27993">
        <v>0</v>
      </c>
      <c r="D27993">
        <v>1</v>
      </c>
      <c r="E27993">
        <v>0</v>
      </c>
      <c r="F27993">
        <v>0</v>
      </c>
      <c r="G27993">
        <v>0</v>
      </c>
      <c r="H27993">
        <v>0</v>
      </c>
      <c r="I27993">
        <v>0</v>
      </c>
      <c r="J27993">
        <v>0</v>
      </c>
      <c r="K27993">
        <v>0</v>
      </c>
      <c r="L27993">
        <v>13</v>
      </c>
      <c r="M27993">
        <v>0</v>
      </c>
      <c r="N27993">
        <v>0</v>
      </c>
      <c r="O27993">
        <v>1</v>
      </c>
      <c r="P27993">
        <v>0</v>
      </c>
      <c r="Q27993">
        <v>0</v>
      </c>
      <c r="R27993">
        <v>0</v>
      </c>
      <c r="S27993">
        <v>0</v>
      </c>
      <c r="T27993">
        <v>0</v>
      </c>
      <c r="U27993">
        <v>0</v>
      </c>
      <c r="V27993">
        <v>0</v>
      </c>
      <c r="W27993">
        <v>0</v>
      </c>
      <c r="X27993">
        <v>0</v>
      </c>
      <c r="Y27993">
        <v>0</v>
      </c>
      <c r="Z27993">
        <v>101</v>
      </c>
      <c r="AA27993">
        <v>1</v>
      </c>
      <c r="AB27993">
        <v>0</v>
      </c>
      <c r="AC27993">
        <f t="shared" si="3934"/>
        <v>-2.1773270294677101</v>
      </c>
      <c r="AD27993">
        <f t="shared" si="3935"/>
        <v>0.11334409150877536</v>
      </c>
      <c r="AE27993">
        <f t="shared" si="3936"/>
        <v>0.10180508647167145</v>
      </c>
      <c r="AF27993">
        <f t="shared" si="3937"/>
        <v>4.662940867303024E-2</v>
      </c>
      <c r="AG27993">
        <f t="shared" si="3938"/>
        <v>0</v>
      </c>
      <c r="AH27993">
        <f t="shared" si="3939"/>
        <v>0</v>
      </c>
      <c r="AI27993">
        <f t="shared" si="3940"/>
        <v>0</v>
      </c>
      <c r="AJ27993">
        <f t="shared" si="3941"/>
        <v>0</v>
      </c>
      <c r="AK27993">
        <f t="shared" si="3942"/>
        <v>1</v>
      </c>
    </row>
    <row r="27994" spans="1:37" x14ac:dyDescent="0.35">
      <c r="A27994">
        <v>1</v>
      </c>
      <c r="B27994">
        <v>2</v>
      </c>
      <c r="C27994">
        <v>0</v>
      </c>
      <c r="D27994">
        <v>2</v>
      </c>
      <c r="E27994">
        <v>0</v>
      </c>
      <c r="F27994">
        <v>0</v>
      </c>
      <c r="G27994">
        <v>0</v>
      </c>
      <c r="H27994">
        <v>0</v>
      </c>
      <c r="I27994">
        <v>0</v>
      </c>
      <c r="J27994">
        <v>0</v>
      </c>
      <c r="K27994">
        <v>0</v>
      </c>
      <c r="L27994">
        <v>74</v>
      </c>
      <c r="M27994">
        <v>0</v>
      </c>
      <c r="N27994">
        <v>0</v>
      </c>
      <c r="O27994">
        <v>0</v>
      </c>
      <c r="P27994">
        <v>0</v>
      </c>
      <c r="Q27994">
        <v>0</v>
      </c>
      <c r="R27994">
        <v>0</v>
      </c>
      <c r="S27994">
        <v>0</v>
      </c>
      <c r="T27994">
        <v>1</v>
      </c>
      <c r="U27994">
        <v>0</v>
      </c>
      <c r="V27994">
        <v>0</v>
      </c>
      <c r="W27994">
        <v>0</v>
      </c>
      <c r="X27994">
        <v>0</v>
      </c>
      <c r="Y27994">
        <v>0</v>
      </c>
      <c r="Z27994">
        <v>101.5</v>
      </c>
      <c r="AA27994">
        <v>0</v>
      </c>
      <c r="AB27994">
        <v>0</v>
      </c>
      <c r="AC27994">
        <f t="shared" si="3934"/>
        <v>-0.91165931237022368</v>
      </c>
      <c r="AD27994">
        <f t="shared" si="3935"/>
        <v>0.40185686444151664</v>
      </c>
      <c r="AE27994">
        <f t="shared" si="3936"/>
        <v>0.28666041065584236</v>
      </c>
      <c r="AF27994">
        <f t="shared" si="3937"/>
        <v>0.14670367257738867</v>
      </c>
      <c r="AG27994">
        <f t="shared" si="3938"/>
        <v>0</v>
      </c>
      <c r="AH27994">
        <f t="shared" si="3939"/>
        <v>0</v>
      </c>
      <c r="AI27994">
        <f t="shared" si="3940"/>
        <v>0</v>
      </c>
      <c r="AJ27994">
        <f t="shared" si="3941"/>
        <v>0</v>
      </c>
      <c r="AK27994">
        <f t="shared" si="3942"/>
        <v>1</v>
      </c>
    </row>
    <row r="27995" spans="1:37" x14ac:dyDescent="0.35">
      <c r="A27995">
        <v>1</v>
      </c>
      <c r="B27995">
        <v>1</v>
      </c>
      <c r="C27995">
        <v>0</v>
      </c>
      <c r="D27995">
        <v>1</v>
      </c>
      <c r="E27995">
        <v>0</v>
      </c>
      <c r="F27995">
        <v>0</v>
      </c>
      <c r="G27995">
        <v>0</v>
      </c>
      <c r="H27995">
        <v>0</v>
      </c>
      <c r="I27995">
        <v>0</v>
      </c>
      <c r="J27995">
        <v>0</v>
      </c>
      <c r="K27995">
        <v>0</v>
      </c>
      <c r="L27995">
        <v>0</v>
      </c>
      <c r="M27995">
        <v>0</v>
      </c>
      <c r="N27995">
        <v>0</v>
      </c>
      <c r="O27995">
        <v>0</v>
      </c>
      <c r="P27995">
        <v>0</v>
      </c>
      <c r="Q27995">
        <v>1</v>
      </c>
      <c r="R27995">
        <v>0</v>
      </c>
      <c r="S27995">
        <v>0</v>
      </c>
      <c r="T27995">
        <v>0</v>
      </c>
      <c r="U27995">
        <v>0</v>
      </c>
      <c r="V27995">
        <v>0</v>
      </c>
      <c r="W27995">
        <v>0</v>
      </c>
      <c r="X27995">
        <v>0</v>
      </c>
      <c r="Y27995">
        <v>0</v>
      </c>
      <c r="Z27995">
        <v>95</v>
      </c>
      <c r="AA27995">
        <v>0</v>
      </c>
      <c r="AB27995">
        <v>0</v>
      </c>
      <c r="AC27995">
        <f t="shared" si="3934"/>
        <v>-2.0399530149492859</v>
      </c>
      <c r="AD27995">
        <f t="shared" si="3935"/>
        <v>0.13003482042752842</v>
      </c>
      <c r="AE27995">
        <f t="shared" si="3936"/>
        <v>0.11507151644967195</v>
      </c>
      <c r="AF27995">
        <f t="shared" si="3937"/>
        <v>5.3091825860892512E-2</v>
      </c>
      <c r="AG27995">
        <f t="shared" si="3938"/>
        <v>0</v>
      </c>
      <c r="AH27995">
        <f t="shared" si="3939"/>
        <v>0</v>
      </c>
      <c r="AI27995">
        <f t="shared" si="3940"/>
        <v>0</v>
      </c>
      <c r="AJ27995">
        <f t="shared" si="3941"/>
        <v>0</v>
      </c>
      <c r="AK27995">
        <f t="shared" si="3942"/>
        <v>1</v>
      </c>
    </row>
    <row r="27996" spans="1:37" x14ac:dyDescent="0.35">
      <c r="A27996">
        <v>1</v>
      </c>
      <c r="B27996">
        <v>2</v>
      </c>
      <c r="C27996">
        <v>0</v>
      </c>
      <c r="D27996">
        <v>3</v>
      </c>
      <c r="E27996">
        <v>0</v>
      </c>
      <c r="F27996">
        <v>0</v>
      </c>
      <c r="G27996">
        <v>0</v>
      </c>
      <c r="H27996">
        <v>0</v>
      </c>
      <c r="I27996">
        <v>0</v>
      </c>
      <c r="J27996">
        <v>0</v>
      </c>
      <c r="K27996">
        <v>0</v>
      </c>
      <c r="L27996">
        <v>31</v>
      </c>
      <c r="M27996">
        <v>0</v>
      </c>
      <c r="N27996">
        <v>0</v>
      </c>
      <c r="O27996">
        <v>0</v>
      </c>
      <c r="P27996">
        <v>0</v>
      </c>
      <c r="Q27996">
        <v>0</v>
      </c>
      <c r="R27996">
        <v>0</v>
      </c>
      <c r="S27996">
        <v>0</v>
      </c>
      <c r="T27996">
        <v>1</v>
      </c>
      <c r="U27996">
        <v>0</v>
      </c>
      <c r="V27996">
        <v>0</v>
      </c>
      <c r="W27996">
        <v>0</v>
      </c>
      <c r="X27996">
        <v>0</v>
      </c>
      <c r="Y27996">
        <v>0</v>
      </c>
      <c r="Z27996">
        <v>75</v>
      </c>
      <c r="AA27996">
        <v>0</v>
      </c>
      <c r="AB27996">
        <v>0</v>
      </c>
      <c r="AC27996">
        <f t="shared" si="3934"/>
        <v>-1.9863711620252165</v>
      </c>
      <c r="AD27996">
        <f t="shared" si="3935"/>
        <v>0.13719237212050728</v>
      </c>
      <c r="AE27996">
        <f t="shared" si="3936"/>
        <v>0.12064130527422244</v>
      </c>
      <c r="AF27996">
        <f t="shared" si="3937"/>
        <v>5.5833937936200312E-2</v>
      </c>
      <c r="AG27996">
        <f t="shared" si="3938"/>
        <v>0</v>
      </c>
      <c r="AH27996">
        <f t="shared" si="3939"/>
        <v>0</v>
      </c>
      <c r="AI27996">
        <f t="shared" si="3940"/>
        <v>0</v>
      </c>
      <c r="AJ27996">
        <f t="shared" si="3941"/>
        <v>0</v>
      </c>
      <c r="AK27996">
        <f t="shared" si="3942"/>
        <v>1</v>
      </c>
    </row>
    <row r="27997" spans="1:37" x14ac:dyDescent="0.35">
      <c r="A27997">
        <v>1</v>
      </c>
      <c r="B27997">
        <v>2</v>
      </c>
      <c r="C27997">
        <v>0</v>
      </c>
      <c r="D27997">
        <v>2</v>
      </c>
      <c r="E27997">
        <v>0</v>
      </c>
      <c r="F27997">
        <v>0</v>
      </c>
      <c r="G27997">
        <v>0</v>
      </c>
      <c r="H27997">
        <v>1</v>
      </c>
      <c r="I27997">
        <v>0</v>
      </c>
      <c r="J27997">
        <v>0</v>
      </c>
      <c r="K27997">
        <v>0</v>
      </c>
      <c r="L27997">
        <v>5</v>
      </c>
      <c r="M27997">
        <v>0</v>
      </c>
      <c r="N27997">
        <v>0</v>
      </c>
      <c r="O27997">
        <v>0</v>
      </c>
      <c r="P27997">
        <v>0</v>
      </c>
      <c r="Q27997">
        <v>0</v>
      </c>
      <c r="R27997">
        <v>0</v>
      </c>
      <c r="S27997">
        <v>0</v>
      </c>
      <c r="T27997">
        <v>1</v>
      </c>
      <c r="U27997">
        <v>0</v>
      </c>
      <c r="V27997">
        <v>0</v>
      </c>
      <c r="W27997">
        <v>0</v>
      </c>
      <c r="X27997">
        <v>0</v>
      </c>
      <c r="Y27997">
        <v>0</v>
      </c>
      <c r="Z27997">
        <v>124.5</v>
      </c>
      <c r="AA27997">
        <v>3</v>
      </c>
      <c r="AB27997">
        <v>0</v>
      </c>
      <c r="AC27997">
        <f t="shared" si="3934"/>
        <v>-4.730484373367867</v>
      </c>
      <c r="AD27997">
        <f t="shared" si="3935"/>
        <v>8.8221967674782242E-3</v>
      </c>
      <c r="AE27997">
        <f t="shared" si="3936"/>
        <v>8.7450462487312208E-3</v>
      </c>
      <c r="AF27997">
        <f t="shared" si="3937"/>
        <v>3.8146293021178086E-3</v>
      </c>
      <c r="AG27997">
        <f t="shared" si="3938"/>
        <v>0</v>
      </c>
      <c r="AH27997">
        <f t="shared" si="3939"/>
        <v>0</v>
      </c>
      <c r="AI27997">
        <f t="shared" si="3940"/>
        <v>0</v>
      </c>
      <c r="AJ27997">
        <f t="shared" si="3941"/>
        <v>0</v>
      </c>
      <c r="AK27997">
        <f t="shared" si="3942"/>
        <v>1</v>
      </c>
    </row>
    <row r="27998" spans="1:37" x14ac:dyDescent="0.35">
      <c r="A27998">
        <v>1</v>
      </c>
      <c r="B27998">
        <v>2</v>
      </c>
      <c r="C27998">
        <v>0</v>
      </c>
      <c r="D27998">
        <v>3</v>
      </c>
      <c r="E27998">
        <v>0</v>
      </c>
      <c r="F27998">
        <v>0</v>
      </c>
      <c r="G27998">
        <v>0</v>
      </c>
      <c r="H27998">
        <v>0</v>
      </c>
      <c r="I27998">
        <v>0</v>
      </c>
      <c r="J27998">
        <v>0</v>
      </c>
      <c r="K27998">
        <v>0</v>
      </c>
      <c r="L27998">
        <v>6</v>
      </c>
      <c r="M27998">
        <v>0</v>
      </c>
      <c r="N27998">
        <v>0</v>
      </c>
      <c r="O27998">
        <v>0</v>
      </c>
      <c r="P27998">
        <v>0</v>
      </c>
      <c r="Q27998">
        <v>0</v>
      </c>
      <c r="R27998">
        <v>0</v>
      </c>
      <c r="S27998">
        <v>0</v>
      </c>
      <c r="T27998">
        <v>1</v>
      </c>
      <c r="U27998">
        <v>0</v>
      </c>
      <c r="V27998">
        <v>0</v>
      </c>
      <c r="W27998">
        <v>0</v>
      </c>
      <c r="X27998">
        <v>0</v>
      </c>
      <c r="Y27998">
        <v>0</v>
      </c>
      <c r="Z27998">
        <v>106.07</v>
      </c>
      <c r="AA27998">
        <v>1</v>
      </c>
      <c r="AB27998">
        <v>0</v>
      </c>
      <c r="AC27998">
        <f t="shared" si="3934"/>
        <v>-2.7390632239817432</v>
      </c>
      <c r="AD27998">
        <f t="shared" si="3935"/>
        <v>6.463086318630909E-2</v>
      </c>
      <c r="AE27998">
        <f t="shared" si="3936"/>
        <v>6.0707298107887719E-2</v>
      </c>
      <c r="AF27998">
        <f t="shared" si="3937"/>
        <v>2.7199052027626767E-2</v>
      </c>
      <c r="AG27998">
        <f t="shared" si="3938"/>
        <v>0</v>
      </c>
      <c r="AH27998">
        <f t="shared" si="3939"/>
        <v>0</v>
      </c>
      <c r="AI27998">
        <f t="shared" si="3940"/>
        <v>0</v>
      </c>
      <c r="AJ27998">
        <f t="shared" si="3941"/>
        <v>0</v>
      </c>
      <c r="AK27998">
        <f t="shared" si="3942"/>
        <v>1</v>
      </c>
    </row>
    <row r="27999" spans="1:37" x14ac:dyDescent="0.35">
      <c r="A27999">
        <v>1</v>
      </c>
      <c r="B27999">
        <v>2</v>
      </c>
      <c r="C27999">
        <v>0</v>
      </c>
      <c r="D27999">
        <v>4</v>
      </c>
      <c r="E27999">
        <v>0</v>
      </c>
      <c r="F27999">
        <v>0</v>
      </c>
      <c r="G27999">
        <v>0</v>
      </c>
      <c r="H27999">
        <v>0</v>
      </c>
      <c r="I27999">
        <v>0</v>
      </c>
      <c r="J27999">
        <v>0</v>
      </c>
      <c r="K27999">
        <v>0</v>
      </c>
      <c r="L27999">
        <v>32</v>
      </c>
      <c r="M27999">
        <v>0</v>
      </c>
      <c r="N27999">
        <v>0</v>
      </c>
      <c r="O27999">
        <v>0</v>
      </c>
      <c r="P27999">
        <v>0</v>
      </c>
      <c r="Q27999">
        <v>0</v>
      </c>
      <c r="R27999">
        <v>0</v>
      </c>
      <c r="S27999">
        <v>0</v>
      </c>
      <c r="T27999">
        <v>0</v>
      </c>
      <c r="U27999">
        <v>1</v>
      </c>
      <c r="V27999">
        <v>0</v>
      </c>
      <c r="W27999">
        <v>0</v>
      </c>
      <c r="X27999">
        <v>0</v>
      </c>
      <c r="Y27999">
        <v>0</v>
      </c>
      <c r="Z27999">
        <v>85</v>
      </c>
      <c r="AA27999">
        <v>0</v>
      </c>
      <c r="AB27999">
        <v>0</v>
      </c>
      <c r="AC27999">
        <f t="shared" si="3934"/>
        <v>-1.3218753126472083</v>
      </c>
      <c r="AD27999">
        <f t="shared" si="3935"/>
        <v>0.26663480919244953</v>
      </c>
      <c r="AE27999">
        <f t="shared" si="3936"/>
        <v>0.21050645952359712</v>
      </c>
      <c r="AF27999">
        <f t="shared" si="3937"/>
        <v>0.10265141897668804</v>
      </c>
      <c r="AG27999">
        <f t="shared" si="3938"/>
        <v>0</v>
      </c>
      <c r="AH27999">
        <f t="shared" si="3939"/>
        <v>0</v>
      </c>
      <c r="AI27999">
        <f t="shared" si="3940"/>
        <v>0</v>
      </c>
      <c r="AJ27999">
        <f t="shared" si="3941"/>
        <v>0</v>
      </c>
      <c r="AK27999">
        <f t="shared" si="3942"/>
        <v>1</v>
      </c>
    </row>
    <row r="28000" spans="1:37" x14ac:dyDescent="0.35">
      <c r="A28000">
        <v>1</v>
      </c>
      <c r="B28000">
        <v>1</v>
      </c>
      <c r="C28000">
        <v>0</v>
      </c>
      <c r="D28000">
        <v>7</v>
      </c>
      <c r="E28000">
        <v>0</v>
      </c>
      <c r="F28000">
        <v>0</v>
      </c>
      <c r="G28000">
        <v>0</v>
      </c>
      <c r="H28000">
        <v>0</v>
      </c>
      <c r="I28000">
        <v>0</v>
      </c>
      <c r="J28000">
        <v>0</v>
      </c>
      <c r="K28000">
        <v>0</v>
      </c>
      <c r="L28000">
        <v>1</v>
      </c>
      <c r="M28000">
        <v>0</v>
      </c>
      <c r="N28000">
        <v>0</v>
      </c>
      <c r="O28000">
        <v>0</v>
      </c>
      <c r="P28000">
        <v>0</v>
      </c>
      <c r="Q28000">
        <v>0</v>
      </c>
      <c r="R28000">
        <v>0</v>
      </c>
      <c r="S28000">
        <v>1</v>
      </c>
      <c r="T28000">
        <v>0</v>
      </c>
      <c r="U28000">
        <v>0</v>
      </c>
      <c r="V28000">
        <v>0</v>
      </c>
      <c r="W28000">
        <v>0</v>
      </c>
      <c r="X28000">
        <v>0</v>
      </c>
      <c r="Y28000">
        <v>0</v>
      </c>
      <c r="Z28000">
        <v>88</v>
      </c>
      <c r="AA28000">
        <v>2</v>
      </c>
      <c r="AB28000">
        <v>0</v>
      </c>
      <c r="AC28000">
        <f t="shared" si="3934"/>
        <v>-3.6633418900395744</v>
      </c>
      <c r="AD28000">
        <f t="shared" si="3935"/>
        <v>2.5646661031748987E-2</v>
      </c>
      <c r="AE28000">
        <f t="shared" si="3936"/>
        <v>2.5005357113871689E-2</v>
      </c>
      <c r="AF28000">
        <f t="shared" si="3937"/>
        <v>1.0997770528524754E-2</v>
      </c>
      <c r="AG28000">
        <f t="shared" si="3938"/>
        <v>0</v>
      </c>
      <c r="AH28000">
        <f t="shared" si="3939"/>
        <v>0</v>
      </c>
      <c r="AI28000">
        <f t="shared" si="3940"/>
        <v>0</v>
      </c>
      <c r="AJ28000">
        <f t="shared" si="3941"/>
        <v>0</v>
      </c>
      <c r="AK28000">
        <f t="shared" si="3942"/>
        <v>1</v>
      </c>
    </row>
    <row r="28001" spans="1:37" x14ac:dyDescent="0.35">
      <c r="A28001">
        <v>1</v>
      </c>
      <c r="B28001">
        <v>2</v>
      </c>
      <c r="C28001">
        <v>0</v>
      </c>
      <c r="D28001">
        <v>2</v>
      </c>
      <c r="E28001">
        <v>0</v>
      </c>
      <c r="F28001">
        <v>1</v>
      </c>
      <c r="G28001">
        <v>0</v>
      </c>
      <c r="H28001">
        <v>0</v>
      </c>
      <c r="I28001">
        <v>0</v>
      </c>
      <c r="J28001">
        <v>0</v>
      </c>
      <c r="K28001">
        <v>0</v>
      </c>
      <c r="L28001">
        <v>70</v>
      </c>
      <c r="M28001">
        <v>0</v>
      </c>
      <c r="N28001">
        <v>0</v>
      </c>
      <c r="O28001">
        <v>0</v>
      </c>
      <c r="P28001">
        <v>0</v>
      </c>
      <c r="Q28001">
        <v>1</v>
      </c>
      <c r="R28001">
        <v>0</v>
      </c>
      <c r="S28001">
        <v>0</v>
      </c>
      <c r="T28001">
        <v>0</v>
      </c>
      <c r="U28001">
        <v>0</v>
      </c>
      <c r="V28001">
        <v>0</v>
      </c>
      <c r="W28001">
        <v>0</v>
      </c>
      <c r="X28001">
        <v>0</v>
      </c>
      <c r="Y28001">
        <v>0</v>
      </c>
      <c r="Z28001">
        <v>100</v>
      </c>
      <c r="AA28001">
        <v>0</v>
      </c>
      <c r="AB28001">
        <v>0</v>
      </c>
      <c r="AC28001">
        <f t="shared" si="3934"/>
        <v>-0.65692729693649721</v>
      </c>
      <c r="AD28001">
        <f t="shared" si="3935"/>
        <v>0.51844190759854647</v>
      </c>
      <c r="AE28001">
        <f t="shared" si="3936"/>
        <v>0.34143018906694639</v>
      </c>
      <c r="AF28001">
        <f t="shared" si="3937"/>
        <v>0.18139818137644806</v>
      </c>
      <c r="AG28001">
        <f t="shared" si="3938"/>
        <v>0</v>
      </c>
      <c r="AH28001">
        <f t="shared" si="3939"/>
        <v>0</v>
      </c>
      <c r="AI28001">
        <f t="shared" si="3940"/>
        <v>0</v>
      </c>
      <c r="AJ28001">
        <f t="shared" si="3941"/>
        <v>0</v>
      </c>
      <c r="AK28001">
        <f t="shared" si="3942"/>
        <v>1</v>
      </c>
    </row>
    <row r="28002" spans="1:37" x14ac:dyDescent="0.35">
      <c r="A28002">
        <v>1</v>
      </c>
      <c r="B28002">
        <v>1</v>
      </c>
      <c r="C28002">
        <v>0</v>
      </c>
      <c r="D28002">
        <v>1</v>
      </c>
      <c r="E28002">
        <v>0</v>
      </c>
      <c r="F28002">
        <v>0</v>
      </c>
      <c r="G28002">
        <v>0</v>
      </c>
      <c r="H28002">
        <v>0</v>
      </c>
      <c r="I28002">
        <v>0</v>
      </c>
      <c r="J28002">
        <v>0</v>
      </c>
      <c r="K28002">
        <v>0</v>
      </c>
      <c r="L28002">
        <v>1</v>
      </c>
      <c r="M28002">
        <v>0</v>
      </c>
      <c r="N28002">
        <v>0</v>
      </c>
      <c r="O28002">
        <v>1</v>
      </c>
      <c r="P28002">
        <v>0</v>
      </c>
      <c r="Q28002">
        <v>0</v>
      </c>
      <c r="R28002">
        <v>0</v>
      </c>
      <c r="S28002">
        <v>0</v>
      </c>
      <c r="T28002">
        <v>0</v>
      </c>
      <c r="U28002">
        <v>0</v>
      </c>
      <c r="V28002">
        <v>0</v>
      </c>
      <c r="W28002">
        <v>0</v>
      </c>
      <c r="X28002">
        <v>1</v>
      </c>
      <c r="Y28002">
        <v>0</v>
      </c>
      <c r="Z28002">
        <v>45</v>
      </c>
      <c r="AA28002">
        <v>2</v>
      </c>
      <c r="AB28002">
        <v>0</v>
      </c>
      <c r="AC28002">
        <f t="shared" si="3934"/>
        <v>-7.3053482205132045</v>
      </c>
      <c r="AD28002">
        <f t="shared" si="3935"/>
        <v>6.7193548903223736E-4</v>
      </c>
      <c r="AE28002">
        <f t="shared" si="3936"/>
        <v>6.7148429490416345E-4</v>
      </c>
      <c r="AF28002">
        <f t="shared" si="3937"/>
        <v>2.9171987758456688E-4</v>
      </c>
      <c r="AG28002">
        <f t="shared" si="3938"/>
        <v>0</v>
      </c>
      <c r="AH28002">
        <f t="shared" si="3939"/>
        <v>0</v>
      </c>
      <c r="AI28002">
        <f t="shared" si="3940"/>
        <v>0</v>
      </c>
      <c r="AJ28002">
        <f t="shared" si="3941"/>
        <v>0</v>
      </c>
      <c r="AK28002">
        <f t="shared" si="3942"/>
        <v>1</v>
      </c>
    </row>
    <row r="28003" spans="1:37" x14ac:dyDescent="0.35">
      <c r="A28003">
        <v>1</v>
      </c>
      <c r="B28003">
        <v>2</v>
      </c>
      <c r="C28003">
        <v>0</v>
      </c>
      <c r="D28003">
        <v>6</v>
      </c>
      <c r="E28003">
        <v>0</v>
      </c>
      <c r="F28003">
        <v>0</v>
      </c>
      <c r="G28003">
        <v>0</v>
      </c>
      <c r="H28003">
        <v>1</v>
      </c>
      <c r="I28003">
        <v>0</v>
      </c>
      <c r="J28003">
        <v>0</v>
      </c>
      <c r="K28003">
        <v>0</v>
      </c>
      <c r="L28003">
        <v>10</v>
      </c>
      <c r="M28003">
        <v>0</v>
      </c>
      <c r="N28003">
        <v>0</v>
      </c>
      <c r="O28003">
        <v>0</v>
      </c>
      <c r="P28003">
        <v>0</v>
      </c>
      <c r="Q28003">
        <v>0</v>
      </c>
      <c r="R28003">
        <v>0</v>
      </c>
      <c r="S28003">
        <v>0</v>
      </c>
      <c r="T28003">
        <v>1</v>
      </c>
      <c r="U28003">
        <v>0</v>
      </c>
      <c r="V28003">
        <v>0</v>
      </c>
      <c r="W28003">
        <v>0</v>
      </c>
      <c r="X28003">
        <v>0</v>
      </c>
      <c r="Y28003">
        <v>0</v>
      </c>
      <c r="Z28003">
        <v>110.08</v>
      </c>
      <c r="AA28003">
        <v>1</v>
      </c>
      <c r="AB28003">
        <v>0</v>
      </c>
      <c r="AC28003">
        <f t="shared" si="3934"/>
        <v>-2.3611939304631711</v>
      </c>
      <c r="AD28003">
        <f t="shared" si="3935"/>
        <v>9.430755928530983E-2</v>
      </c>
      <c r="AE28003">
        <f t="shared" si="3936"/>
        <v>8.6180122292952008E-2</v>
      </c>
      <c r="AF28003">
        <f t="shared" si="3937"/>
        <v>3.913939926281363E-2</v>
      </c>
      <c r="AG28003">
        <f t="shared" si="3938"/>
        <v>0</v>
      </c>
      <c r="AH28003">
        <f t="shared" si="3939"/>
        <v>0</v>
      </c>
      <c r="AI28003">
        <f t="shared" si="3940"/>
        <v>0</v>
      </c>
      <c r="AJ28003">
        <f t="shared" si="3941"/>
        <v>0</v>
      </c>
      <c r="AK28003">
        <f t="shared" si="3942"/>
        <v>1</v>
      </c>
    </row>
    <row r="28004" spans="1:37" x14ac:dyDescent="0.35">
      <c r="A28004">
        <v>1</v>
      </c>
      <c r="B28004">
        <v>2</v>
      </c>
      <c r="C28004">
        <v>0</v>
      </c>
      <c r="D28004">
        <v>1</v>
      </c>
      <c r="E28004">
        <v>0</v>
      </c>
      <c r="F28004">
        <v>0</v>
      </c>
      <c r="G28004">
        <v>0</v>
      </c>
      <c r="H28004">
        <v>0</v>
      </c>
      <c r="I28004">
        <v>0</v>
      </c>
      <c r="J28004">
        <v>0</v>
      </c>
      <c r="K28004">
        <v>0</v>
      </c>
      <c r="L28004">
        <v>21</v>
      </c>
      <c r="M28004">
        <v>0</v>
      </c>
      <c r="N28004">
        <v>0</v>
      </c>
      <c r="O28004">
        <v>1</v>
      </c>
      <c r="P28004">
        <v>0</v>
      </c>
      <c r="Q28004">
        <v>0</v>
      </c>
      <c r="R28004">
        <v>0</v>
      </c>
      <c r="S28004">
        <v>0</v>
      </c>
      <c r="T28004">
        <v>0</v>
      </c>
      <c r="U28004">
        <v>0</v>
      </c>
      <c r="V28004">
        <v>0</v>
      </c>
      <c r="W28004">
        <v>0</v>
      </c>
      <c r="X28004">
        <v>0</v>
      </c>
      <c r="Y28004">
        <v>0</v>
      </c>
      <c r="Z28004">
        <v>95</v>
      </c>
      <c r="AA28004">
        <v>0</v>
      </c>
      <c r="AB28004">
        <v>0</v>
      </c>
      <c r="AC28004">
        <f t="shared" si="3934"/>
        <v>-1.0902649822149582</v>
      </c>
      <c r="AD28004">
        <f t="shared" si="3935"/>
        <v>0.33612741411830005</v>
      </c>
      <c r="AE28004">
        <f t="shared" si="3936"/>
        <v>0.25156838379826818</v>
      </c>
      <c r="AF28004">
        <f t="shared" si="3937"/>
        <v>0.12584787476378204</v>
      </c>
      <c r="AG28004">
        <f t="shared" si="3938"/>
        <v>0</v>
      </c>
      <c r="AH28004">
        <f t="shared" si="3939"/>
        <v>0</v>
      </c>
      <c r="AI28004">
        <f t="shared" si="3940"/>
        <v>0</v>
      </c>
      <c r="AJ28004">
        <f t="shared" si="3941"/>
        <v>0</v>
      </c>
      <c r="AK28004">
        <f t="shared" si="3942"/>
        <v>1</v>
      </c>
    </row>
    <row r="28005" spans="1:37" x14ac:dyDescent="0.35">
      <c r="A28005">
        <v>1</v>
      </c>
      <c r="B28005">
        <v>2</v>
      </c>
      <c r="C28005">
        <v>0</v>
      </c>
      <c r="D28005">
        <v>2</v>
      </c>
      <c r="E28005">
        <v>0</v>
      </c>
      <c r="F28005">
        <v>0</v>
      </c>
      <c r="G28005">
        <v>0</v>
      </c>
      <c r="H28005">
        <v>0</v>
      </c>
      <c r="I28005">
        <v>0</v>
      </c>
      <c r="J28005">
        <v>0</v>
      </c>
      <c r="K28005">
        <v>0</v>
      </c>
      <c r="L28005">
        <v>27</v>
      </c>
      <c r="M28005">
        <v>0</v>
      </c>
      <c r="N28005">
        <v>0</v>
      </c>
      <c r="O28005">
        <v>0</v>
      </c>
      <c r="P28005">
        <v>0</v>
      </c>
      <c r="Q28005">
        <v>0</v>
      </c>
      <c r="R28005">
        <v>0</v>
      </c>
      <c r="S28005">
        <v>0</v>
      </c>
      <c r="T28005">
        <v>1</v>
      </c>
      <c r="U28005">
        <v>0</v>
      </c>
      <c r="V28005">
        <v>0</v>
      </c>
      <c r="W28005">
        <v>0</v>
      </c>
      <c r="X28005">
        <v>0</v>
      </c>
      <c r="Y28005">
        <v>0</v>
      </c>
      <c r="Z28005">
        <v>108</v>
      </c>
      <c r="AA28005">
        <v>0</v>
      </c>
      <c r="AB28005">
        <v>0</v>
      </c>
      <c r="AC28005">
        <f t="shared" si="3934"/>
        <v>-1.3982698808237326</v>
      </c>
      <c r="AD28005">
        <f t="shared" si="3935"/>
        <v>0.24702397536153936</v>
      </c>
      <c r="AE28005">
        <f t="shared" si="3936"/>
        <v>0.19809079876745894</v>
      </c>
      <c r="AF28005">
        <f t="shared" si="3937"/>
        <v>9.587480333188915E-2</v>
      </c>
      <c r="AG28005">
        <f t="shared" si="3938"/>
        <v>0</v>
      </c>
      <c r="AH28005">
        <f t="shared" si="3939"/>
        <v>0</v>
      </c>
      <c r="AI28005">
        <f t="shared" si="3940"/>
        <v>0</v>
      </c>
      <c r="AJ28005">
        <f t="shared" si="3941"/>
        <v>0</v>
      </c>
      <c r="AK28005">
        <f t="shared" si="3942"/>
        <v>1</v>
      </c>
    </row>
    <row r="28006" spans="1:37" x14ac:dyDescent="0.35">
      <c r="A28006">
        <v>1</v>
      </c>
      <c r="B28006">
        <v>2</v>
      </c>
      <c r="C28006">
        <v>0</v>
      </c>
      <c r="D28006">
        <v>5</v>
      </c>
      <c r="E28006">
        <v>0</v>
      </c>
      <c r="F28006">
        <v>0</v>
      </c>
      <c r="G28006">
        <v>0</v>
      </c>
      <c r="H28006">
        <v>0</v>
      </c>
      <c r="I28006">
        <v>0</v>
      </c>
      <c r="J28006">
        <v>0</v>
      </c>
      <c r="K28006">
        <v>0</v>
      </c>
      <c r="L28006">
        <v>171</v>
      </c>
      <c r="M28006">
        <v>0</v>
      </c>
      <c r="N28006">
        <v>0</v>
      </c>
      <c r="O28006">
        <v>0</v>
      </c>
      <c r="P28006">
        <v>0</v>
      </c>
      <c r="Q28006">
        <v>0</v>
      </c>
      <c r="R28006">
        <v>0</v>
      </c>
      <c r="S28006">
        <v>1</v>
      </c>
      <c r="T28006">
        <v>0</v>
      </c>
      <c r="U28006">
        <v>0</v>
      </c>
      <c r="V28006">
        <v>0</v>
      </c>
      <c r="W28006">
        <v>0</v>
      </c>
      <c r="X28006">
        <v>0</v>
      </c>
      <c r="Y28006">
        <v>0</v>
      </c>
      <c r="Z28006">
        <v>89.25</v>
      </c>
      <c r="AA28006">
        <v>0</v>
      </c>
      <c r="AB28006">
        <v>1</v>
      </c>
      <c r="AC28006">
        <f t="shared" si="3934"/>
        <v>0.84390516235027002</v>
      </c>
      <c r="AD28006">
        <f t="shared" si="3935"/>
        <v>2.3254304515400377</v>
      </c>
      <c r="AE28006">
        <f t="shared" si="3936"/>
        <v>0.69928705033151706</v>
      </c>
      <c r="AF28006">
        <f t="shared" si="3937"/>
        <v>0.15534451411874517</v>
      </c>
      <c r="AG28006">
        <f t="shared" si="3938"/>
        <v>1</v>
      </c>
      <c r="AH28006">
        <f t="shared" si="3939"/>
        <v>1</v>
      </c>
      <c r="AI28006">
        <f t="shared" si="3940"/>
        <v>0</v>
      </c>
      <c r="AJ28006">
        <f t="shared" si="3941"/>
        <v>0</v>
      </c>
      <c r="AK28006">
        <f t="shared" si="3942"/>
        <v>0</v>
      </c>
    </row>
    <row r="28007" spans="1:37" x14ac:dyDescent="0.35">
      <c r="A28007">
        <v>1</v>
      </c>
      <c r="B28007">
        <v>1</v>
      </c>
      <c r="C28007">
        <v>0</v>
      </c>
      <c r="D28007">
        <v>1</v>
      </c>
      <c r="E28007">
        <v>0</v>
      </c>
      <c r="F28007">
        <v>0</v>
      </c>
      <c r="G28007">
        <v>0</v>
      </c>
      <c r="H28007">
        <v>0</v>
      </c>
      <c r="I28007">
        <v>0</v>
      </c>
      <c r="J28007">
        <v>0</v>
      </c>
      <c r="K28007">
        <v>0</v>
      </c>
      <c r="L28007">
        <v>5</v>
      </c>
      <c r="M28007">
        <v>0</v>
      </c>
      <c r="N28007">
        <v>0</v>
      </c>
      <c r="O28007">
        <v>0</v>
      </c>
      <c r="P28007">
        <v>0</v>
      </c>
      <c r="Q28007">
        <v>0</v>
      </c>
      <c r="R28007">
        <v>0</v>
      </c>
      <c r="S28007">
        <v>1</v>
      </c>
      <c r="T28007">
        <v>0</v>
      </c>
      <c r="U28007">
        <v>0</v>
      </c>
      <c r="V28007">
        <v>0</v>
      </c>
      <c r="W28007">
        <v>0</v>
      </c>
      <c r="X28007">
        <v>0</v>
      </c>
      <c r="Y28007">
        <v>0</v>
      </c>
      <c r="Z28007">
        <v>65</v>
      </c>
      <c r="AA28007">
        <v>1</v>
      </c>
      <c r="AB28007">
        <v>0</v>
      </c>
      <c r="AC28007">
        <f t="shared" si="3934"/>
        <v>-3.6084150844354994</v>
      </c>
      <c r="AD28007">
        <f t="shared" si="3935"/>
        <v>2.7094755753997214E-2</v>
      </c>
      <c r="AE28007">
        <f t="shared" si="3936"/>
        <v>2.6379996200162441E-2</v>
      </c>
      <c r="AF28007">
        <f t="shared" si="3937"/>
        <v>1.1610511759667951E-2</v>
      </c>
      <c r="AG28007">
        <f t="shared" si="3938"/>
        <v>0</v>
      </c>
      <c r="AH28007">
        <f t="shared" si="3939"/>
        <v>0</v>
      </c>
      <c r="AI28007">
        <f t="shared" si="3940"/>
        <v>0</v>
      </c>
      <c r="AJ28007">
        <f t="shared" si="3941"/>
        <v>0</v>
      </c>
      <c r="AK28007">
        <f t="shared" si="3942"/>
        <v>1</v>
      </c>
    </row>
    <row r="28008" spans="1:37" x14ac:dyDescent="0.35">
      <c r="A28008">
        <v>1</v>
      </c>
      <c r="B28008">
        <v>1</v>
      </c>
      <c r="C28008">
        <v>0</v>
      </c>
      <c r="D28008">
        <v>3</v>
      </c>
      <c r="E28008">
        <v>0</v>
      </c>
      <c r="F28008">
        <v>0</v>
      </c>
      <c r="G28008">
        <v>0</v>
      </c>
      <c r="H28008">
        <v>0</v>
      </c>
      <c r="I28008">
        <v>0</v>
      </c>
      <c r="J28008">
        <v>0</v>
      </c>
      <c r="K28008">
        <v>0</v>
      </c>
      <c r="L28008">
        <v>166</v>
      </c>
      <c r="M28008">
        <v>0</v>
      </c>
      <c r="N28008">
        <v>0</v>
      </c>
      <c r="O28008">
        <v>0</v>
      </c>
      <c r="P28008">
        <v>0</v>
      </c>
      <c r="Q28008">
        <v>0</v>
      </c>
      <c r="R28008">
        <v>0</v>
      </c>
      <c r="S28008">
        <v>0</v>
      </c>
      <c r="T28008">
        <v>0</v>
      </c>
      <c r="U28008">
        <v>0</v>
      </c>
      <c r="V28008">
        <v>1</v>
      </c>
      <c r="W28008">
        <v>0</v>
      </c>
      <c r="X28008">
        <v>0</v>
      </c>
      <c r="Y28008">
        <v>0</v>
      </c>
      <c r="Z28008">
        <v>110</v>
      </c>
      <c r="AA28008">
        <v>0</v>
      </c>
      <c r="AB28008">
        <v>1</v>
      </c>
      <c r="AC28008">
        <f t="shared" si="3934"/>
        <v>1.327060703253212</v>
      </c>
      <c r="AD28008">
        <f t="shared" si="3935"/>
        <v>3.7699460961460782</v>
      </c>
      <c r="AE28008">
        <f t="shared" si="3936"/>
        <v>0.79035402500502894</v>
      </c>
      <c r="AF28008">
        <f t="shared" si="3937"/>
        <v>0.10217833065137789</v>
      </c>
      <c r="AG28008">
        <f t="shared" si="3938"/>
        <v>1</v>
      </c>
      <c r="AH28008">
        <f t="shared" si="3939"/>
        <v>1</v>
      </c>
      <c r="AI28008">
        <f t="shared" si="3940"/>
        <v>0</v>
      </c>
      <c r="AJ28008">
        <f t="shared" si="3941"/>
        <v>0</v>
      </c>
      <c r="AK28008">
        <f t="shared" si="3942"/>
        <v>0</v>
      </c>
    </row>
    <row r="28009" spans="1:37" x14ac:dyDescent="0.35">
      <c r="A28009">
        <v>1</v>
      </c>
      <c r="B28009">
        <v>1</v>
      </c>
      <c r="C28009">
        <v>0</v>
      </c>
      <c r="D28009">
        <v>3</v>
      </c>
      <c r="E28009">
        <v>0</v>
      </c>
      <c r="F28009">
        <v>0</v>
      </c>
      <c r="G28009">
        <v>0</v>
      </c>
      <c r="H28009">
        <v>0</v>
      </c>
      <c r="I28009">
        <v>0</v>
      </c>
      <c r="J28009">
        <v>0</v>
      </c>
      <c r="K28009">
        <v>0</v>
      </c>
      <c r="L28009">
        <v>335</v>
      </c>
      <c r="M28009">
        <v>0</v>
      </c>
      <c r="N28009">
        <v>0</v>
      </c>
      <c r="O28009">
        <v>0</v>
      </c>
      <c r="P28009">
        <v>0</v>
      </c>
      <c r="Q28009">
        <v>0</v>
      </c>
      <c r="R28009">
        <v>0</v>
      </c>
      <c r="S28009">
        <v>0</v>
      </c>
      <c r="T28009">
        <v>0</v>
      </c>
      <c r="U28009">
        <v>1</v>
      </c>
      <c r="V28009">
        <v>0</v>
      </c>
      <c r="W28009">
        <v>0</v>
      </c>
      <c r="X28009">
        <v>0</v>
      </c>
      <c r="Y28009">
        <v>0</v>
      </c>
      <c r="Z28009">
        <v>80</v>
      </c>
      <c r="AA28009">
        <v>0</v>
      </c>
      <c r="AB28009">
        <v>0</v>
      </c>
      <c r="AC28009">
        <f t="shared" si="3934"/>
        <v>2.3834804632562534</v>
      </c>
      <c r="AD28009">
        <f t="shared" si="3935"/>
        <v>10.842574450594872</v>
      </c>
      <c r="AE28009">
        <f t="shared" si="3936"/>
        <v>0.91555890113489902</v>
      </c>
      <c r="AF28009">
        <f t="shared" si="3937"/>
        <v>1.073446123683371</v>
      </c>
      <c r="AG28009">
        <f t="shared" si="3938"/>
        <v>1</v>
      </c>
      <c r="AH28009">
        <f t="shared" si="3939"/>
        <v>0</v>
      </c>
      <c r="AI28009">
        <f t="shared" si="3940"/>
        <v>1</v>
      </c>
      <c r="AJ28009">
        <f t="shared" si="3941"/>
        <v>0</v>
      </c>
      <c r="AK28009">
        <f t="shared" si="3942"/>
        <v>0</v>
      </c>
    </row>
    <row r="28010" spans="1:37" x14ac:dyDescent="0.35">
      <c r="A28010">
        <v>1</v>
      </c>
      <c r="B28010">
        <v>2</v>
      </c>
      <c r="C28010">
        <v>0</v>
      </c>
      <c r="D28010">
        <v>3</v>
      </c>
      <c r="E28010">
        <v>0</v>
      </c>
      <c r="F28010">
        <v>0</v>
      </c>
      <c r="G28010">
        <v>0</v>
      </c>
      <c r="H28010">
        <v>0</v>
      </c>
      <c r="I28010">
        <v>0</v>
      </c>
      <c r="J28010">
        <v>0</v>
      </c>
      <c r="K28010">
        <v>0</v>
      </c>
      <c r="L28010">
        <v>11</v>
      </c>
      <c r="M28010">
        <v>0</v>
      </c>
      <c r="N28010">
        <v>0</v>
      </c>
      <c r="O28010">
        <v>0</v>
      </c>
      <c r="P28010">
        <v>0</v>
      </c>
      <c r="Q28010">
        <v>0</v>
      </c>
      <c r="R28010">
        <v>0</v>
      </c>
      <c r="S28010">
        <v>0</v>
      </c>
      <c r="T28010">
        <v>1</v>
      </c>
      <c r="U28010">
        <v>0</v>
      </c>
      <c r="V28010">
        <v>0</v>
      </c>
      <c r="W28010">
        <v>0</v>
      </c>
      <c r="X28010">
        <v>0</v>
      </c>
      <c r="Y28010">
        <v>0</v>
      </c>
      <c r="Z28010">
        <v>95</v>
      </c>
      <c r="AA28010">
        <v>0</v>
      </c>
      <c r="AB28010">
        <v>0</v>
      </c>
      <c r="AC28010">
        <f t="shared" si="3934"/>
        <v>-1.8062788757689803</v>
      </c>
      <c r="AD28010">
        <f t="shared" si="3935"/>
        <v>0.16426424862360128</v>
      </c>
      <c r="AE28010">
        <f t="shared" si="3936"/>
        <v>0.14108845892828475</v>
      </c>
      <c r="AF28010">
        <f t="shared" si="3937"/>
        <v>6.6051561666601616E-2</v>
      </c>
      <c r="AG28010">
        <f t="shared" si="3938"/>
        <v>0</v>
      </c>
      <c r="AH28010">
        <f t="shared" si="3939"/>
        <v>0</v>
      </c>
      <c r="AI28010">
        <f t="shared" si="3940"/>
        <v>0</v>
      </c>
      <c r="AJ28010">
        <f t="shared" si="3941"/>
        <v>0</v>
      </c>
      <c r="AK28010">
        <f t="shared" si="3942"/>
        <v>1</v>
      </c>
    </row>
    <row r="28011" spans="1:37" x14ac:dyDescent="0.35">
      <c r="A28011">
        <v>1</v>
      </c>
      <c r="B28011">
        <v>2</v>
      </c>
      <c r="C28011">
        <v>1</v>
      </c>
      <c r="D28011">
        <v>5</v>
      </c>
      <c r="E28011">
        <v>0</v>
      </c>
      <c r="F28011">
        <v>0</v>
      </c>
      <c r="G28011">
        <v>0</v>
      </c>
      <c r="H28011">
        <v>0</v>
      </c>
      <c r="I28011">
        <v>0</v>
      </c>
      <c r="J28011">
        <v>0</v>
      </c>
      <c r="K28011">
        <v>0</v>
      </c>
      <c r="L28011">
        <v>64</v>
      </c>
      <c r="M28011">
        <v>0</v>
      </c>
      <c r="N28011">
        <v>0</v>
      </c>
      <c r="O28011">
        <v>0</v>
      </c>
      <c r="P28011">
        <v>0</v>
      </c>
      <c r="Q28011">
        <v>0</v>
      </c>
      <c r="R28011">
        <v>0</v>
      </c>
      <c r="S28011">
        <v>1</v>
      </c>
      <c r="T28011">
        <v>0</v>
      </c>
      <c r="U28011">
        <v>0</v>
      </c>
      <c r="V28011">
        <v>0</v>
      </c>
      <c r="W28011">
        <v>0</v>
      </c>
      <c r="X28011">
        <v>0</v>
      </c>
      <c r="Y28011">
        <v>0</v>
      </c>
      <c r="Z28011">
        <v>148.5</v>
      </c>
      <c r="AA28011">
        <v>2</v>
      </c>
      <c r="AB28011">
        <v>1</v>
      </c>
      <c r="AC28011">
        <f t="shared" si="3934"/>
        <v>-1.2224528619681778</v>
      </c>
      <c r="AD28011">
        <f t="shared" si="3935"/>
        <v>0.29450689548084741</v>
      </c>
      <c r="AE28011">
        <f t="shared" si="3936"/>
        <v>0.22750508051287913</v>
      </c>
      <c r="AF28011">
        <f t="shared" si="3937"/>
        <v>0.64300890048347537</v>
      </c>
      <c r="AG28011">
        <f t="shared" si="3938"/>
        <v>0</v>
      </c>
      <c r="AH28011">
        <f t="shared" si="3939"/>
        <v>0</v>
      </c>
      <c r="AI28011">
        <f t="shared" si="3940"/>
        <v>0</v>
      </c>
      <c r="AJ28011">
        <f t="shared" si="3941"/>
        <v>1</v>
      </c>
      <c r="AK28011">
        <f t="shared" si="3942"/>
        <v>0</v>
      </c>
    </row>
    <row r="28012" spans="1:37" x14ac:dyDescent="0.35">
      <c r="A28012">
        <v>1</v>
      </c>
      <c r="B28012">
        <v>2</v>
      </c>
      <c r="C28012">
        <v>0</v>
      </c>
      <c r="D28012">
        <v>2</v>
      </c>
      <c r="E28012">
        <v>0</v>
      </c>
      <c r="F28012">
        <v>0</v>
      </c>
      <c r="G28012">
        <v>0</v>
      </c>
      <c r="H28012">
        <v>0</v>
      </c>
      <c r="I28012">
        <v>0</v>
      </c>
      <c r="J28012">
        <v>0</v>
      </c>
      <c r="K28012">
        <v>0</v>
      </c>
      <c r="L28012">
        <v>346</v>
      </c>
      <c r="M28012">
        <v>0</v>
      </c>
      <c r="N28012">
        <v>0</v>
      </c>
      <c r="O28012">
        <v>0</v>
      </c>
      <c r="P28012">
        <v>0</v>
      </c>
      <c r="Q28012">
        <v>0</v>
      </c>
      <c r="R28012">
        <v>0</v>
      </c>
      <c r="S28012">
        <v>0</v>
      </c>
      <c r="T28012">
        <v>1</v>
      </c>
      <c r="U28012">
        <v>0</v>
      </c>
      <c r="V28012">
        <v>0</v>
      </c>
      <c r="W28012">
        <v>0</v>
      </c>
      <c r="X28012">
        <v>0</v>
      </c>
      <c r="Y28012">
        <v>0</v>
      </c>
      <c r="Z28012">
        <v>115</v>
      </c>
      <c r="AA28012">
        <v>1</v>
      </c>
      <c r="AB28012">
        <v>1</v>
      </c>
      <c r="AC28012">
        <f t="shared" si="3934"/>
        <v>1.9386382212404127</v>
      </c>
      <c r="AD28012">
        <f t="shared" si="3935"/>
        <v>6.9492811407422419</v>
      </c>
      <c r="AE28012">
        <f t="shared" si="3936"/>
        <v>0.87420246154400982</v>
      </c>
      <c r="AF28012">
        <f t="shared" si="3937"/>
        <v>5.8387974975769842E-2</v>
      </c>
      <c r="AG28012">
        <f t="shared" si="3938"/>
        <v>1</v>
      </c>
      <c r="AH28012">
        <f t="shared" si="3939"/>
        <v>1</v>
      </c>
      <c r="AI28012">
        <f t="shared" si="3940"/>
        <v>0</v>
      </c>
      <c r="AJ28012">
        <f t="shared" si="3941"/>
        <v>0</v>
      </c>
      <c r="AK28012">
        <f t="shared" si="3942"/>
        <v>0</v>
      </c>
    </row>
    <row r="28013" spans="1:37" x14ac:dyDescent="0.35">
      <c r="A28013">
        <v>1</v>
      </c>
      <c r="B28013">
        <v>1</v>
      </c>
      <c r="C28013">
        <v>0</v>
      </c>
      <c r="D28013">
        <v>4</v>
      </c>
      <c r="E28013">
        <v>0</v>
      </c>
      <c r="F28013">
        <v>0</v>
      </c>
      <c r="G28013">
        <v>0</v>
      </c>
      <c r="H28013">
        <v>0</v>
      </c>
      <c r="I28013">
        <v>0</v>
      </c>
      <c r="J28013">
        <v>0</v>
      </c>
      <c r="K28013">
        <v>0</v>
      </c>
      <c r="L28013">
        <v>163</v>
      </c>
      <c r="M28013">
        <v>0</v>
      </c>
      <c r="N28013">
        <v>0</v>
      </c>
      <c r="O28013">
        <v>0</v>
      </c>
      <c r="P28013">
        <v>0</v>
      </c>
      <c r="Q28013">
        <v>1</v>
      </c>
      <c r="R28013">
        <v>0</v>
      </c>
      <c r="S28013">
        <v>0</v>
      </c>
      <c r="T28013">
        <v>0</v>
      </c>
      <c r="U28013">
        <v>0</v>
      </c>
      <c r="V28013">
        <v>0</v>
      </c>
      <c r="W28013">
        <v>0</v>
      </c>
      <c r="X28013">
        <v>0</v>
      </c>
      <c r="Y28013">
        <v>0</v>
      </c>
      <c r="Z28013">
        <v>100</v>
      </c>
      <c r="AA28013">
        <v>0</v>
      </c>
      <c r="AB28013">
        <v>1</v>
      </c>
      <c r="AC28013">
        <f t="shared" si="3934"/>
        <v>0.56458952822881914</v>
      </c>
      <c r="AD28013">
        <f t="shared" si="3935"/>
        <v>1.758725727275968</v>
      </c>
      <c r="AE28013">
        <f t="shared" si="3936"/>
        <v>0.63751380207432795</v>
      </c>
      <c r="AF28013">
        <f t="shared" si="3937"/>
        <v>0.19551040838446587</v>
      </c>
      <c r="AG28013">
        <f t="shared" si="3938"/>
        <v>1</v>
      </c>
      <c r="AH28013">
        <f t="shared" si="3939"/>
        <v>1</v>
      </c>
      <c r="AI28013">
        <f t="shared" si="3940"/>
        <v>0</v>
      </c>
      <c r="AJ28013">
        <f t="shared" si="3941"/>
        <v>0</v>
      </c>
      <c r="AK28013">
        <f t="shared" si="3942"/>
        <v>0</v>
      </c>
    </row>
    <row r="28014" spans="1:37" x14ac:dyDescent="0.35">
      <c r="A28014">
        <v>1</v>
      </c>
      <c r="B28014">
        <v>2</v>
      </c>
      <c r="C28014">
        <v>0</v>
      </c>
      <c r="D28014">
        <v>5</v>
      </c>
      <c r="E28014">
        <v>0</v>
      </c>
      <c r="F28014">
        <v>0</v>
      </c>
      <c r="G28014">
        <v>0</v>
      </c>
      <c r="H28014">
        <v>1</v>
      </c>
      <c r="I28014">
        <v>0</v>
      </c>
      <c r="J28014">
        <v>0</v>
      </c>
      <c r="K28014">
        <v>0</v>
      </c>
      <c r="L28014">
        <v>16</v>
      </c>
      <c r="M28014">
        <v>0</v>
      </c>
      <c r="N28014">
        <v>0</v>
      </c>
      <c r="O28014">
        <v>1</v>
      </c>
      <c r="P28014">
        <v>0</v>
      </c>
      <c r="Q28014">
        <v>0</v>
      </c>
      <c r="R28014">
        <v>0</v>
      </c>
      <c r="S28014">
        <v>0</v>
      </c>
      <c r="T28014">
        <v>0</v>
      </c>
      <c r="U28014">
        <v>0</v>
      </c>
      <c r="V28014">
        <v>0</v>
      </c>
      <c r="W28014">
        <v>0</v>
      </c>
      <c r="X28014">
        <v>0</v>
      </c>
      <c r="Y28014">
        <v>0</v>
      </c>
      <c r="Z28014">
        <v>89.22</v>
      </c>
      <c r="AA28014">
        <v>0</v>
      </c>
      <c r="AB28014">
        <v>0</v>
      </c>
      <c r="AC28014">
        <f t="shared" si="3934"/>
        <v>-0.9540706091597273</v>
      </c>
      <c r="AD28014">
        <f t="shared" si="3935"/>
        <v>0.38516995168093027</v>
      </c>
      <c r="AE28014">
        <f t="shared" si="3936"/>
        <v>0.27806692688757734</v>
      </c>
      <c r="AF28014">
        <f t="shared" si="3937"/>
        <v>0.14150306188355552</v>
      </c>
      <c r="AG28014">
        <f t="shared" si="3938"/>
        <v>0</v>
      </c>
      <c r="AH28014">
        <f t="shared" si="3939"/>
        <v>0</v>
      </c>
      <c r="AI28014">
        <f t="shared" si="3940"/>
        <v>0</v>
      </c>
      <c r="AJ28014">
        <f t="shared" si="3941"/>
        <v>0</v>
      </c>
      <c r="AK28014">
        <f t="shared" si="3942"/>
        <v>1</v>
      </c>
    </row>
    <row r="28015" spans="1:37" x14ac:dyDescent="0.35">
      <c r="A28015">
        <v>1</v>
      </c>
      <c r="B28015">
        <v>2</v>
      </c>
      <c r="C28015">
        <v>0</v>
      </c>
      <c r="D28015">
        <v>5</v>
      </c>
      <c r="E28015">
        <v>0</v>
      </c>
      <c r="F28015">
        <v>0</v>
      </c>
      <c r="G28015">
        <v>0</v>
      </c>
      <c r="H28015">
        <v>0</v>
      </c>
      <c r="I28015">
        <v>0</v>
      </c>
      <c r="J28015">
        <v>0</v>
      </c>
      <c r="K28015">
        <v>0</v>
      </c>
      <c r="L28015">
        <v>148</v>
      </c>
      <c r="M28015">
        <v>0</v>
      </c>
      <c r="N28015">
        <v>0</v>
      </c>
      <c r="O28015">
        <v>0</v>
      </c>
      <c r="P28015">
        <v>0</v>
      </c>
      <c r="Q28015">
        <v>0</v>
      </c>
      <c r="R28015">
        <v>0</v>
      </c>
      <c r="S28015">
        <v>0</v>
      </c>
      <c r="T28015">
        <v>0</v>
      </c>
      <c r="U28015">
        <v>0</v>
      </c>
      <c r="V28015">
        <v>0</v>
      </c>
      <c r="W28015">
        <v>1</v>
      </c>
      <c r="X28015">
        <v>0</v>
      </c>
      <c r="Y28015">
        <v>0</v>
      </c>
      <c r="Z28015">
        <v>67</v>
      </c>
      <c r="AA28015">
        <v>0</v>
      </c>
      <c r="AB28015">
        <v>0</v>
      </c>
      <c r="AC28015">
        <f t="shared" si="3934"/>
        <v>-1.2079688936474811</v>
      </c>
      <c r="AD28015">
        <f t="shared" si="3935"/>
        <v>0.29880356532557778</v>
      </c>
      <c r="AE28015">
        <f t="shared" si="3936"/>
        <v>0.23006062910727776</v>
      </c>
      <c r="AF28015">
        <f t="shared" si="3937"/>
        <v>0.11354347213066493</v>
      </c>
      <c r="AG28015">
        <f t="shared" si="3938"/>
        <v>0</v>
      </c>
      <c r="AH28015">
        <f t="shared" si="3939"/>
        <v>0</v>
      </c>
      <c r="AI28015">
        <f t="shared" si="3940"/>
        <v>0</v>
      </c>
      <c r="AJ28015">
        <f t="shared" si="3941"/>
        <v>0</v>
      </c>
      <c r="AK28015">
        <f t="shared" si="3942"/>
        <v>1</v>
      </c>
    </row>
    <row r="28016" spans="1:37" x14ac:dyDescent="0.35">
      <c r="A28016">
        <v>1</v>
      </c>
      <c r="B28016">
        <v>2</v>
      </c>
      <c r="C28016">
        <v>0</v>
      </c>
      <c r="D28016">
        <v>2</v>
      </c>
      <c r="E28016">
        <v>0</v>
      </c>
      <c r="F28016">
        <v>0</v>
      </c>
      <c r="G28016">
        <v>0</v>
      </c>
      <c r="H28016">
        <v>0</v>
      </c>
      <c r="I28016">
        <v>0</v>
      </c>
      <c r="J28016">
        <v>0</v>
      </c>
      <c r="K28016">
        <v>0</v>
      </c>
      <c r="L28016">
        <v>4</v>
      </c>
      <c r="M28016">
        <v>0</v>
      </c>
      <c r="N28016">
        <v>0</v>
      </c>
      <c r="O28016">
        <v>0</v>
      </c>
      <c r="P28016">
        <v>1</v>
      </c>
      <c r="Q28016">
        <v>0</v>
      </c>
      <c r="R28016">
        <v>0</v>
      </c>
      <c r="S28016">
        <v>0</v>
      </c>
      <c r="T28016">
        <v>0</v>
      </c>
      <c r="U28016">
        <v>0</v>
      </c>
      <c r="V28016">
        <v>0</v>
      </c>
      <c r="W28016">
        <v>0</v>
      </c>
      <c r="X28016">
        <v>0</v>
      </c>
      <c r="Y28016">
        <v>0</v>
      </c>
      <c r="Z28016">
        <v>112</v>
      </c>
      <c r="AA28016">
        <v>1</v>
      </c>
      <c r="AB28016">
        <v>0</v>
      </c>
      <c r="AC28016">
        <f t="shared" si="3934"/>
        <v>-2.3752214801385292</v>
      </c>
      <c r="AD28016">
        <f t="shared" si="3935"/>
        <v>9.2993890629880352E-2</v>
      </c>
      <c r="AE28016">
        <f t="shared" si="3936"/>
        <v>8.5081802768622053E-2</v>
      </c>
      <c r="AF28016">
        <f t="shared" si="3937"/>
        <v>3.8617734435387928E-2</v>
      </c>
      <c r="AG28016">
        <f t="shared" si="3938"/>
        <v>0</v>
      </c>
      <c r="AH28016">
        <f t="shared" si="3939"/>
        <v>0</v>
      </c>
      <c r="AI28016">
        <f t="shared" si="3940"/>
        <v>0</v>
      </c>
      <c r="AJ28016">
        <f t="shared" si="3941"/>
        <v>0</v>
      </c>
      <c r="AK28016">
        <f t="shared" si="3942"/>
        <v>1</v>
      </c>
    </row>
    <row r="28017" spans="1:37" x14ac:dyDescent="0.35">
      <c r="A28017">
        <v>1</v>
      </c>
      <c r="B28017">
        <v>2</v>
      </c>
      <c r="C28017">
        <v>0</v>
      </c>
      <c r="D28017">
        <v>2</v>
      </c>
      <c r="E28017">
        <v>0</v>
      </c>
      <c r="F28017">
        <v>0</v>
      </c>
      <c r="G28017">
        <v>0</v>
      </c>
      <c r="H28017">
        <v>1</v>
      </c>
      <c r="I28017">
        <v>0</v>
      </c>
      <c r="J28017">
        <v>0</v>
      </c>
      <c r="K28017">
        <v>0</v>
      </c>
      <c r="L28017">
        <v>175</v>
      </c>
      <c r="M28017">
        <v>0</v>
      </c>
      <c r="N28017">
        <v>0</v>
      </c>
      <c r="O28017">
        <v>0</v>
      </c>
      <c r="P28017">
        <v>0</v>
      </c>
      <c r="Q28017">
        <v>0</v>
      </c>
      <c r="R28017">
        <v>0</v>
      </c>
      <c r="S28017">
        <v>0</v>
      </c>
      <c r="T28017">
        <v>1</v>
      </c>
      <c r="U28017">
        <v>0</v>
      </c>
      <c r="V28017">
        <v>0</v>
      </c>
      <c r="W28017">
        <v>0</v>
      </c>
      <c r="X28017">
        <v>0</v>
      </c>
      <c r="Y28017">
        <v>0</v>
      </c>
      <c r="Z28017">
        <v>140.4</v>
      </c>
      <c r="AA28017">
        <v>1</v>
      </c>
      <c r="AB28017">
        <v>1</v>
      </c>
      <c r="AC28017">
        <f t="shared" si="3934"/>
        <v>0.14328989588350982</v>
      </c>
      <c r="AD28017">
        <f t="shared" si="3935"/>
        <v>1.1540643116703899</v>
      </c>
      <c r="AE28017">
        <f t="shared" si="3936"/>
        <v>0.53576130731930638</v>
      </c>
      <c r="AF28017">
        <f t="shared" si="3937"/>
        <v>0.27102865434202</v>
      </c>
      <c r="AG28017">
        <f t="shared" si="3938"/>
        <v>1</v>
      </c>
      <c r="AH28017">
        <f t="shared" si="3939"/>
        <v>1</v>
      </c>
      <c r="AI28017">
        <f t="shared" si="3940"/>
        <v>0</v>
      </c>
      <c r="AJ28017">
        <f t="shared" si="3941"/>
        <v>0</v>
      </c>
      <c r="AK28017">
        <f t="shared" si="3942"/>
        <v>0</v>
      </c>
    </row>
    <row r="28018" spans="1:37" x14ac:dyDescent="0.35">
      <c r="A28018">
        <v>1</v>
      </c>
      <c r="B28018">
        <v>2</v>
      </c>
      <c r="C28018">
        <v>0</v>
      </c>
      <c r="D28018">
        <v>1</v>
      </c>
      <c r="E28018">
        <v>0</v>
      </c>
      <c r="F28018">
        <v>0</v>
      </c>
      <c r="G28018">
        <v>0</v>
      </c>
      <c r="H28018">
        <v>0</v>
      </c>
      <c r="I28018">
        <v>0</v>
      </c>
      <c r="J28018">
        <v>0</v>
      </c>
      <c r="K28018">
        <v>0</v>
      </c>
      <c r="L28018">
        <v>219</v>
      </c>
      <c r="M28018">
        <v>0</v>
      </c>
      <c r="N28018">
        <v>0</v>
      </c>
      <c r="O28018">
        <v>0</v>
      </c>
      <c r="P28018">
        <v>0</v>
      </c>
      <c r="Q28018">
        <v>0</v>
      </c>
      <c r="R28018">
        <v>0</v>
      </c>
      <c r="S28018">
        <v>0</v>
      </c>
      <c r="T28018">
        <v>1</v>
      </c>
      <c r="U28018">
        <v>0</v>
      </c>
      <c r="V28018">
        <v>0</v>
      </c>
      <c r="W28018">
        <v>0</v>
      </c>
      <c r="X28018">
        <v>0</v>
      </c>
      <c r="Y28018">
        <v>0</v>
      </c>
      <c r="Z28018">
        <v>108</v>
      </c>
      <c r="AA28018">
        <v>0</v>
      </c>
      <c r="AB28018">
        <v>1</v>
      </c>
      <c r="AC28018">
        <f t="shared" si="3934"/>
        <v>1.0867016347795522</v>
      </c>
      <c r="AD28018">
        <f t="shared" si="3935"/>
        <v>2.9644799915135165</v>
      </c>
      <c r="AE28018">
        <f t="shared" si="3936"/>
        <v>0.74776010923484804</v>
      </c>
      <c r="AF28018">
        <f t="shared" si="3937"/>
        <v>0.12623770687540312</v>
      </c>
      <c r="AG28018">
        <f t="shared" si="3938"/>
        <v>1</v>
      </c>
      <c r="AH28018">
        <f t="shared" si="3939"/>
        <v>1</v>
      </c>
      <c r="AI28018">
        <f t="shared" si="3940"/>
        <v>0</v>
      </c>
      <c r="AJ28018">
        <f t="shared" si="3941"/>
        <v>0</v>
      </c>
      <c r="AK28018">
        <f t="shared" si="3942"/>
        <v>0</v>
      </c>
    </row>
    <row r="28019" spans="1:37" x14ac:dyDescent="0.35">
      <c r="A28019">
        <v>1</v>
      </c>
      <c r="B28019">
        <v>2</v>
      </c>
      <c r="C28019">
        <v>0</v>
      </c>
      <c r="D28019">
        <v>4</v>
      </c>
      <c r="E28019">
        <v>0</v>
      </c>
      <c r="F28019">
        <v>0</v>
      </c>
      <c r="G28019">
        <v>0</v>
      </c>
      <c r="H28019">
        <v>0</v>
      </c>
      <c r="I28019">
        <v>0</v>
      </c>
      <c r="J28019">
        <v>0</v>
      </c>
      <c r="K28019">
        <v>0</v>
      </c>
      <c r="L28019">
        <v>87</v>
      </c>
      <c r="M28019">
        <v>0</v>
      </c>
      <c r="N28019">
        <v>0</v>
      </c>
      <c r="O28019">
        <v>0</v>
      </c>
      <c r="P28019">
        <v>0</v>
      </c>
      <c r="Q28019">
        <v>0</v>
      </c>
      <c r="R28019">
        <v>0</v>
      </c>
      <c r="S28019">
        <v>0</v>
      </c>
      <c r="T28019">
        <v>0</v>
      </c>
      <c r="U28019">
        <v>1</v>
      </c>
      <c r="V28019">
        <v>0</v>
      </c>
      <c r="W28019">
        <v>0</v>
      </c>
      <c r="X28019">
        <v>0</v>
      </c>
      <c r="Y28019">
        <v>0</v>
      </c>
      <c r="Z28019">
        <v>90.23</v>
      </c>
      <c r="AA28019">
        <v>1</v>
      </c>
      <c r="AB28019">
        <v>0</v>
      </c>
      <c r="AC28019">
        <f t="shared" si="3934"/>
        <v>-1.5782388847400202</v>
      </c>
      <c r="AD28019">
        <f t="shared" si="3935"/>
        <v>0.20633816369976152</v>
      </c>
      <c r="AE28019">
        <f t="shared" si="3936"/>
        <v>0.17104504351162667</v>
      </c>
      <c r="AF28019">
        <f t="shared" si="3937"/>
        <v>8.1469067374957474E-2</v>
      </c>
      <c r="AG28019">
        <f t="shared" si="3938"/>
        <v>0</v>
      </c>
      <c r="AH28019">
        <f t="shared" si="3939"/>
        <v>0</v>
      </c>
      <c r="AI28019">
        <f t="shared" si="3940"/>
        <v>0</v>
      </c>
      <c r="AJ28019">
        <f t="shared" si="3941"/>
        <v>0</v>
      </c>
      <c r="AK28019">
        <f t="shared" si="3942"/>
        <v>1</v>
      </c>
    </row>
    <row r="28020" spans="1:37" x14ac:dyDescent="0.35">
      <c r="A28020">
        <v>1</v>
      </c>
      <c r="B28020">
        <v>2</v>
      </c>
      <c r="C28020">
        <v>0</v>
      </c>
      <c r="D28020">
        <v>6</v>
      </c>
      <c r="E28020">
        <v>0</v>
      </c>
      <c r="F28020">
        <v>0</v>
      </c>
      <c r="G28020">
        <v>0</v>
      </c>
      <c r="H28020">
        <v>0</v>
      </c>
      <c r="I28020">
        <v>0</v>
      </c>
      <c r="J28020">
        <v>0</v>
      </c>
      <c r="K28020">
        <v>0</v>
      </c>
      <c r="L28020">
        <v>25</v>
      </c>
      <c r="M28020">
        <v>0</v>
      </c>
      <c r="N28020">
        <v>0</v>
      </c>
      <c r="O28020">
        <v>0</v>
      </c>
      <c r="P28020">
        <v>0</v>
      </c>
      <c r="Q28020">
        <v>0</v>
      </c>
      <c r="R28020">
        <v>0</v>
      </c>
      <c r="S28020">
        <v>0</v>
      </c>
      <c r="T28020">
        <v>0</v>
      </c>
      <c r="U28020">
        <v>1</v>
      </c>
      <c r="V28020">
        <v>0</v>
      </c>
      <c r="W28020">
        <v>0</v>
      </c>
      <c r="X28020">
        <v>0</v>
      </c>
      <c r="Y28020">
        <v>0</v>
      </c>
      <c r="Z28020">
        <v>101.33</v>
      </c>
      <c r="AA28020">
        <v>2</v>
      </c>
      <c r="AB28020">
        <v>0</v>
      </c>
      <c r="AC28020">
        <f t="shared" si="3934"/>
        <v>-3.0787870436800109</v>
      </c>
      <c r="AD28020">
        <f t="shared" si="3935"/>
        <v>4.6015037042610153E-2</v>
      </c>
      <c r="AE28020">
        <f t="shared" si="3936"/>
        <v>4.3990798806017258E-2</v>
      </c>
      <c r="AF28020">
        <f t="shared" si="3937"/>
        <v>1.9537927798645233E-2</v>
      </c>
      <c r="AG28020">
        <f t="shared" si="3938"/>
        <v>0</v>
      </c>
      <c r="AH28020">
        <f t="shared" si="3939"/>
        <v>0</v>
      </c>
      <c r="AI28020">
        <f t="shared" si="3940"/>
        <v>0</v>
      </c>
      <c r="AJ28020">
        <f t="shared" si="3941"/>
        <v>0</v>
      </c>
      <c r="AK28020">
        <f t="shared" si="3942"/>
        <v>1</v>
      </c>
    </row>
    <row r="28021" spans="1:37" x14ac:dyDescent="0.35">
      <c r="A28021">
        <v>1</v>
      </c>
      <c r="B28021">
        <v>1</v>
      </c>
      <c r="C28021">
        <v>0</v>
      </c>
      <c r="D28021">
        <v>1</v>
      </c>
      <c r="E28021">
        <v>0</v>
      </c>
      <c r="F28021">
        <v>0</v>
      </c>
      <c r="G28021">
        <v>0</v>
      </c>
      <c r="H28021">
        <v>0</v>
      </c>
      <c r="I28021">
        <v>1</v>
      </c>
      <c r="J28021">
        <v>0</v>
      </c>
      <c r="K28021">
        <v>0</v>
      </c>
      <c r="L28021">
        <v>0</v>
      </c>
      <c r="M28021">
        <v>0</v>
      </c>
      <c r="N28021">
        <v>0</v>
      </c>
      <c r="O28021">
        <v>0</v>
      </c>
      <c r="P28021">
        <v>0</v>
      </c>
      <c r="Q28021">
        <v>0</v>
      </c>
      <c r="R28021">
        <v>0</v>
      </c>
      <c r="S28021">
        <v>0</v>
      </c>
      <c r="T28021">
        <v>1</v>
      </c>
      <c r="U28021">
        <v>0</v>
      </c>
      <c r="V28021">
        <v>0</v>
      </c>
      <c r="W28021">
        <v>0</v>
      </c>
      <c r="X28021">
        <v>1</v>
      </c>
      <c r="Y28021">
        <v>0</v>
      </c>
      <c r="Z28021">
        <v>0</v>
      </c>
      <c r="AA28021">
        <v>4</v>
      </c>
      <c r="AB28021">
        <v>0</v>
      </c>
      <c r="AC28021">
        <f t="shared" si="3934"/>
        <v>-12.226435719134798</v>
      </c>
      <c r="AD28021">
        <f t="shared" si="3935"/>
        <v>4.8992142681973148E-6</v>
      </c>
      <c r="AE28021">
        <f t="shared" si="3936"/>
        <v>4.8991902660144602E-6</v>
      </c>
      <c r="AF28021">
        <f t="shared" si="3937"/>
        <v>2.1276965103292737E-6</v>
      </c>
      <c r="AG28021">
        <f t="shared" si="3938"/>
        <v>0</v>
      </c>
      <c r="AH28021">
        <f t="shared" si="3939"/>
        <v>0</v>
      </c>
      <c r="AI28021">
        <f t="shared" si="3940"/>
        <v>0</v>
      </c>
      <c r="AJ28021">
        <f t="shared" si="3941"/>
        <v>0</v>
      </c>
      <c r="AK28021">
        <f t="shared" si="3942"/>
        <v>1</v>
      </c>
    </row>
    <row r="28022" spans="1:37" x14ac:dyDescent="0.35">
      <c r="A28022">
        <v>1</v>
      </c>
      <c r="B28022">
        <v>2</v>
      </c>
      <c r="C28022">
        <v>0</v>
      </c>
      <c r="D28022">
        <v>3</v>
      </c>
      <c r="E28022">
        <v>0</v>
      </c>
      <c r="F28022">
        <v>0</v>
      </c>
      <c r="G28022">
        <v>0</v>
      </c>
      <c r="H28022">
        <v>0</v>
      </c>
      <c r="I28022">
        <v>0</v>
      </c>
      <c r="J28022">
        <v>0</v>
      </c>
      <c r="K28022">
        <v>0</v>
      </c>
      <c r="L28022">
        <v>129</v>
      </c>
      <c r="M28022">
        <v>0</v>
      </c>
      <c r="N28022">
        <v>0</v>
      </c>
      <c r="O28022">
        <v>0</v>
      </c>
      <c r="P28022">
        <v>0</v>
      </c>
      <c r="Q28022">
        <v>0</v>
      </c>
      <c r="R28022">
        <v>0</v>
      </c>
      <c r="S28022">
        <v>0</v>
      </c>
      <c r="T28022">
        <v>1</v>
      </c>
      <c r="U28022">
        <v>0</v>
      </c>
      <c r="V28022">
        <v>0</v>
      </c>
      <c r="W28022">
        <v>0</v>
      </c>
      <c r="X28022">
        <v>0</v>
      </c>
      <c r="Y28022">
        <v>0</v>
      </c>
      <c r="Z28022">
        <v>118.8</v>
      </c>
      <c r="AA28022">
        <v>0</v>
      </c>
      <c r="AB28022">
        <v>1</v>
      </c>
      <c r="AC28022">
        <f t="shared" si="3934"/>
        <v>0.31669592311856087</v>
      </c>
      <c r="AD28022">
        <f t="shared" si="3935"/>
        <v>1.3725851370545432</v>
      </c>
      <c r="AE28022">
        <f t="shared" si="3936"/>
        <v>0.57851881292594853</v>
      </c>
      <c r="AF28022">
        <f t="shared" si="3937"/>
        <v>0.23768251360578369</v>
      </c>
      <c r="AG28022">
        <f t="shared" si="3938"/>
        <v>1</v>
      </c>
      <c r="AH28022">
        <f t="shared" si="3939"/>
        <v>1</v>
      </c>
      <c r="AI28022">
        <f t="shared" si="3940"/>
        <v>0</v>
      </c>
      <c r="AJ28022">
        <f t="shared" si="3941"/>
        <v>0</v>
      </c>
      <c r="AK28022">
        <f t="shared" si="3942"/>
        <v>0</v>
      </c>
    </row>
    <row r="28023" spans="1:37" x14ac:dyDescent="0.35">
      <c r="A28023">
        <v>1</v>
      </c>
      <c r="B28023">
        <v>2</v>
      </c>
      <c r="C28023">
        <v>0</v>
      </c>
      <c r="D28023">
        <v>5</v>
      </c>
      <c r="E28023">
        <v>0</v>
      </c>
      <c r="F28023">
        <v>0</v>
      </c>
      <c r="G28023">
        <v>0</v>
      </c>
      <c r="H28023">
        <v>0</v>
      </c>
      <c r="I28023">
        <v>0</v>
      </c>
      <c r="J28023">
        <v>0</v>
      </c>
      <c r="K28023">
        <v>0</v>
      </c>
      <c r="L28023">
        <v>81</v>
      </c>
      <c r="M28023">
        <v>0</v>
      </c>
      <c r="N28023">
        <v>0</v>
      </c>
      <c r="O28023">
        <v>0</v>
      </c>
      <c r="P28023">
        <v>0</v>
      </c>
      <c r="Q28023">
        <v>0</v>
      </c>
      <c r="R28023">
        <v>0</v>
      </c>
      <c r="S28023">
        <v>1</v>
      </c>
      <c r="T28023">
        <v>0</v>
      </c>
      <c r="U28023">
        <v>0</v>
      </c>
      <c r="V28023">
        <v>0</v>
      </c>
      <c r="W28023">
        <v>0</v>
      </c>
      <c r="X28023">
        <v>0</v>
      </c>
      <c r="Y28023">
        <v>0</v>
      </c>
      <c r="Z28023">
        <v>117.9</v>
      </c>
      <c r="AA28023">
        <v>1</v>
      </c>
      <c r="AB28023">
        <v>0</v>
      </c>
      <c r="AC28023">
        <f t="shared" si="3934"/>
        <v>-0.83806884785903968</v>
      </c>
      <c r="AD28023">
        <f t="shared" si="3935"/>
        <v>0.43254502764863356</v>
      </c>
      <c r="AE28023">
        <f t="shared" si="3936"/>
        <v>0.30194166277524209</v>
      </c>
      <c r="AF28023">
        <f t="shared" si="3937"/>
        <v>0.15610828156578127</v>
      </c>
      <c r="AG28023">
        <f t="shared" si="3938"/>
        <v>0</v>
      </c>
      <c r="AH28023">
        <f t="shared" si="3939"/>
        <v>0</v>
      </c>
      <c r="AI28023">
        <f t="shared" si="3940"/>
        <v>0</v>
      </c>
      <c r="AJ28023">
        <f t="shared" si="3941"/>
        <v>0</v>
      </c>
      <c r="AK28023">
        <f t="shared" si="3942"/>
        <v>1</v>
      </c>
    </row>
    <row r="28024" spans="1:37" x14ac:dyDescent="0.35">
      <c r="A28024">
        <v>1</v>
      </c>
      <c r="B28024">
        <v>2</v>
      </c>
      <c r="C28024">
        <v>0</v>
      </c>
      <c r="D28024">
        <v>4</v>
      </c>
      <c r="E28024">
        <v>0</v>
      </c>
      <c r="F28024">
        <v>0</v>
      </c>
      <c r="G28024">
        <v>0</v>
      </c>
      <c r="H28024">
        <v>0</v>
      </c>
      <c r="I28024">
        <v>0</v>
      </c>
      <c r="J28024">
        <v>0</v>
      </c>
      <c r="K28024">
        <v>0</v>
      </c>
      <c r="L28024">
        <v>109</v>
      </c>
      <c r="M28024">
        <v>0</v>
      </c>
      <c r="N28024">
        <v>0</v>
      </c>
      <c r="O28024">
        <v>0</v>
      </c>
      <c r="P28024">
        <v>0</v>
      </c>
      <c r="Q28024">
        <v>0</v>
      </c>
      <c r="R28024">
        <v>0</v>
      </c>
      <c r="S28024">
        <v>0</v>
      </c>
      <c r="T28024">
        <v>0</v>
      </c>
      <c r="U28024">
        <v>0</v>
      </c>
      <c r="V28024">
        <v>0</v>
      </c>
      <c r="W28024">
        <v>1</v>
      </c>
      <c r="X28024">
        <v>0</v>
      </c>
      <c r="Y28024">
        <v>0</v>
      </c>
      <c r="Z28024">
        <v>43.5</v>
      </c>
      <c r="AA28024">
        <v>2</v>
      </c>
      <c r="AB28024">
        <v>0</v>
      </c>
      <c r="AC28024">
        <f t="shared" si="3934"/>
        <v>-4.5885806054061158</v>
      </c>
      <c r="AD28024">
        <f t="shared" si="3935"/>
        <v>1.0167279517883508E-2</v>
      </c>
      <c r="AE28024">
        <f t="shared" si="3936"/>
        <v>1.0064946394557527E-2</v>
      </c>
      <c r="AF28024">
        <f t="shared" si="3937"/>
        <v>4.3932971054830893E-3</v>
      </c>
      <c r="AG28024">
        <f t="shared" si="3938"/>
        <v>0</v>
      </c>
      <c r="AH28024">
        <f t="shared" si="3939"/>
        <v>0</v>
      </c>
      <c r="AI28024">
        <f t="shared" si="3940"/>
        <v>0</v>
      </c>
      <c r="AJ28024">
        <f t="shared" si="3941"/>
        <v>0</v>
      </c>
      <c r="AK28024">
        <f t="shared" si="3942"/>
        <v>1</v>
      </c>
    </row>
    <row r="28025" spans="1:37" x14ac:dyDescent="0.35">
      <c r="A28025">
        <v>1</v>
      </c>
      <c r="B28025">
        <v>3</v>
      </c>
      <c r="C28025">
        <v>0</v>
      </c>
      <c r="D28025">
        <v>2</v>
      </c>
      <c r="E28025">
        <v>0</v>
      </c>
      <c r="F28025">
        <v>0</v>
      </c>
      <c r="G28025">
        <v>0</v>
      </c>
      <c r="H28025">
        <v>1</v>
      </c>
      <c r="I28025">
        <v>0</v>
      </c>
      <c r="J28025">
        <v>0</v>
      </c>
      <c r="K28025">
        <v>0</v>
      </c>
      <c r="L28025">
        <v>172</v>
      </c>
      <c r="M28025">
        <v>0</v>
      </c>
      <c r="N28025">
        <v>0</v>
      </c>
      <c r="O28025">
        <v>0</v>
      </c>
      <c r="P28025">
        <v>0</v>
      </c>
      <c r="Q28025">
        <v>0</v>
      </c>
      <c r="R28025">
        <v>1</v>
      </c>
      <c r="S28025">
        <v>0</v>
      </c>
      <c r="T28025">
        <v>0</v>
      </c>
      <c r="U28025">
        <v>0</v>
      </c>
      <c r="V28025">
        <v>0</v>
      </c>
      <c r="W28025">
        <v>0</v>
      </c>
      <c r="X28025">
        <v>0</v>
      </c>
      <c r="Y28025">
        <v>0</v>
      </c>
      <c r="Z28025">
        <v>128.69999999999999</v>
      </c>
      <c r="AA28025">
        <v>2</v>
      </c>
      <c r="AB28025">
        <v>1</v>
      </c>
      <c r="AC28025">
        <f t="shared" si="3934"/>
        <v>-0.57333001619360102</v>
      </c>
      <c r="AD28025">
        <f t="shared" si="3935"/>
        <v>0.56364536191119807</v>
      </c>
      <c r="AE28025">
        <f t="shared" si="3936"/>
        <v>0.36046879659609699</v>
      </c>
      <c r="AF28025">
        <f t="shared" si="3937"/>
        <v>0.44313232332359581</v>
      </c>
      <c r="AG28025">
        <f t="shared" si="3938"/>
        <v>0</v>
      </c>
      <c r="AH28025">
        <f t="shared" si="3939"/>
        <v>0</v>
      </c>
      <c r="AI28025">
        <f t="shared" si="3940"/>
        <v>0</v>
      </c>
      <c r="AJ28025">
        <f t="shared" si="3941"/>
        <v>1</v>
      </c>
      <c r="AK28025">
        <f t="shared" si="3942"/>
        <v>0</v>
      </c>
    </row>
    <row r="28026" spans="1:37" x14ac:dyDescent="0.35">
      <c r="A28026">
        <v>1</v>
      </c>
      <c r="B28026">
        <v>2</v>
      </c>
      <c r="C28026">
        <v>0</v>
      </c>
      <c r="D28026">
        <v>2</v>
      </c>
      <c r="E28026">
        <v>0</v>
      </c>
      <c r="F28026">
        <v>0</v>
      </c>
      <c r="G28026">
        <v>0</v>
      </c>
      <c r="H28026">
        <v>0</v>
      </c>
      <c r="I28026">
        <v>0</v>
      </c>
      <c r="J28026">
        <v>0</v>
      </c>
      <c r="K28026">
        <v>0</v>
      </c>
      <c r="L28026">
        <v>19</v>
      </c>
      <c r="M28026">
        <v>0</v>
      </c>
      <c r="N28026">
        <v>0</v>
      </c>
      <c r="O28026">
        <v>0</v>
      </c>
      <c r="P28026">
        <v>0</v>
      </c>
      <c r="Q28026">
        <v>0</v>
      </c>
      <c r="R28026">
        <v>0</v>
      </c>
      <c r="S28026">
        <v>0</v>
      </c>
      <c r="T28026">
        <v>1</v>
      </c>
      <c r="U28026">
        <v>0</v>
      </c>
      <c r="V28026">
        <v>0</v>
      </c>
      <c r="W28026">
        <v>0</v>
      </c>
      <c r="X28026">
        <v>0</v>
      </c>
      <c r="Y28026">
        <v>0</v>
      </c>
      <c r="Z28026">
        <v>95</v>
      </c>
      <c r="AA28026">
        <v>0</v>
      </c>
      <c r="AB28026">
        <v>0</v>
      </c>
      <c r="AC28026">
        <f t="shared" si="3934"/>
        <v>-1.7979953432167668</v>
      </c>
      <c r="AD28026">
        <f t="shared" si="3935"/>
        <v>0.16563058812026468</v>
      </c>
      <c r="AE28026">
        <f t="shared" si="3936"/>
        <v>0.14209526569422493</v>
      </c>
      <c r="AF28026">
        <f t="shared" si="3937"/>
        <v>6.6560935534017276E-2</v>
      </c>
      <c r="AG28026">
        <f t="shared" si="3938"/>
        <v>0</v>
      </c>
      <c r="AH28026">
        <f t="shared" si="3939"/>
        <v>0</v>
      </c>
      <c r="AI28026">
        <f t="shared" si="3940"/>
        <v>0</v>
      </c>
      <c r="AJ28026">
        <f t="shared" si="3941"/>
        <v>0</v>
      </c>
      <c r="AK28026">
        <f t="shared" si="3942"/>
        <v>1</v>
      </c>
    </row>
    <row r="28027" spans="1:37" x14ac:dyDescent="0.35">
      <c r="A28027">
        <v>1</v>
      </c>
      <c r="B28027">
        <v>2</v>
      </c>
      <c r="C28027">
        <v>0</v>
      </c>
      <c r="D28027">
        <v>5</v>
      </c>
      <c r="E28027">
        <v>0</v>
      </c>
      <c r="F28027">
        <v>0</v>
      </c>
      <c r="G28027">
        <v>0</v>
      </c>
      <c r="H28027">
        <v>0</v>
      </c>
      <c r="I28027">
        <v>0</v>
      </c>
      <c r="J28027">
        <v>0</v>
      </c>
      <c r="K28027">
        <v>0</v>
      </c>
      <c r="L28027">
        <v>42</v>
      </c>
      <c r="M28027">
        <v>1</v>
      </c>
      <c r="N28027">
        <v>0</v>
      </c>
      <c r="O28027">
        <v>0</v>
      </c>
      <c r="P28027">
        <v>0</v>
      </c>
      <c r="Q28027">
        <v>0</v>
      </c>
      <c r="R28027">
        <v>0</v>
      </c>
      <c r="S28027">
        <v>0</v>
      </c>
      <c r="T28027">
        <v>0</v>
      </c>
      <c r="U28027">
        <v>0</v>
      </c>
      <c r="V28027">
        <v>0</v>
      </c>
      <c r="W28027">
        <v>0</v>
      </c>
      <c r="X28027">
        <v>0</v>
      </c>
      <c r="Y28027">
        <v>0</v>
      </c>
      <c r="Z28027">
        <v>73.56</v>
      </c>
      <c r="AA28027">
        <v>0</v>
      </c>
      <c r="AB28027">
        <v>1</v>
      </c>
      <c r="AC28027">
        <f t="shared" si="3934"/>
        <v>-0.43023846967240487</v>
      </c>
      <c r="AD28027">
        <f t="shared" si="3935"/>
        <v>0.65035398652763687</v>
      </c>
      <c r="AE28027">
        <f t="shared" si="3936"/>
        <v>0.39406938865036395</v>
      </c>
      <c r="AF28027">
        <f t="shared" si="3937"/>
        <v>0.40442729986306991</v>
      </c>
      <c r="AG28027">
        <f t="shared" si="3938"/>
        <v>0</v>
      </c>
      <c r="AH28027">
        <f t="shared" si="3939"/>
        <v>0</v>
      </c>
      <c r="AI28027">
        <f t="shared" si="3940"/>
        <v>0</v>
      </c>
      <c r="AJ28027">
        <f t="shared" si="3941"/>
        <v>1</v>
      </c>
      <c r="AK28027">
        <f t="shared" si="3942"/>
        <v>0</v>
      </c>
    </row>
    <row r="28028" spans="1:37" x14ac:dyDescent="0.35">
      <c r="A28028">
        <v>1</v>
      </c>
      <c r="B28028">
        <v>2</v>
      </c>
      <c r="C28028">
        <v>0</v>
      </c>
      <c r="D28028">
        <v>4</v>
      </c>
      <c r="E28028">
        <v>0</v>
      </c>
      <c r="F28028">
        <v>0</v>
      </c>
      <c r="G28028">
        <v>0</v>
      </c>
      <c r="H28028">
        <v>0</v>
      </c>
      <c r="I28028">
        <v>0</v>
      </c>
      <c r="J28028">
        <v>0</v>
      </c>
      <c r="K28028">
        <v>0</v>
      </c>
      <c r="L28028">
        <v>84</v>
      </c>
      <c r="M28028">
        <v>0</v>
      </c>
      <c r="N28028">
        <v>0</v>
      </c>
      <c r="O28028">
        <v>0</v>
      </c>
      <c r="P28028">
        <v>1</v>
      </c>
      <c r="Q28028">
        <v>0</v>
      </c>
      <c r="R28028">
        <v>0</v>
      </c>
      <c r="S28028">
        <v>0</v>
      </c>
      <c r="T28028">
        <v>0</v>
      </c>
      <c r="U28028">
        <v>0</v>
      </c>
      <c r="V28028">
        <v>0</v>
      </c>
      <c r="W28028">
        <v>0</v>
      </c>
      <c r="X28028">
        <v>0</v>
      </c>
      <c r="Y28028">
        <v>0</v>
      </c>
      <c r="Z28028">
        <v>109.65</v>
      </c>
      <c r="AA28028">
        <v>1</v>
      </c>
      <c r="AB28028">
        <v>1</v>
      </c>
      <c r="AC28028">
        <f t="shared" si="3934"/>
        <v>-1.1523959670697312</v>
      </c>
      <c r="AD28028">
        <f t="shared" si="3935"/>
        <v>0.31587902623286307</v>
      </c>
      <c r="AE28028">
        <f t="shared" si="3936"/>
        <v>0.24005172203190348</v>
      </c>
      <c r="AF28028">
        <f t="shared" si="3937"/>
        <v>0.61969517423440768</v>
      </c>
      <c r="AG28028">
        <f t="shared" si="3938"/>
        <v>0</v>
      </c>
      <c r="AH28028">
        <f t="shared" si="3939"/>
        <v>0</v>
      </c>
      <c r="AI28028">
        <f t="shared" si="3940"/>
        <v>0</v>
      </c>
      <c r="AJ28028">
        <f t="shared" si="3941"/>
        <v>1</v>
      </c>
      <c r="AK28028">
        <f t="shared" si="3942"/>
        <v>0</v>
      </c>
    </row>
    <row r="28029" spans="1:37" x14ac:dyDescent="0.35">
      <c r="A28029">
        <v>1</v>
      </c>
      <c r="B28029">
        <v>2</v>
      </c>
      <c r="C28029">
        <v>0</v>
      </c>
      <c r="D28029">
        <v>7</v>
      </c>
      <c r="E28029">
        <v>0</v>
      </c>
      <c r="F28029">
        <v>0</v>
      </c>
      <c r="G28029">
        <v>0</v>
      </c>
      <c r="H28029">
        <v>0</v>
      </c>
      <c r="I28029">
        <v>0</v>
      </c>
      <c r="J28029">
        <v>0</v>
      </c>
      <c r="K28029">
        <v>0</v>
      </c>
      <c r="L28029">
        <v>164</v>
      </c>
      <c r="M28029">
        <v>0</v>
      </c>
      <c r="N28029">
        <v>0</v>
      </c>
      <c r="O28029">
        <v>0</v>
      </c>
      <c r="P28029">
        <v>0</v>
      </c>
      <c r="Q28029">
        <v>0</v>
      </c>
      <c r="R28029">
        <v>1</v>
      </c>
      <c r="S28029">
        <v>0</v>
      </c>
      <c r="T28029">
        <v>0</v>
      </c>
      <c r="U28029">
        <v>0</v>
      </c>
      <c r="V28029">
        <v>0</v>
      </c>
      <c r="W28029">
        <v>0</v>
      </c>
      <c r="X28029">
        <v>0</v>
      </c>
      <c r="Y28029">
        <v>0</v>
      </c>
      <c r="Z28029">
        <v>99.45</v>
      </c>
      <c r="AA28029">
        <v>0</v>
      </c>
      <c r="AB28029">
        <v>1</v>
      </c>
      <c r="AC28029">
        <f t="shared" si="3934"/>
        <v>1.2900927418427877</v>
      </c>
      <c r="AD28029">
        <f t="shared" si="3935"/>
        <v>3.6331234826958152</v>
      </c>
      <c r="AE28029">
        <f t="shared" si="3936"/>
        <v>0.78416288628289632</v>
      </c>
      <c r="AF28029">
        <f t="shared" si="3937"/>
        <v>0.10559371631273998</v>
      </c>
      <c r="AG28029">
        <f t="shared" si="3938"/>
        <v>1</v>
      </c>
      <c r="AH28029">
        <f t="shared" si="3939"/>
        <v>1</v>
      </c>
      <c r="AI28029">
        <f t="shared" si="3940"/>
        <v>0</v>
      </c>
      <c r="AJ28029">
        <f t="shared" si="3941"/>
        <v>0</v>
      </c>
      <c r="AK28029">
        <f t="shared" si="3942"/>
        <v>0</v>
      </c>
    </row>
    <row r="28030" spans="1:37" x14ac:dyDescent="0.35">
      <c r="A28030">
        <v>1</v>
      </c>
      <c r="B28030">
        <v>2</v>
      </c>
      <c r="C28030">
        <v>0</v>
      </c>
      <c r="D28030">
        <v>3</v>
      </c>
      <c r="E28030">
        <v>0</v>
      </c>
      <c r="F28030">
        <v>0</v>
      </c>
      <c r="G28030">
        <v>0</v>
      </c>
      <c r="H28030">
        <v>0</v>
      </c>
      <c r="I28030">
        <v>0</v>
      </c>
      <c r="J28030">
        <v>0</v>
      </c>
      <c r="K28030">
        <v>0</v>
      </c>
      <c r="L28030">
        <v>203</v>
      </c>
      <c r="M28030">
        <v>0</v>
      </c>
      <c r="N28030">
        <v>0</v>
      </c>
      <c r="O28030">
        <v>0</v>
      </c>
      <c r="P28030">
        <v>0</v>
      </c>
      <c r="Q28030">
        <v>0</v>
      </c>
      <c r="R28030">
        <v>0</v>
      </c>
      <c r="S28030">
        <v>1</v>
      </c>
      <c r="T28030">
        <v>0</v>
      </c>
      <c r="U28030">
        <v>0</v>
      </c>
      <c r="V28030">
        <v>0</v>
      </c>
      <c r="W28030">
        <v>0</v>
      </c>
      <c r="X28030">
        <v>0</v>
      </c>
      <c r="Y28030">
        <v>0</v>
      </c>
      <c r="Z28030">
        <v>96.3</v>
      </c>
      <c r="AA28030">
        <v>0</v>
      </c>
      <c r="AB28030">
        <v>1</v>
      </c>
      <c r="AC28030">
        <f t="shared" si="3934"/>
        <v>1.2342137692802746</v>
      </c>
      <c r="AD28030">
        <f t="shared" si="3935"/>
        <v>3.4356762243395145</v>
      </c>
      <c r="AE28030">
        <f t="shared" si="3936"/>
        <v>0.77455523139565863</v>
      </c>
      <c r="AF28030">
        <f t="shared" si="3937"/>
        <v>0.11094760845980464</v>
      </c>
      <c r="AG28030">
        <f t="shared" si="3938"/>
        <v>1</v>
      </c>
      <c r="AH28030">
        <f t="shared" si="3939"/>
        <v>1</v>
      </c>
      <c r="AI28030">
        <f t="shared" si="3940"/>
        <v>0</v>
      </c>
      <c r="AJ28030">
        <f t="shared" si="3941"/>
        <v>0</v>
      </c>
      <c r="AK28030">
        <f t="shared" si="3942"/>
        <v>0</v>
      </c>
    </row>
    <row r="28031" spans="1:37" x14ac:dyDescent="0.35">
      <c r="A28031">
        <v>1</v>
      </c>
      <c r="B28031">
        <v>2</v>
      </c>
      <c r="C28031">
        <v>0</v>
      </c>
      <c r="D28031">
        <v>3</v>
      </c>
      <c r="E28031">
        <v>0</v>
      </c>
      <c r="F28031">
        <v>0</v>
      </c>
      <c r="G28031">
        <v>0</v>
      </c>
      <c r="H28031">
        <v>0</v>
      </c>
      <c r="I28031">
        <v>0</v>
      </c>
      <c r="J28031">
        <v>0</v>
      </c>
      <c r="K28031">
        <v>0</v>
      </c>
      <c r="L28031">
        <v>135</v>
      </c>
      <c r="M28031">
        <v>0</v>
      </c>
      <c r="N28031">
        <v>0</v>
      </c>
      <c r="O28031">
        <v>0</v>
      </c>
      <c r="P28031">
        <v>1</v>
      </c>
      <c r="Q28031">
        <v>0</v>
      </c>
      <c r="R28031">
        <v>0</v>
      </c>
      <c r="S28031">
        <v>0</v>
      </c>
      <c r="T28031">
        <v>0</v>
      </c>
      <c r="U28031">
        <v>0</v>
      </c>
      <c r="V28031">
        <v>0</v>
      </c>
      <c r="W28031">
        <v>0</v>
      </c>
      <c r="X28031">
        <v>0</v>
      </c>
      <c r="Y28031">
        <v>0</v>
      </c>
      <c r="Z28031">
        <v>101.7</v>
      </c>
      <c r="AA28031">
        <v>1</v>
      </c>
      <c r="AB28031">
        <v>0</v>
      </c>
      <c r="AC28031">
        <f t="shared" si="3934"/>
        <v>-0.74391697805469814</v>
      </c>
      <c r="AD28031">
        <f t="shared" si="3935"/>
        <v>0.47524872612207469</v>
      </c>
      <c r="AE28031">
        <f t="shared" si="3936"/>
        <v>0.32214820301613911</v>
      </c>
      <c r="AF28031">
        <f t="shared" si="3937"/>
        <v>0.16886524829772212</v>
      </c>
      <c r="AG28031">
        <f t="shared" si="3938"/>
        <v>0</v>
      </c>
      <c r="AH28031">
        <f t="shared" si="3939"/>
        <v>0</v>
      </c>
      <c r="AI28031">
        <f t="shared" si="3940"/>
        <v>0</v>
      </c>
      <c r="AJ28031">
        <f t="shared" si="3941"/>
        <v>0</v>
      </c>
      <c r="AK28031">
        <f t="shared" si="3942"/>
        <v>1</v>
      </c>
    </row>
    <row r="28032" spans="1:37" x14ac:dyDescent="0.35">
      <c r="A28032">
        <v>1</v>
      </c>
      <c r="B28032">
        <v>3</v>
      </c>
      <c r="C28032">
        <v>0</v>
      </c>
      <c r="D28032">
        <v>3</v>
      </c>
      <c r="E28032">
        <v>0</v>
      </c>
      <c r="F28032">
        <v>0</v>
      </c>
      <c r="G28032">
        <v>0</v>
      </c>
      <c r="H28032">
        <v>1</v>
      </c>
      <c r="I28032">
        <v>0</v>
      </c>
      <c r="J28032">
        <v>0</v>
      </c>
      <c r="K28032">
        <v>0</v>
      </c>
      <c r="L28032">
        <v>132</v>
      </c>
      <c r="M28032">
        <v>0</v>
      </c>
      <c r="N28032">
        <v>0</v>
      </c>
      <c r="O28032">
        <v>0</v>
      </c>
      <c r="P28032">
        <v>0</v>
      </c>
      <c r="Q28032">
        <v>0</v>
      </c>
      <c r="R28032">
        <v>0</v>
      </c>
      <c r="S28032">
        <v>0</v>
      </c>
      <c r="T28032">
        <v>1</v>
      </c>
      <c r="U28032">
        <v>0</v>
      </c>
      <c r="V28032">
        <v>0</v>
      </c>
      <c r="W28032">
        <v>0</v>
      </c>
      <c r="X28032">
        <v>0</v>
      </c>
      <c r="Y28032">
        <v>0</v>
      </c>
      <c r="Z28032">
        <v>162</v>
      </c>
      <c r="AA28032">
        <v>2</v>
      </c>
      <c r="AB28032">
        <v>0</v>
      </c>
      <c r="AC28032">
        <f t="shared" si="3934"/>
        <v>-0.80365036295891557</v>
      </c>
      <c r="AD28032">
        <f t="shared" si="3935"/>
        <v>0.44769174035874248</v>
      </c>
      <c r="AE28032">
        <f t="shared" si="3936"/>
        <v>0.3092452128294958</v>
      </c>
      <c r="AF28032">
        <f t="shared" si="3937"/>
        <v>0.16067609658947543</v>
      </c>
      <c r="AG28032">
        <f t="shared" si="3938"/>
        <v>0</v>
      </c>
      <c r="AH28032">
        <f t="shared" si="3939"/>
        <v>0</v>
      </c>
      <c r="AI28032">
        <f t="shared" si="3940"/>
        <v>0</v>
      </c>
      <c r="AJ28032">
        <f t="shared" si="3941"/>
        <v>0</v>
      </c>
      <c r="AK28032">
        <f t="shared" si="3942"/>
        <v>1</v>
      </c>
    </row>
    <row r="28033" spans="1:37" x14ac:dyDescent="0.35">
      <c r="A28033">
        <v>1</v>
      </c>
      <c r="B28033">
        <v>3</v>
      </c>
      <c r="C28033">
        <v>0</v>
      </c>
      <c r="D28033">
        <v>1</v>
      </c>
      <c r="E28033">
        <v>0</v>
      </c>
      <c r="F28033">
        <v>0</v>
      </c>
      <c r="G28033">
        <v>0</v>
      </c>
      <c r="H28033">
        <v>1</v>
      </c>
      <c r="I28033">
        <v>0</v>
      </c>
      <c r="J28033">
        <v>0</v>
      </c>
      <c r="K28033">
        <v>0</v>
      </c>
      <c r="L28033">
        <v>154</v>
      </c>
      <c r="M28033">
        <v>0</v>
      </c>
      <c r="N28033">
        <v>0</v>
      </c>
      <c r="O28033">
        <v>0</v>
      </c>
      <c r="P28033">
        <v>0</v>
      </c>
      <c r="Q28033">
        <v>0</v>
      </c>
      <c r="R28033">
        <v>1</v>
      </c>
      <c r="S28033">
        <v>0</v>
      </c>
      <c r="T28033">
        <v>0</v>
      </c>
      <c r="U28033">
        <v>0</v>
      </c>
      <c r="V28033">
        <v>0</v>
      </c>
      <c r="W28033">
        <v>0</v>
      </c>
      <c r="X28033">
        <v>0</v>
      </c>
      <c r="Y28033">
        <v>0</v>
      </c>
      <c r="Z28033">
        <v>146.69999999999999</v>
      </c>
      <c r="AA28033">
        <v>0</v>
      </c>
      <c r="AB28033">
        <v>1</v>
      </c>
      <c r="AC28033">
        <f t="shared" si="3934"/>
        <v>1.7176929109190517</v>
      </c>
      <c r="AD28033">
        <f t="shared" si="3935"/>
        <v>5.5716593104841525</v>
      </c>
      <c r="AE28033">
        <f t="shared" si="3936"/>
        <v>0.84783142997010796</v>
      </c>
      <c r="AF28033">
        <f t="shared" si="3937"/>
        <v>7.169048773291449E-2</v>
      </c>
      <c r="AG28033">
        <f t="shared" si="3938"/>
        <v>1</v>
      </c>
      <c r="AH28033">
        <f t="shared" si="3939"/>
        <v>1</v>
      </c>
      <c r="AI28033">
        <f t="shared" si="3940"/>
        <v>0</v>
      </c>
      <c r="AJ28033">
        <f t="shared" si="3941"/>
        <v>0</v>
      </c>
      <c r="AK28033">
        <f t="shared" si="3942"/>
        <v>0</v>
      </c>
    </row>
    <row r="28034" spans="1:37" x14ac:dyDescent="0.35">
      <c r="A28034">
        <v>1</v>
      </c>
      <c r="B28034">
        <v>2</v>
      </c>
      <c r="C28034">
        <v>0</v>
      </c>
      <c r="D28034">
        <v>3</v>
      </c>
      <c r="E28034">
        <v>0</v>
      </c>
      <c r="F28034">
        <v>0</v>
      </c>
      <c r="G28034">
        <v>0</v>
      </c>
      <c r="H28034">
        <v>0</v>
      </c>
      <c r="I28034">
        <v>0</v>
      </c>
      <c r="J28034">
        <v>0</v>
      </c>
      <c r="K28034">
        <v>0</v>
      </c>
      <c r="L28034">
        <v>221</v>
      </c>
      <c r="M28034">
        <v>0</v>
      </c>
      <c r="N28034">
        <v>0</v>
      </c>
      <c r="O28034">
        <v>0</v>
      </c>
      <c r="P28034">
        <v>0</v>
      </c>
      <c r="Q28034">
        <v>0</v>
      </c>
      <c r="R28034">
        <v>0</v>
      </c>
      <c r="S28034">
        <v>0</v>
      </c>
      <c r="T28034">
        <v>0</v>
      </c>
      <c r="U28034">
        <v>1</v>
      </c>
      <c r="V28034">
        <v>0</v>
      </c>
      <c r="W28034">
        <v>0</v>
      </c>
      <c r="X28034">
        <v>0</v>
      </c>
      <c r="Y28034">
        <v>0</v>
      </c>
      <c r="Z28034">
        <v>65</v>
      </c>
      <c r="AA28034">
        <v>0</v>
      </c>
      <c r="AB28034">
        <v>0</v>
      </c>
      <c r="AC28034">
        <f t="shared" si="3934"/>
        <v>0.67341791881845636</v>
      </c>
      <c r="AD28034">
        <f t="shared" si="3935"/>
        <v>1.9609281730313899</v>
      </c>
      <c r="AE28034">
        <f t="shared" si="3936"/>
        <v>0.66226806543023875</v>
      </c>
      <c r="AF28034">
        <f t="shared" si="3937"/>
        <v>0.47142787228816002</v>
      </c>
      <c r="AG28034">
        <f t="shared" si="3938"/>
        <v>1</v>
      </c>
      <c r="AH28034">
        <f t="shared" si="3939"/>
        <v>0</v>
      </c>
      <c r="AI28034">
        <f t="shared" si="3940"/>
        <v>1</v>
      </c>
      <c r="AJ28034">
        <f t="shared" si="3941"/>
        <v>0</v>
      </c>
      <c r="AK28034">
        <f t="shared" si="3942"/>
        <v>0</v>
      </c>
    </row>
    <row r="28035" spans="1:37" x14ac:dyDescent="0.35">
      <c r="A28035">
        <v>1</v>
      </c>
      <c r="B28035">
        <v>2</v>
      </c>
      <c r="C28035">
        <v>0</v>
      </c>
      <c r="D28035">
        <v>1</v>
      </c>
      <c r="E28035">
        <v>0</v>
      </c>
      <c r="F28035">
        <v>0</v>
      </c>
      <c r="G28035">
        <v>0</v>
      </c>
      <c r="H28035">
        <v>0</v>
      </c>
      <c r="I28035">
        <v>0</v>
      </c>
      <c r="J28035">
        <v>0</v>
      </c>
      <c r="K28035">
        <v>0</v>
      </c>
      <c r="L28035">
        <v>105</v>
      </c>
      <c r="M28035">
        <v>0</v>
      </c>
      <c r="N28035">
        <v>0</v>
      </c>
      <c r="O28035">
        <v>1</v>
      </c>
      <c r="P28035">
        <v>0</v>
      </c>
      <c r="Q28035">
        <v>0</v>
      </c>
      <c r="R28035">
        <v>0</v>
      </c>
      <c r="S28035">
        <v>0</v>
      </c>
      <c r="T28035">
        <v>0</v>
      </c>
      <c r="U28035">
        <v>0</v>
      </c>
      <c r="V28035">
        <v>0</v>
      </c>
      <c r="W28035">
        <v>0</v>
      </c>
      <c r="X28035">
        <v>0</v>
      </c>
      <c r="Y28035">
        <v>0</v>
      </c>
      <c r="Z28035">
        <v>75</v>
      </c>
      <c r="AA28035">
        <v>0</v>
      </c>
      <c r="AB28035">
        <v>1</v>
      </c>
      <c r="AC28035">
        <f t="shared" si="3934"/>
        <v>-0.40890057871429963</v>
      </c>
      <c r="AD28035">
        <f t="shared" si="3935"/>
        <v>0.66438028258064974</v>
      </c>
      <c r="AE28035">
        <f t="shared" si="3936"/>
        <v>0.39917577102662916</v>
      </c>
      <c r="AF28035">
        <f t="shared" si="3937"/>
        <v>0.39883582717618882</v>
      </c>
      <c r="AG28035">
        <f t="shared" si="3938"/>
        <v>0</v>
      </c>
      <c r="AH28035">
        <f t="shared" si="3939"/>
        <v>0</v>
      </c>
      <c r="AI28035">
        <f t="shared" si="3940"/>
        <v>0</v>
      </c>
      <c r="AJ28035">
        <f t="shared" si="3941"/>
        <v>1</v>
      </c>
      <c r="AK28035">
        <f t="shared" si="3942"/>
        <v>0</v>
      </c>
    </row>
    <row r="28036" spans="1:37" x14ac:dyDescent="0.35">
      <c r="A28036">
        <v>1</v>
      </c>
      <c r="B28036">
        <v>2</v>
      </c>
      <c r="C28036">
        <v>0</v>
      </c>
      <c r="D28036">
        <v>3</v>
      </c>
      <c r="E28036">
        <v>0</v>
      </c>
      <c r="F28036">
        <v>0</v>
      </c>
      <c r="G28036">
        <v>0</v>
      </c>
      <c r="H28036">
        <v>0</v>
      </c>
      <c r="I28036">
        <v>0</v>
      </c>
      <c r="J28036">
        <v>0</v>
      </c>
      <c r="K28036">
        <v>0</v>
      </c>
      <c r="L28036">
        <v>57</v>
      </c>
      <c r="M28036">
        <v>1</v>
      </c>
      <c r="N28036">
        <v>0</v>
      </c>
      <c r="O28036">
        <v>0</v>
      </c>
      <c r="P28036">
        <v>0</v>
      </c>
      <c r="Q28036">
        <v>0</v>
      </c>
      <c r="R28036">
        <v>0</v>
      </c>
      <c r="S28036">
        <v>0</v>
      </c>
      <c r="T28036">
        <v>0</v>
      </c>
      <c r="U28036">
        <v>0</v>
      </c>
      <c r="V28036">
        <v>0</v>
      </c>
      <c r="W28036">
        <v>0</v>
      </c>
      <c r="X28036">
        <v>0</v>
      </c>
      <c r="Y28036">
        <v>0</v>
      </c>
      <c r="Z28036">
        <v>62.29</v>
      </c>
      <c r="AA28036">
        <v>1</v>
      </c>
      <c r="AB28036">
        <v>0</v>
      </c>
      <c r="AC28036">
        <f t="shared" si="3934"/>
        <v>-1.7944800191874184</v>
      </c>
      <c r="AD28036">
        <f t="shared" si="3935"/>
        <v>0.16621385789716372</v>
      </c>
      <c r="AE28036">
        <f t="shared" si="3936"/>
        <v>0.14252433785761137</v>
      </c>
      <c r="AF28036">
        <f t="shared" si="3937"/>
        <v>6.677819775430277E-2</v>
      </c>
      <c r="AG28036">
        <f t="shared" si="3938"/>
        <v>0</v>
      </c>
      <c r="AH28036">
        <f t="shared" si="3939"/>
        <v>0</v>
      </c>
      <c r="AI28036">
        <f t="shared" si="3940"/>
        <v>0</v>
      </c>
      <c r="AJ28036">
        <f t="shared" si="3941"/>
        <v>0</v>
      </c>
      <c r="AK28036">
        <f t="shared" si="3942"/>
        <v>1</v>
      </c>
    </row>
    <row r="28037" spans="1:37" x14ac:dyDescent="0.35">
      <c r="A28037">
        <v>1</v>
      </c>
      <c r="B28037">
        <v>2</v>
      </c>
      <c r="C28037">
        <v>0</v>
      </c>
      <c r="D28037">
        <v>3</v>
      </c>
      <c r="E28037">
        <v>0</v>
      </c>
      <c r="F28037">
        <v>0</v>
      </c>
      <c r="G28037">
        <v>0</v>
      </c>
      <c r="H28037">
        <v>0</v>
      </c>
      <c r="I28037">
        <v>0</v>
      </c>
      <c r="J28037">
        <v>0</v>
      </c>
      <c r="K28037">
        <v>0</v>
      </c>
      <c r="L28037">
        <v>73</v>
      </c>
      <c r="M28037">
        <v>0</v>
      </c>
      <c r="N28037">
        <v>0</v>
      </c>
      <c r="O28037">
        <v>0</v>
      </c>
      <c r="P28037">
        <v>0</v>
      </c>
      <c r="Q28037">
        <v>0</v>
      </c>
      <c r="R28037">
        <v>0</v>
      </c>
      <c r="S28037">
        <v>0</v>
      </c>
      <c r="T28037">
        <v>0</v>
      </c>
      <c r="U28037">
        <v>0</v>
      </c>
      <c r="V28037">
        <v>1</v>
      </c>
      <c r="W28037">
        <v>0</v>
      </c>
      <c r="X28037">
        <v>0</v>
      </c>
      <c r="Y28037">
        <v>0</v>
      </c>
      <c r="Z28037">
        <v>85.67</v>
      </c>
      <c r="AA28037">
        <v>0</v>
      </c>
      <c r="AB28037">
        <v>0</v>
      </c>
      <c r="AC28037">
        <f t="shared" si="3934"/>
        <v>-0.3099336494502607</v>
      </c>
      <c r="AD28037">
        <f t="shared" si="3935"/>
        <v>0.73349562244753685</v>
      </c>
      <c r="AE28037">
        <f t="shared" si="3936"/>
        <v>0.42313093436711902</v>
      </c>
      <c r="AF28037">
        <f t="shared" si="3937"/>
        <v>0.23892274928097651</v>
      </c>
      <c r="AG28037">
        <f t="shared" si="3938"/>
        <v>0</v>
      </c>
      <c r="AH28037">
        <f t="shared" si="3939"/>
        <v>0</v>
      </c>
      <c r="AI28037">
        <f t="shared" si="3940"/>
        <v>0</v>
      </c>
      <c r="AJ28037">
        <f t="shared" si="3941"/>
        <v>0</v>
      </c>
      <c r="AK28037">
        <f t="shared" si="3942"/>
        <v>1</v>
      </c>
    </row>
    <row r="28038" spans="1:37" x14ac:dyDescent="0.35">
      <c r="A28038">
        <v>1</v>
      </c>
      <c r="B28038">
        <v>2</v>
      </c>
      <c r="C28038">
        <v>0</v>
      </c>
      <c r="D28038">
        <v>1</v>
      </c>
      <c r="E28038">
        <v>0</v>
      </c>
      <c r="F28038">
        <v>0</v>
      </c>
      <c r="G28038">
        <v>0</v>
      </c>
      <c r="H28038">
        <v>0</v>
      </c>
      <c r="I28038">
        <v>0</v>
      </c>
      <c r="J28038">
        <v>0</v>
      </c>
      <c r="K28038">
        <v>0</v>
      </c>
      <c r="L28038">
        <v>92</v>
      </c>
      <c r="M28038">
        <v>0</v>
      </c>
      <c r="N28038">
        <v>0</v>
      </c>
      <c r="O28038">
        <v>0</v>
      </c>
      <c r="P28038">
        <v>0</v>
      </c>
      <c r="Q28038">
        <v>0</v>
      </c>
      <c r="R28038">
        <v>0</v>
      </c>
      <c r="S28038">
        <v>0</v>
      </c>
      <c r="T28038">
        <v>0</v>
      </c>
      <c r="U28038">
        <v>0</v>
      </c>
      <c r="V28038">
        <v>1</v>
      </c>
      <c r="W28038">
        <v>0</v>
      </c>
      <c r="X28038">
        <v>0</v>
      </c>
      <c r="Y28038">
        <v>0</v>
      </c>
      <c r="Z28038">
        <v>90</v>
      </c>
      <c r="AA28038">
        <v>0</v>
      </c>
      <c r="AB28038">
        <v>0</v>
      </c>
      <c r="AC28038">
        <f t="shared" si="3934"/>
        <v>-0.15571289287264101</v>
      </c>
      <c r="AD28038">
        <f t="shared" si="3935"/>
        <v>0.85580486277791346</v>
      </c>
      <c r="AE28038">
        <f t="shared" si="3936"/>
        <v>0.46115024264829113</v>
      </c>
      <c r="AF28038">
        <f t="shared" si="3937"/>
        <v>0.26853230837305375</v>
      </c>
      <c r="AG28038">
        <f t="shared" si="3938"/>
        <v>0</v>
      </c>
      <c r="AH28038">
        <f t="shared" si="3939"/>
        <v>0</v>
      </c>
      <c r="AI28038">
        <f t="shared" si="3940"/>
        <v>0</v>
      </c>
      <c r="AJ28038">
        <f t="shared" si="3941"/>
        <v>0</v>
      </c>
      <c r="AK28038">
        <f t="shared" si="3942"/>
        <v>1</v>
      </c>
    </row>
    <row r="28039" spans="1:37" x14ac:dyDescent="0.35">
      <c r="A28039">
        <v>1</v>
      </c>
      <c r="B28039">
        <v>1</v>
      </c>
      <c r="C28039">
        <v>0</v>
      </c>
      <c r="D28039">
        <v>3</v>
      </c>
      <c r="E28039">
        <v>0</v>
      </c>
      <c r="F28039">
        <v>0</v>
      </c>
      <c r="G28039">
        <v>0</v>
      </c>
      <c r="H28039">
        <v>0</v>
      </c>
      <c r="I28039">
        <v>0</v>
      </c>
      <c r="J28039">
        <v>0</v>
      </c>
      <c r="K28039">
        <v>0</v>
      </c>
      <c r="L28039">
        <v>19</v>
      </c>
      <c r="M28039">
        <v>0</v>
      </c>
      <c r="N28039">
        <v>0</v>
      </c>
      <c r="O28039">
        <v>0</v>
      </c>
      <c r="P28039">
        <v>0</v>
      </c>
      <c r="Q28039">
        <v>0</v>
      </c>
      <c r="R28039">
        <v>0</v>
      </c>
      <c r="S28039">
        <v>0</v>
      </c>
      <c r="T28039">
        <v>1</v>
      </c>
      <c r="U28039">
        <v>0</v>
      </c>
      <c r="V28039">
        <v>0</v>
      </c>
      <c r="W28039">
        <v>0</v>
      </c>
      <c r="X28039">
        <v>0</v>
      </c>
      <c r="Y28039">
        <v>0</v>
      </c>
      <c r="Z28039">
        <v>117.81</v>
      </c>
      <c r="AA28039">
        <v>1</v>
      </c>
      <c r="AB28039">
        <v>0</v>
      </c>
      <c r="AC28039">
        <f t="shared" si="3934"/>
        <v>-2.4617225108608038</v>
      </c>
      <c r="AD28039">
        <f t="shared" si="3935"/>
        <v>8.5287915008261148E-2</v>
      </c>
      <c r="AE28039">
        <f t="shared" si="3936"/>
        <v>7.8585519868810058E-2</v>
      </c>
      <c r="AF28039">
        <f t="shared" si="3937"/>
        <v>3.5544967043552478E-2</v>
      </c>
      <c r="AG28039">
        <f t="shared" si="3938"/>
        <v>0</v>
      </c>
      <c r="AH28039">
        <f t="shared" si="3939"/>
        <v>0</v>
      </c>
      <c r="AI28039">
        <f t="shared" si="3940"/>
        <v>0</v>
      </c>
      <c r="AJ28039">
        <f t="shared" si="3941"/>
        <v>0</v>
      </c>
      <c r="AK28039">
        <f t="shared" si="3942"/>
        <v>1</v>
      </c>
    </row>
    <row r="28040" spans="1:37" x14ac:dyDescent="0.35">
      <c r="A28040">
        <v>1</v>
      </c>
      <c r="B28040">
        <v>2</v>
      </c>
      <c r="C28040">
        <v>0</v>
      </c>
      <c r="D28040">
        <v>2</v>
      </c>
      <c r="E28040">
        <v>0</v>
      </c>
      <c r="F28040">
        <v>0</v>
      </c>
      <c r="G28040">
        <v>0</v>
      </c>
      <c r="H28040">
        <v>0</v>
      </c>
      <c r="I28040">
        <v>0</v>
      </c>
      <c r="J28040">
        <v>0</v>
      </c>
      <c r="K28040">
        <v>0</v>
      </c>
      <c r="L28040">
        <v>317</v>
      </c>
      <c r="M28040">
        <v>0</v>
      </c>
      <c r="N28040">
        <v>0</v>
      </c>
      <c r="O28040">
        <v>0</v>
      </c>
      <c r="P28040">
        <v>0</v>
      </c>
      <c r="Q28040">
        <v>0</v>
      </c>
      <c r="R28040">
        <v>0</v>
      </c>
      <c r="S28040">
        <v>0</v>
      </c>
      <c r="T28040">
        <v>1</v>
      </c>
      <c r="U28040">
        <v>0</v>
      </c>
      <c r="V28040">
        <v>0</v>
      </c>
      <c r="W28040">
        <v>0</v>
      </c>
      <c r="X28040">
        <v>0</v>
      </c>
      <c r="Y28040">
        <v>0</v>
      </c>
      <c r="Z28040">
        <v>120</v>
      </c>
      <c r="AA28040">
        <v>0</v>
      </c>
      <c r="AB28040">
        <v>1</v>
      </c>
      <c r="AC28040">
        <f t="shared" si="3934"/>
        <v>2.7747842457203564</v>
      </c>
      <c r="AD28040">
        <f t="shared" si="3935"/>
        <v>16.03516696651322</v>
      </c>
      <c r="AE28040">
        <f t="shared" si="3936"/>
        <v>0.94129790439003358</v>
      </c>
      <c r="AF28040">
        <f t="shared" si="3937"/>
        <v>2.6272908179982495E-2</v>
      </c>
      <c r="AG28040">
        <f t="shared" si="3938"/>
        <v>1</v>
      </c>
      <c r="AH28040">
        <f t="shared" si="3939"/>
        <v>1</v>
      </c>
      <c r="AI28040">
        <f t="shared" si="3940"/>
        <v>0</v>
      </c>
      <c r="AJ28040">
        <f t="shared" si="3941"/>
        <v>0</v>
      </c>
      <c r="AK28040">
        <f t="shared" si="3942"/>
        <v>0</v>
      </c>
    </row>
    <row r="28041" spans="1:37" x14ac:dyDescent="0.35">
      <c r="A28041">
        <v>1</v>
      </c>
      <c r="B28041">
        <v>2</v>
      </c>
      <c r="C28041">
        <v>0</v>
      </c>
      <c r="D28041">
        <v>1</v>
      </c>
      <c r="E28041">
        <v>0</v>
      </c>
      <c r="F28041">
        <v>0</v>
      </c>
      <c r="G28041">
        <v>0</v>
      </c>
      <c r="H28041">
        <v>0</v>
      </c>
      <c r="I28041">
        <v>0</v>
      </c>
      <c r="J28041">
        <v>0</v>
      </c>
      <c r="K28041">
        <v>0</v>
      </c>
      <c r="L28041">
        <v>105</v>
      </c>
      <c r="M28041">
        <v>0</v>
      </c>
      <c r="N28041">
        <v>0</v>
      </c>
      <c r="O28041">
        <v>1</v>
      </c>
      <c r="P28041">
        <v>0</v>
      </c>
      <c r="Q28041">
        <v>0</v>
      </c>
      <c r="R28041">
        <v>0</v>
      </c>
      <c r="S28041">
        <v>0</v>
      </c>
      <c r="T28041">
        <v>0</v>
      </c>
      <c r="U28041">
        <v>0</v>
      </c>
      <c r="V28041">
        <v>0</v>
      </c>
      <c r="W28041">
        <v>0</v>
      </c>
      <c r="X28041">
        <v>0</v>
      </c>
      <c r="Y28041">
        <v>0</v>
      </c>
      <c r="Z28041">
        <v>75</v>
      </c>
      <c r="AA28041">
        <v>0</v>
      </c>
      <c r="AB28041">
        <v>1</v>
      </c>
      <c r="AC28041">
        <f t="shared" si="3934"/>
        <v>-0.40890057871429963</v>
      </c>
      <c r="AD28041">
        <f t="shared" si="3935"/>
        <v>0.66438028258064974</v>
      </c>
      <c r="AE28041">
        <f t="shared" si="3936"/>
        <v>0.39917577102662916</v>
      </c>
      <c r="AF28041">
        <f t="shared" si="3937"/>
        <v>0.39883582717618882</v>
      </c>
      <c r="AG28041">
        <f t="shared" si="3938"/>
        <v>0</v>
      </c>
      <c r="AH28041">
        <f t="shared" si="3939"/>
        <v>0</v>
      </c>
      <c r="AI28041">
        <f t="shared" si="3940"/>
        <v>0</v>
      </c>
      <c r="AJ28041">
        <f t="shared" si="3941"/>
        <v>1</v>
      </c>
      <c r="AK28041">
        <f t="shared" si="3942"/>
        <v>0</v>
      </c>
    </row>
    <row r="28042" spans="1:37" x14ac:dyDescent="0.35">
      <c r="A28042">
        <v>1</v>
      </c>
      <c r="B28042">
        <v>2</v>
      </c>
      <c r="C28042">
        <v>0</v>
      </c>
      <c r="D28042">
        <v>1</v>
      </c>
      <c r="E28042">
        <v>0</v>
      </c>
      <c r="F28042">
        <v>0</v>
      </c>
      <c r="G28042">
        <v>0</v>
      </c>
      <c r="H28042">
        <v>0</v>
      </c>
      <c r="I28042">
        <v>0</v>
      </c>
      <c r="J28042">
        <v>0</v>
      </c>
      <c r="K28042">
        <v>0</v>
      </c>
      <c r="L28042">
        <v>28</v>
      </c>
      <c r="M28042">
        <v>0</v>
      </c>
      <c r="N28042">
        <v>0</v>
      </c>
      <c r="O28042">
        <v>0</v>
      </c>
      <c r="P28042">
        <v>0</v>
      </c>
      <c r="Q28042">
        <v>0</v>
      </c>
      <c r="R28042">
        <v>0</v>
      </c>
      <c r="S28042">
        <v>0</v>
      </c>
      <c r="T28042">
        <v>1</v>
      </c>
      <c r="U28042">
        <v>0</v>
      </c>
      <c r="V28042">
        <v>0</v>
      </c>
      <c r="W28042">
        <v>0</v>
      </c>
      <c r="X28042">
        <v>0</v>
      </c>
      <c r="Y28042">
        <v>0</v>
      </c>
      <c r="Z28042">
        <v>75</v>
      </c>
      <c r="AA28042">
        <v>2</v>
      </c>
      <c r="AB28042">
        <v>0</v>
      </c>
      <c r="AC28042">
        <f t="shared" si="3934"/>
        <v>-4.4538874748418094</v>
      </c>
      <c r="AD28042">
        <f t="shared" si="3935"/>
        <v>1.1633254966811271E-2</v>
      </c>
      <c r="AE28042">
        <f t="shared" si="3936"/>
        <v>1.1499478600268953E-2</v>
      </c>
      <c r="AF28042">
        <f t="shared" si="3937"/>
        <v>5.0230972749762074E-3</v>
      </c>
      <c r="AG28042">
        <f t="shared" si="3938"/>
        <v>0</v>
      </c>
      <c r="AH28042">
        <f t="shared" si="3939"/>
        <v>0</v>
      </c>
      <c r="AI28042">
        <f t="shared" si="3940"/>
        <v>0</v>
      </c>
      <c r="AJ28042">
        <f t="shared" si="3941"/>
        <v>0</v>
      </c>
      <c r="AK28042">
        <f t="shared" si="3942"/>
        <v>1</v>
      </c>
    </row>
    <row r="28043" spans="1:37" x14ac:dyDescent="0.35">
      <c r="A28043">
        <v>1</v>
      </c>
      <c r="B28043">
        <v>2</v>
      </c>
      <c r="C28043">
        <v>0</v>
      </c>
      <c r="D28043">
        <v>2</v>
      </c>
      <c r="E28043">
        <v>0</v>
      </c>
      <c r="F28043">
        <v>0</v>
      </c>
      <c r="G28043">
        <v>0</v>
      </c>
      <c r="H28043">
        <v>0</v>
      </c>
      <c r="I28043">
        <v>0</v>
      </c>
      <c r="J28043">
        <v>0</v>
      </c>
      <c r="K28043">
        <v>0</v>
      </c>
      <c r="L28043">
        <v>102</v>
      </c>
      <c r="M28043">
        <v>0</v>
      </c>
      <c r="N28043">
        <v>0</v>
      </c>
      <c r="O28043">
        <v>0</v>
      </c>
      <c r="P28043">
        <v>0</v>
      </c>
      <c r="Q28043">
        <v>0</v>
      </c>
      <c r="R28043">
        <v>0</v>
      </c>
      <c r="S28043">
        <v>0</v>
      </c>
      <c r="T28043">
        <v>0</v>
      </c>
      <c r="U28043">
        <v>1</v>
      </c>
      <c r="V28043">
        <v>0</v>
      </c>
      <c r="W28043">
        <v>0</v>
      </c>
      <c r="X28043">
        <v>0</v>
      </c>
      <c r="Y28043">
        <v>0</v>
      </c>
      <c r="Z28043">
        <v>109</v>
      </c>
      <c r="AA28043">
        <v>0</v>
      </c>
      <c r="AB28043">
        <v>0</v>
      </c>
      <c r="AC28043">
        <f t="shared" si="3934"/>
        <v>-3.9297163394083956E-2</v>
      </c>
      <c r="AD28043">
        <f t="shared" si="3935"/>
        <v>0.96146495450138703</v>
      </c>
      <c r="AE28043">
        <f t="shared" si="3936"/>
        <v>0.49017697323365922</v>
      </c>
      <c r="AF28043">
        <f t="shared" si="3937"/>
        <v>0.29258055299441987</v>
      </c>
      <c r="AG28043">
        <f t="shared" si="3938"/>
        <v>0</v>
      </c>
      <c r="AH28043">
        <f t="shared" si="3939"/>
        <v>0</v>
      </c>
      <c r="AI28043">
        <f t="shared" si="3940"/>
        <v>0</v>
      </c>
      <c r="AJ28043">
        <f t="shared" si="3941"/>
        <v>0</v>
      </c>
      <c r="AK28043">
        <f t="shared" si="3942"/>
        <v>1</v>
      </c>
    </row>
    <row r="28044" spans="1:37" x14ac:dyDescent="0.35">
      <c r="A28044">
        <v>1</v>
      </c>
      <c r="B28044">
        <v>2</v>
      </c>
      <c r="C28044">
        <v>0</v>
      </c>
      <c r="D28044">
        <v>1</v>
      </c>
      <c r="E28044">
        <v>0</v>
      </c>
      <c r="F28044">
        <v>0</v>
      </c>
      <c r="G28044">
        <v>0</v>
      </c>
      <c r="H28044">
        <v>0</v>
      </c>
      <c r="I28044">
        <v>1</v>
      </c>
      <c r="J28044">
        <v>0</v>
      </c>
      <c r="K28044">
        <v>0</v>
      </c>
      <c r="L28044">
        <v>0</v>
      </c>
      <c r="M28044">
        <v>0</v>
      </c>
      <c r="N28044">
        <v>0</v>
      </c>
      <c r="O28044">
        <v>0</v>
      </c>
      <c r="P28044">
        <v>0</v>
      </c>
      <c r="Q28044">
        <v>0</v>
      </c>
      <c r="R28044">
        <v>1</v>
      </c>
      <c r="S28044">
        <v>0</v>
      </c>
      <c r="T28044">
        <v>0</v>
      </c>
      <c r="U28044">
        <v>0</v>
      </c>
      <c r="V28044">
        <v>0</v>
      </c>
      <c r="W28044">
        <v>0</v>
      </c>
      <c r="X28044">
        <v>0</v>
      </c>
      <c r="Y28044">
        <v>0</v>
      </c>
      <c r="Z28044">
        <v>0</v>
      </c>
      <c r="AA28044">
        <v>2</v>
      </c>
      <c r="AB28044">
        <v>0</v>
      </c>
      <c r="AC28044">
        <f t="shared" si="3934"/>
        <v>-6.8644126410583226</v>
      </c>
      <c r="AD28044">
        <f t="shared" si="3935"/>
        <v>1.0442956488500392E-3</v>
      </c>
      <c r="AE28044">
        <f t="shared" si="3936"/>
        <v>1.0432062331199388E-3</v>
      </c>
      <c r="AF28044">
        <f t="shared" si="3937"/>
        <v>4.5329519184662159E-4</v>
      </c>
      <c r="AG28044">
        <f t="shared" si="3938"/>
        <v>0</v>
      </c>
      <c r="AH28044">
        <f t="shared" si="3939"/>
        <v>0</v>
      </c>
      <c r="AI28044">
        <f t="shared" si="3940"/>
        <v>0</v>
      </c>
      <c r="AJ28044">
        <f t="shared" si="3941"/>
        <v>0</v>
      </c>
      <c r="AK28044">
        <f t="shared" si="3942"/>
        <v>1</v>
      </c>
    </row>
    <row r="28045" spans="1:37" x14ac:dyDescent="0.35">
      <c r="A28045">
        <v>1</v>
      </c>
      <c r="B28045">
        <v>1</v>
      </c>
      <c r="C28045">
        <v>0</v>
      </c>
      <c r="D28045">
        <v>3</v>
      </c>
      <c r="E28045">
        <v>0</v>
      </c>
      <c r="F28045">
        <v>0</v>
      </c>
      <c r="G28045">
        <v>0</v>
      </c>
      <c r="H28045">
        <v>0</v>
      </c>
      <c r="I28045">
        <v>0</v>
      </c>
      <c r="J28045">
        <v>0</v>
      </c>
      <c r="K28045">
        <v>0</v>
      </c>
      <c r="L28045">
        <v>44</v>
      </c>
      <c r="M28045">
        <v>0</v>
      </c>
      <c r="N28045">
        <v>0</v>
      </c>
      <c r="O28045">
        <v>1</v>
      </c>
      <c r="P28045">
        <v>0</v>
      </c>
      <c r="Q28045">
        <v>0</v>
      </c>
      <c r="R28045">
        <v>0</v>
      </c>
      <c r="S28045">
        <v>0</v>
      </c>
      <c r="T28045">
        <v>0</v>
      </c>
      <c r="U28045">
        <v>0</v>
      </c>
      <c r="V28045">
        <v>0</v>
      </c>
      <c r="W28045">
        <v>0</v>
      </c>
      <c r="X28045">
        <v>0</v>
      </c>
      <c r="Y28045">
        <v>0</v>
      </c>
      <c r="Z28045">
        <v>85</v>
      </c>
      <c r="AA28045">
        <v>0</v>
      </c>
      <c r="AB28045">
        <v>0</v>
      </c>
      <c r="AC28045">
        <f t="shared" si="3934"/>
        <v>-0.96791093844702991</v>
      </c>
      <c r="AD28045">
        <f t="shared" si="3935"/>
        <v>0.37987579367296381</v>
      </c>
      <c r="AE28045">
        <f t="shared" si="3936"/>
        <v>0.27529709225625848</v>
      </c>
      <c r="AF28045">
        <f t="shared" si="3937"/>
        <v>0.13983999614753065</v>
      </c>
      <c r="AG28045">
        <f t="shared" si="3938"/>
        <v>0</v>
      </c>
      <c r="AH28045">
        <f t="shared" si="3939"/>
        <v>0</v>
      </c>
      <c r="AI28045">
        <f t="shared" si="3940"/>
        <v>0</v>
      </c>
      <c r="AJ28045">
        <f t="shared" si="3941"/>
        <v>0</v>
      </c>
      <c r="AK28045">
        <f t="shared" si="3942"/>
        <v>1</v>
      </c>
    </row>
    <row r="28046" spans="1:37" x14ac:dyDescent="0.35">
      <c r="A28046">
        <v>1</v>
      </c>
      <c r="B28046">
        <v>2</v>
      </c>
      <c r="C28046">
        <v>0</v>
      </c>
      <c r="D28046">
        <v>2</v>
      </c>
      <c r="E28046">
        <v>0</v>
      </c>
      <c r="F28046">
        <v>0</v>
      </c>
      <c r="G28046">
        <v>0</v>
      </c>
      <c r="H28046">
        <v>0</v>
      </c>
      <c r="I28046">
        <v>0</v>
      </c>
      <c r="J28046">
        <v>0</v>
      </c>
      <c r="K28046">
        <v>0</v>
      </c>
      <c r="L28046">
        <v>30</v>
      </c>
      <c r="M28046">
        <v>0</v>
      </c>
      <c r="N28046">
        <v>0</v>
      </c>
      <c r="O28046">
        <v>0</v>
      </c>
      <c r="P28046">
        <v>0</v>
      </c>
      <c r="Q28046">
        <v>0</v>
      </c>
      <c r="R28046">
        <v>0</v>
      </c>
      <c r="S28046">
        <v>0</v>
      </c>
      <c r="T28046">
        <v>1</v>
      </c>
      <c r="U28046">
        <v>0</v>
      </c>
      <c r="V28046">
        <v>0</v>
      </c>
      <c r="W28046">
        <v>0</v>
      </c>
      <c r="X28046">
        <v>0</v>
      </c>
      <c r="Y28046">
        <v>0</v>
      </c>
      <c r="Z28046">
        <v>121</v>
      </c>
      <c r="AA28046">
        <v>0</v>
      </c>
      <c r="AB28046">
        <v>0</v>
      </c>
      <c r="AC28046">
        <f t="shared" si="3934"/>
        <v>-1.0658457223179556</v>
      </c>
      <c r="AD28046">
        <f t="shared" si="3935"/>
        <v>0.34443643397472645</v>
      </c>
      <c r="AE28046">
        <f t="shared" si="3936"/>
        <v>0.25619391536156583</v>
      </c>
      <c r="AF28046">
        <f t="shared" si="3937"/>
        <v>0.12854027325576647</v>
      </c>
      <c r="AG28046">
        <f t="shared" si="3938"/>
        <v>0</v>
      </c>
      <c r="AH28046">
        <f t="shared" si="3939"/>
        <v>0</v>
      </c>
      <c r="AI28046">
        <f t="shared" si="3940"/>
        <v>0</v>
      </c>
      <c r="AJ28046">
        <f t="shared" si="3941"/>
        <v>0</v>
      </c>
      <c r="AK28046">
        <f t="shared" si="3942"/>
        <v>1</v>
      </c>
    </row>
    <row r="28047" spans="1:37" x14ac:dyDescent="0.35">
      <c r="A28047">
        <v>1</v>
      </c>
      <c r="B28047">
        <v>2</v>
      </c>
      <c r="C28047">
        <v>0</v>
      </c>
      <c r="D28047">
        <v>4</v>
      </c>
      <c r="E28047">
        <v>0</v>
      </c>
      <c r="F28047">
        <v>0</v>
      </c>
      <c r="G28047">
        <v>0</v>
      </c>
      <c r="H28047">
        <v>0</v>
      </c>
      <c r="I28047">
        <v>0</v>
      </c>
      <c r="J28047">
        <v>0</v>
      </c>
      <c r="K28047">
        <v>0</v>
      </c>
      <c r="L28047">
        <v>122</v>
      </c>
      <c r="M28047">
        <v>0</v>
      </c>
      <c r="N28047">
        <v>0</v>
      </c>
      <c r="O28047">
        <v>0</v>
      </c>
      <c r="P28047">
        <v>0</v>
      </c>
      <c r="Q28047">
        <v>0</v>
      </c>
      <c r="R28047">
        <v>1</v>
      </c>
      <c r="S28047">
        <v>0</v>
      </c>
      <c r="T28047">
        <v>0</v>
      </c>
      <c r="U28047">
        <v>0</v>
      </c>
      <c r="V28047">
        <v>0</v>
      </c>
      <c r="W28047">
        <v>0</v>
      </c>
      <c r="X28047">
        <v>0</v>
      </c>
      <c r="Y28047">
        <v>0</v>
      </c>
      <c r="Z28047">
        <v>105.83</v>
      </c>
      <c r="AA28047">
        <v>2</v>
      </c>
      <c r="AB28047">
        <v>0</v>
      </c>
      <c r="AC28047">
        <f t="shared" si="3934"/>
        <v>-1.6584463918859327</v>
      </c>
      <c r="AD28047">
        <f t="shared" si="3935"/>
        <v>0.19043461115174226</v>
      </c>
      <c r="AE28047">
        <f t="shared" si="3936"/>
        <v>0.15997066060394302</v>
      </c>
      <c r="AF28047">
        <f t="shared" si="3937"/>
        <v>7.5705545229438787E-2</v>
      </c>
      <c r="AG28047">
        <f t="shared" si="3938"/>
        <v>0</v>
      </c>
      <c r="AH28047">
        <f t="shared" si="3939"/>
        <v>0</v>
      </c>
      <c r="AI28047">
        <f t="shared" si="3940"/>
        <v>0</v>
      </c>
      <c r="AJ28047">
        <f t="shared" si="3941"/>
        <v>0</v>
      </c>
      <c r="AK28047">
        <f t="shared" si="3942"/>
        <v>1</v>
      </c>
    </row>
    <row r="28048" spans="1:37" x14ac:dyDescent="0.35">
      <c r="A28048">
        <v>1</v>
      </c>
      <c r="B28048">
        <v>2</v>
      </c>
      <c r="C28048">
        <v>0</v>
      </c>
      <c r="D28048">
        <v>2</v>
      </c>
      <c r="E28048">
        <v>0</v>
      </c>
      <c r="F28048">
        <v>0</v>
      </c>
      <c r="G28048">
        <v>0</v>
      </c>
      <c r="H28048">
        <v>0</v>
      </c>
      <c r="I28048">
        <v>0</v>
      </c>
      <c r="J28048">
        <v>0</v>
      </c>
      <c r="K28048">
        <v>0</v>
      </c>
      <c r="L28048">
        <v>39</v>
      </c>
      <c r="M28048">
        <v>0</v>
      </c>
      <c r="N28048">
        <v>0</v>
      </c>
      <c r="O28048">
        <v>0</v>
      </c>
      <c r="P28048">
        <v>0</v>
      </c>
      <c r="Q28048">
        <v>0</v>
      </c>
      <c r="R28048">
        <v>0</v>
      </c>
      <c r="S28048">
        <v>1</v>
      </c>
      <c r="T28048">
        <v>0</v>
      </c>
      <c r="U28048">
        <v>0</v>
      </c>
      <c r="V28048">
        <v>0</v>
      </c>
      <c r="W28048">
        <v>0</v>
      </c>
      <c r="X28048">
        <v>0</v>
      </c>
      <c r="Y28048">
        <v>0</v>
      </c>
      <c r="Z28048">
        <v>109</v>
      </c>
      <c r="AA28048">
        <v>0</v>
      </c>
      <c r="AB28048">
        <v>0</v>
      </c>
      <c r="AC28048">
        <f t="shared" si="3934"/>
        <v>-0.78736363824282307</v>
      </c>
      <c r="AD28048">
        <f t="shared" si="3935"/>
        <v>0.45504287293345591</v>
      </c>
      <c r="AE28048">
        <f t="shared" si="3936"/>
        <v>0.31273502753637872</v>
      </c>
      <c r="AF28048">
        <f t="shared" si="3937"/>
        <v>0.16287579002578048</v>
      </c>
      <c r="AG28048">
        <f t="shared" si="3938"/>
        <v>0</v>
      </c>
      <c r="AH28048">
        <f t="shared" si="3939"/>
        <v>0</v>
      </c>
      <c r="AI28048">
        <f t="shared" si="3940"/>
        <v>0</v>
      </c>
      <c r="AJ28048">
        <f t="shared" si="3941"/>
        <v>0</v>
      </c>
      <c r="AK28048">
        <f t="shared" si="3942"/>
        <v>1</v>
      </c>
    </row>
    <row r="28049" spans="1:37" x14ac:dyDescent="0.35">
      <c r="A28049">
        <v>1</v>
      </c>
      <c r="B28049">
        <v>2</v>
      </c>
      <c r="C28049">
        <v>0</v>
      </c>
      <c r="D28049">
        <v>5</v>
      </c>
      <c r="E28049">
        <v>0</v>
      </c>
      <c r="F28049">
        <v>0</v>
      </c>
      <c r="G28049">
        <v>0</v>
      </c>
      <c r="H28049">
        <v>1</v>
      </c>
      <c r="I28049">
        <v>0</v>
      </c>
      <c r="J28049">
        <v>0</v>
      </c>
      <c r="K28049">
        <v>0</v>
      </c>
      <c r="L28049">
        <v>44</v>
      </c>
      <c r="M28049">
        <v>0</v>
      </c>
      <c r="N28049">
        <v>0</v>
      </c>
      <c r="O28049">
        <v>0</v>
      </c>
      <c r="P28049">
        <v>0</v>
      </c>
      <c r="Q28049">
        <v>0</v>
      </c>
      <c r="R28049">
        <v>0</v>
      </c>
      <c r="S28049">
        <v>0</v>
      </c>
      <c r="T28049">
        <v>0</v>
      </c>
      <c r="U28049">
        <v>0</v>
      </c>
      <c r="V28049">
        <v>1</v>
      </c>
      <c r="W28049">
        <v>0</v>
      </c>
      <c r="X28049">
        <v>0</v>
      </c>
      <c r="Y28049">
        <v>0</v>
      </c>
      <c r="Z28049">
        <v>60</v>
      </c>
      <c r="AA28049">
        <v>0</v>
      </c>
      <c r="AB28049">
        <v>0</v>
      </c>
      <c r="AC28049">
        <f t="shared" ref="AC28049:AC28112" si="3943">SUMPRODUCT($A$14:$AA$14,A28049:AA28049)</f>
        <v>-1.1424090079340006</v>
      </c>
      <c r="AD28049">
        <f t="shared" ref="AD28049:AD28112" si="3944">EXP(AC28049)</f>
        <v>0.31904950251650055</v>
      </c>
      <c r="AE28049">
        <f t="shared" ref="AE28049:AE28112" si="3945">AD28049/(AD28049+1)</f>
        <v>0.24187833884006141</v>
      </c>
      <c r="AF28049">
        <f t="shared" ref="AF28049:AF28112" si="3946">-AB28049*LOG(AE28049)-(1-AB28049)*LOG(1-AE28049)</f>
        <v>0.12026109445943611</v>
      </c>
      <c r="AG28049">
        <f t="shared" ref="AG28049:AG28112" si="3947">IF(AE28049&gt;$AG$14,1,0)</f>
        <v>0</v>
      </c>
      <c r="AH28049">
        <f t="shared" ref="AH28049:AH28112" si="3948">IF(AND(AB28049=1,AG28049=1),1,0)</f>
        <v>0</v>
      </c>
      <c r="AI28049">
        <f t="shared" ref="AI28049:AI28112" si="3949">IF(AND(AB28049=0,AG28049=1),1,0)</f>
        <v>0</v>
      </c>
      <c r="AJ28049">
        <f t="shared" ref="AJ28049:AJ28112" si="3950">IF(AND(AB28049=1,AG28049=0),1,0)</f>
        <v>0</v>
      </c>
      <c r="AK28049">
        <f t="shared" ref="AK28049:AK28112" si="3951">IF(AND(AB28049=0,AG28049=0),1,0)</f>
        <v>1</v>
      </c>
    </row>
    <row r="28050" spans="1:37" x14ac:dyDescent="0.35">
      <c r="A28050">
        <v>1</v>
      </c>
      <c r="B28050">
        <v>2</v>
      </c>
      <c r="C28050">
        <v>0</v>
      </c>
      <c r="D28050">
        <v>5</v>
      </c>
      <c r="E28050">
        <v>0</v>
      </c>
      <c r="F28050">
        <v>0</v>
      </c>
      <c r="G28050">
        <v>0</v>
      </c>
      <c r="H28050">
        <v>0</v>
      </c>
      <c r="I28050">
        <v>0</v>
      </c>
      <c r="J28050">
        <v>0</v>
      </c>
      <c r="K28050">
        <v>0</v>
      </c>
      <c r="L28050">
        <v>230</v>
      </c>
      <c r="M28050">
        <v>0</v>
      </c>
      <c r="N28050">
        <v>0</v>
      </c>
      <c r="O28050">
        <v>0</v>
      </c>
      <c r="P28050">
        <v>0</v>
      </c>
      <c r="Q28050">
        <v>0</v>
      </c>
      <c r="R28050">
        <v>0</v>
      </c>
      <c r="S28050">
        <v>0</v>
      </c>
      <c r="T28050">
        <v>1</v>
      </c>
      <c r="U28050">
        <v>0</v>
      </c>
      <c r="V28050">
        <v>0</v>
      </c>
      <c r="W28050">
        <v>0</v>
      </c>
      <c r="X28050">
        <v>0</v>
      </c>
      <c r="Y28050">
        <v>0</v>
      </c>
      <c r="Z28050">
        <v>137</v>
      </c>
      <c r="AA28050">
        <v>0</v>
      </c>
      <c r="AB28050">
        <v>1</v>
      </c>
      <c r="AC28050">
        <f t="shared" si="3943"/>
        <v>2.2838400956187512</v>
      </c>
      <c r="AD28050">
        <f t="shared" si="3944"/>
        <v>9.814295974594474</v>
      </c>
      <c r="AE28050">
        <f t="shared" si="3945"/>
        <v>0.90752981032244229</v>
      </c>
      <c r="AF28050">
        <f t="shared" si="3946"/>
        <v>4.2139100456139653E-2</v>
      </c>
      <c r="AG28050">
        <f t="shared" si="3947"/>
        <v>1</v>
      </c>
      <c r="AH28050">
        <f t="shared" si="3948"/>
        <v>1</v>
      </c>
      <c r="AI28050">
        <f t="shared" si="3949"/>
        <v>0</v>
      </c>
      <c r="AJ28050">
        <f t="shared" si="3950"/>
        <v>0</v>
      </c>
      <c r="AK28050">
        <f t="shared" si="3951"/>
        <v>0</v>
      </c>
    </row>
    <row r="28051" spans="1:37" x14ac:dyDescent="0.35">
      <c r="A28051">
        <v>1</v>
      </c>
      <c r="B28051">
        <v>2</v>
      </c>
      <c r="C28051">
        <v>1</v>
      </c>
      <c r="D28051">
        <v>2</v>
      </c>
      <c r="E28051">
        <v>0</v>
      </c>
      <c r="F28051">
        <v>0</v>
      </c>
      <c r="G28051">
        <v>0</v>
      </c>
      <c r="H28051">
        <v>0</v>
      </c>
      <c r="I28051">
        <v>0</v>
      </c>
      <c r="J28051">
        <v>0</v>
      </c>
      <c r="K28051">
        <v>0</v>
      </c>
      <c r="L28051">
        <v>179</v>
      </c>
      <c r="M28051">
        <v>0</v>
      </c>
      <c r="N28051">
        <v>0</v>
      </c>
      <c r="O28051">
        <v>0</v>
      </c>
      <c r="P28051">
        <v>0</v>
      </c>
      <c r="Q28051">
        <v>0</v>
      </c>
      <c r="R28051">
        <v>1</v>
      </c>
      <c r="S28051">
        <v>0</v>
      </c>
      <c r="T28051">
        <v>0</v>
      </c>
      <c r="U28051">
        <v>0</v>
      </c>
      <c r="V28051">
        <v>0</v>
      </c>
      <c r="W28051">
        <v>0</v>
      </c>
      <c r="X28051">
        <v>0</v>
      </c>
      <c r="Y28051">
        <v>0</v>
      </c>
      <c r="Z28051">
        <v>112.5</v>
      </c>
      <c r="AA28051">
        <v>2</v>
      </c>
      <c r="AB28051">
        <v>1</v>
      </c>
      <c r="AC28051">
        <f t="shared" si="3943"/>
        <v>-0.66898346513373941</v>
      </c>
      <c r="AD28051">
        <f t="shared" si="3944"/>
        <v>0.51222901187210834</v>
      </c>
      <c r="AE28051">
        <f t="shared" si="3945"/>
        <v>0.33872449731537646</v>
      </c>
      <c r="AF28051">
        <f t="shared" si="3946"/>
        <v>0.47015339306850751</v>
      </c>
      <c r="AG28051">
        <f t="shared" si="3947"/>
        <v>0</v>
      </c>
      <c r="AH28051">
        <f t="shared" si="3948"/>
        <v>0</v>
      </c>
      <c r="AI28051">
        <f t="shared" si="3949"/>
        <v>0</v>
      </c>
      <c r="AJ28051">
        <f t="shared" si="3950"/>
        <v>1</v>
      </c>
      <c r="AK28051">
        <f t="shared" si="3951"/>
        <v>0</v>
      </c>
    </row>
    <row r="28052" spans="1:37" x14ac:dyDescent="0.35">
      <c r="A28052">
        <v>1</v>
      </c>
      <c r="B28052">
        <v>3</v>
      </c>
      <c r="C28052">
        <v>0</v>
      </c>
      <c r="D28052">
        <v>3</v>
      </c>
      <c r="E28052">
        <v>0</v>
      </c>
      <c r="F28052">
        <v>0</v>
      </c>
      <c r="G28052">
        <v>0</v>
      </c>
      <c r="H28052">
        <v>0</v>
      </c>
      <c r="I28052">
        <v>0</v>
      </c>
      <c r="J28052">
        <v>0</v>
      </c>
      <c r="K28052">
        <v>0</v>
      </c>
      <c r="L28052">
        <v>1</v>
      </c>
      <c r="M28052">
        <v>0</v>
      </c>
      <c r="N28052">
        <v>0</v>
      </c>
      <c r="O28052">
        <v>0</v>
      </c>
      <c r="P28052">
        <v>0</v>
      </c>
      <c r="Q28052">
        <v>0</v>
      </c>
      <c r="R28052">
        <v>0</v>
      </c>
      <c r="S28052">
        <v>0</v>
      </c>
      <c r="T28052">
        <v>0</v>
      </c>
      <c r="U28052">
        <v>0</v>
      </c>
      <c r="V28052">
        <v>0</v>
      </c>
      <c r="W28052">
        <v>1</v>
      </c>
      <c r="X28052">
        <v>0</v>
      </c>
      <c r="Y28052">
        <v>0</v>
      </c>
      <c r="Z28052">
        <v>183.5</v>
      </c>
      <c r="AA28052">
        <v>0</v>
      </c>
      <c r="AB28052">
        <v>0</v>
      </c>
      <c r="AC28052">
        <f t="shared" si="3943"/>
        <v>-0.60688607670635175</v>
      </c>
      <c r="AD28052">
        <f t="shared" si="3944"/>
        <v>0.54504545904462376</v>
      </c>
      <c r="AE28052">
        <f t="shared" si="3945"/>
        <v>0.35276985272760308</v>
      </c>
      <c r="AF28052">
        <f t="shared" si="3946"/>
        <v>0.1889412619626604</v>
      </c>
      <c r="AG28052">
        <f t="shared" si="3947"/>
        <v>0</v>
      </c>
      <c r="AH28052">
        <f t="shared" si="3948"/>
        <v>0</v>
      </c>
      <c r="AI28052">
        <f t="shared" si="3949"/>
        <v>0</v>
      </c>
      <c r="AJ28052">
        <f t="shared" si="3950"/>
        <v>0</v>
      </c>
      <c r="AK28052">
        <f t="shared" si="3951"/>
        <v>1</v>
      </c>
    </row>
    <row r="28053" spans="1:37" x14ac:dyDescent="0.35">
      <c r="A28053">
        <v>1</v>
      </c>
      <c r="B28053">
        <v>2</v>
      </c>
      <c r="C28053">
        <v>0</v>
      </c>
      <c r="D28053">
        <v>2</v>
      </c>
      <c r="E28053">
        <v>0</v>
      </c>
      <c r="F28053">
        <v>0</v>
      </c>
      <c r="G28053">
        <v>0</v>
      </c>
      <c r="H28053">
        <v>0</v>
      </c>
      <c r="I28053">
        <v>0</v>
      </c>
      <c r="J28053">
        <v>0</v>
      </c>
      <c r="K28053">
        <v>0</v>
      </c>
      <c r="L28053">
        <v>1</v>
      </c>
      <c r="M28053">
        <v>0</v>
      </c>
      <c r="N28053">
        <v>0</v>
      </c>
      <c r="O28053">
        <v>0</v>
      </c>
      <c r="P28053">
        <v>0</v>
      </c>
      <c r="Q28053">
        <v>0</v>
      </c>
      <c r="R28053">
        <v>0</v>
      </c>
      <c r="S28053">
        <v>0</v>
      </c>
      <c r="T28053">
        <v>1</v>
      </c>
      <c r="U28053">
        <v>0</v>
      </c>
      <c r="V28053">
        <v>0</v>
      </c>
      <c r="W28053">
        <v>0</v>
      </c>
      <c r="X28053">
        <v>0</v>
      </c>
      <c r="Y28053">
        <v>0</v>
      </c>
      <c r="Z28053">
        <v>145</v>
      </c>
      <c r="AA28053">
        <v>1</v>
      </c>
      <c r="AB28053">
        <v>0</v>
      </c>
      <c r="AC28053">
        <f t="shared" si="3943"/>
        <v>-2.0312054942724496</v>
      </c>
      <c r="AD28053">
        <f t="shared" si="3944"/>
        <v>0.13117729232111369</v>
      </c>
      <c r="AE28053">
        <f t="shared" si="3945"/>
        <v>0.11596528078454006</v>
      </c>
      <c r="AF28053">
        <f t="shared" si="3946"/>
        <v>5.3530678349375249E-2</v>
      </c>
      <c r="AG28053">
        <f t="shared" si="3947"/>
        <v>0</v>
      </c>
      <c r="AH28053">
        <f t="shared" si="3948"/>
        <v>0</v>
      </c>
      <c r="AI28053">
        <f t="shared" si="3949"/>
        <v>0</v>
      </c>
      <c r="AJ28053">
        <f t="shared" si="3950"/>
        <v>0</v>
      </c>
      <c r="AK28053">
        <f t="shared" si="3951"/>
        <v>1</v>
      </c>
    </row>
    <row r="28054" spans="1:37" x14ac:dyDescent="0.35">
      <c r="A28054">
        <v>1</v>
      </c>
      <c r="B28054">
        <v>2</v>
      </c>
      <c r="C28054">
        <v>0</v>
      </c>
      <c r="D28054">
        <v>3</v>
      </c>
      <c r="E28054">
        <v>0</v>
      </c>
      <c r="F28054">
        <v>0</v>
      </c>
      <c r="G28054">
        <v>0</v>
      </c>
      <c r="H28054">
        <v>1</v>
      </c>
      <c r="I28054">
        <v>0</v>
      </c>
      <c r="J28054">
        <v>0</v>
      </c>
      <c r="K28054">
        <v>0</v>
      </c>
      <c r="L28054">
        <v>0</v>
      </c>
      <c r="M28054">
        <v>0</v>
      </c>
      <c r="N28054">
        <v>0</v>
      </c>
      <c r="O28054">
        <v>0</v>
      </c>
      <c r="P28054">
        <v>0</v>
      </c>
      <c r="Q28054">
        <v>0</v>
      </c>
      <c r="R28054">
        <v>0</v>
      </c>
      <c r="S28054">
        <v>0</v>
      </c>
      <c r="T28054">
        <v>0</v>
      </c>
      <c r="U28054">
        <v>0</v>
      </c>
      <c r="V28054">
        <v>0</v>
      </c>
      <c r="W28054">
        <v>0</v>
      </c>
      <c r="X28054">
        <v>0</v>
      </c>
      <c r="Y28054">
        <v>0</v>
      </c>
      <c r="Z28054">
        <v>101</v>
      </c>
      <c r="AA28054">
        <v>0</v>
      </c>
      <c r="AB28054">
        <v>0</v>
      </c>
      <c r="AC28054">
        <f t="shared" si="3943"/>
        <v>-3.5767664678172033</v>
      </c>
      <c r="AD28054">
        <f t="shared" si="3944"/>
        <v>2.7965981110267501E-2</v>
      </c>
      <c r="AE28054">
        <f t="shared" si="3945"/>
        <v>2.7205162061941481E-2</v>
      </c>
      <c r="AF28054">
        <f t="shared" si="3946"/>
        <v>1.19787426159173E-2</v>
      </c>
      <c r="AG28054">
        <f t="shared" si="3947"/>
        <v>0</v>
      </c>
      <c r="AH28054">
        <f t="shared" si="3948"/>
        <v>0</v>
      </c>
      <c r="AI28054">
        <f t="shared" si="3949"/>
        <v>0</v>
      </c>
      <c r="AJ28054">
        <f t="shared" si="3950"/>
        <v>0</v>
      </c>
      <c r="AK28054">
        <f t="shared" si="3951"/>
        <v>1</v>
      </c>
    </row>
    <row r="28055" spans="1:37" x14ac:dyDescent="0.35">
      <c r="A28055">
        <v>1</v>
      </c>
      <c r="B28055">
        <v>2</v>
      </c>
      <c r="C28055">
        <v>0</v>
      </c>
      <c r="D28055">
        <v>1</v>
      </c>
      <c r="E28055">
        <v>0</v>
      </c>
      <c r="F28055">
        <v>0</v>
      </c>
      <c r="G28055">
        <v>0</v>
      </c>
      <c r="H28055">
        <v>1</v>
      </c>
      <c r="I28055">
        <v>0</v>
      </c>
      <c r="J28055">
        <v>0</v>
      </c>
      <c r="K28055">
        <v>0</v>
      </c>
      <c r="L28055">
        <v>4</v>
      </c>
      <c r="M28055">
        <v>0</v>
      </c>
      <c r="N28055">
        <v>0</v>
      </c>
      <c r="O28055">
        <v>0</v>
      </c>
      <c r="P28055">
        <v>1</v>
      </c>
      <c r="Q28055">
        <v>0</v>
      </c>
      <c r="R28055">
        <v>0</v>
      </c>
      <c r="S28055">
        <v>0</v>
      </c>
      <c r="T28055">
        <v>0</v>
      </c>
      <c r="U28055">
        <v>0</v>
      </c>
      <c r="V28055">
        <v>0</v>
      </c>
      <c r="W28055">
        <v>0</v>
      </c>
      <c r="X28055">
        <v>0</v>
      </c>
      <c r="Y28055">
        <v>0</v>
      </c>
      <c r="Z28055">
        <v>176</v>
      </c>
      <c r="AA28055">
        <v>1</v>
      </c>
      <c r="AB28055">
        <v>0</v>
      </c>
      <c r="AC28055">
        <f t="shared" si="3943"/>
        <v>-1.1011195877344657</v>
      </c>
      <c r="AD28055">
        <f t="shared" si="3944"/>
        <v>0.33249861386085033</v>
      </c>
      <c r="AE28055">
        <f t="shared" si="3945"/>
        <v>0.24953017616840267</v>
      </c>
      <c r="AF28055">
        <f t="shared" si="3946"/>
        <v>0.12466676592157651</v>
      </c>
      <c r="AG28055">
        <f t="shared" si="3947"/>
        <v>0</v>
      </c>
      <c r="AH28055">
        <f t="shared" si="3948"/>
        <v>0</v>
      </c>
      <c r="AI28055">
        <f t="shared" si="3949"/>
        <v>0</v>
      </c>
      <c r="AJ28055">
        <f t="shared" si="3950"/>
        <v>0</v>
      </c>
      <c r="AK28055">
        <f t="shared" si="3951"/>
        <v>1</v>
      </c>
    </row>
    <row r="28056" spans="1:37" x14ac:dyDescent="0.35">
      <c r="A28056">
        <v>1</v>
      </c>
      <c r="B28056">
        <v>2</v>
      </c>
      <c r="C28056">
        <v>0</v>
      </c>
      <c r="D28056">
        <v>2</v>
      </c>
      <c r="E28056">
        <v>0</v>
      </c>
      <c r="F28056">
        <v>0</v>
      </c>
      <c r="G28056">
        <v>0</v>
      </c>
      <c r="H28056">
        <v>1</v>
      </c>
      <c r="I28056">
        <v>0</v>
      </c>
      <c r="J28056">
        <v>0</v>
      </c>
      <c r="K28056">
        <v>0</v>
      </c>
      <c r="L28056">
        <v>11</v>
      </c>
      <c r="M28056">
        <v>0</v>
      </c>
      <c r="N28056">
        <v>0</v>
      </c>
      <c r="O28056">
        <v>0</v>
      </c>
      <c r="P28056">
        <v>0</v>
      </c>
      <c r="Q28056">
        <v>0</v>
      </c>
      <c r="R28056">
        <v>0</v>
      </c>
      <c r="S28056">
        <v>0</v>
      </c>
      <c r="T28056">
        <v>0</v>
      </c>
      <c r="U28056">
        <v>0</v>
      </c>
      <c r="V28056">
        <v>0</v>
      </c>
      <c r="W28056">
        <v>1</v>
      </c>
      <c r="X28056">
        <v>0</v>
      </c>
      <c r="Y28056">
        <v>0</v>
      </c>
      <c r="Z28056">
        <v>0</v>
      </c>
      <c r="AA28056">
        <v>1</v>
      </c>
      <c r="AB28056">
        <v>0</v>
      </c>
      <c r="AC28056">
        <f t="shared" si="3943"/>
        <v>-6.0337876834882787</v>
      </c>
      <c r="AD28056">
        <f t="shared" si="3944"/>
        <v>2.3963999622955835E-3</v>
      </c>
      <c r="AE28056">
        <f t="shared" si="3945"/>
        <v>2.3906709585007711E-3</v>
      </c>
      <c r="AF28056">
        <f t="shared" si="3946"/>
        <v>1.0394982501426369E-3</v>
      </c>
      <c r="AG28056">
        <f t="shared" si="3947"/>
        <v>0</v>
      </c>
      <c r="AH28056">
        <f t="shared" si="3948"/>
        <v>0</v>
      </c>
      <c r="AI28056">
        <f t="shared" si="3949"/>
        <v>0</v>
      </c>
      <c r="AJ28056">
        <f t="shared" si="3950"/>
        <v>0</v>
      </c>
      <c r="AK28056">
        <f t="shared" si="3951"/>
        <v>1</v>
      </c>
    </row>
    <row r="28057" spans="1:37" x14ac:dyDescent="0.35">
      <c r="A28057">
        <v>1</v>
      </c>
      <c r="B28057">
        <v>2</v>
      </c>
      <c r="C28057">
        <v>1</v>
      </c>
      <c r="D28057">
        <v>3</v>
      </c>
      <c r="E28057">
        <v>0</v>
      </c>
      <c r="F28057">
        <v>0</v>
      </c>
      <c r="G28057">
        <v>0</v>
      </c>
      <c r="H28057">
        <v>0</v>
      </c>
      <c r="I28057">
        <v>0</v>
      </c>
      <c r="J28057">
        <v>0</v>
      </c>
      <c r="K28057">
        <v>0</v>
      </c>
      <c r="L28057">
        <v>138</v>
      </c>
      <c r="M28057">
        <v>0</v>
      </c>
      <c r="N28057">
        <v>0</v>
      </c>
      <c r="O28057">
        <v>0</v>
      </c>
      <c r="P28057">
        <v>0</v>
      </c>
      <c r="Q28057">
        <v>0</v>
      </c>
      <c r="R28057">
        <v>1</v>
      </c>
      <c r="S28057">
        <v>0</v>
      </c>
      <c r="T28057">
        <v>0</v>
      </c>
      <c r="U28057">
        <v>0</v>
      </c>
      <c r="V28057">
        <v>0</v>
      </c>
      <c r="W28057">
        <v>0</v>
      </c>
      <c r="X28057">
        <v>0</v>
      </c>
      <c r="Y28057">
        <v>0</v>
      </c>
      <c r="Z28057">
        <v>121.5</v>
      </c>
      <c r="AA28057">
        <v>1</v>
      </c>
      <c r="AB28057">
        <v>0</v>
      </c>
      <c r="AC28057">
        <f t="shared" si="3943"/>
        <v>0.19489748404523821</v>
      </c>
      <c r="AD28057">
        <f t="shared" si="3944"/>
        <v>1.2151864041095681</v>
      </c>
      <c r="AE28057">
        <f t="shared" si="3945"/>
        <v>0.54857072156780096</v>
      </c>
      <c r="AF28057">
        <f t="shared" si="3946"/>
        <v>0.34541027722726564</v>
      </c>
      <c r="AG28057">
        <f t="shared" si="3947"/>
        <v>1</v>
      </c>
      <c r="AH28057">
        <f t="shared" si="3948"/>
        <v>0</v>
      </c>
      <c r="AI28057">
        <f t="shared" si="3949"/>
        <v>1</v>
      </c>
      <c r="AJ28057">
        <f t="shared" si="3950"/>
        <v>0</v>
      </c>
      <c r="AK28057">
        <f t="shared" si="3951"/>
        <v>0</v>
      </c>
    </row>
    <row r="28058" spans="1:37" x14ac:dyDescent="0.35">
      <c r="A28058">
        <v>1</v>
      </c>
      <c r="B28058">
        <v>2</v>
      </c>
      <c r="C28058">
        <v>0</v>
      </c>
      <c r="D28058">
        <v>3</v>
      </c>
      <c r="E28058">
        <v>0</v>
      </c>
      <c r="F28058">
        <v>0</v>
      </c>
      <c r="G28058">
        <v>0</v>
      </c>
      <c r="H28058">
        <v>0</v>
      </c>
      <c r="I28058">
        <v>0</v>
      </c>
      <c r="J28058">
        <v>0</v>
      </c>
      <c r="K28058">
        <v>0</v>
      </c>
      <c r="L28058">
        <v>41</v>
      </c>
      <c r="M28058">
        <v>0</v>
      </c>
      <c r="N28058">
        <v>1</v>
      </c>
      <c r="O28058">
        <v>0</v>
      </c>
      <c r="P28058">
        <v>0</v>
      </c>
      <c r="Q28058">
        <v>0</v>
      </c>
      <c r="R28058">
        <v>0</v>
      </c>
      <c r="S28058">
        <v>0</v>
      </c>
      <c r="T28058">
        <v>0</v>
      </c>
      <c r="U28058">
        <v>0</v>
      </c>
      <c r="V28058">
        <v>0</v>
      </c>
      <c r="W28058">
        <v>0</v>
      </c>
      <c r="X28058">
        <v>0</v>
      </c>
      <c r="Y28058">
        <v>0</v>
      </c>
      <c r="Z28058">
        <v>85.67</v>
      </c>
      <c r="AA28058">
        <v>0</v>
      </c>
      <c r="AB28058">
        <v>0</v>
      </c>
      <c r="AC28058">
        <f t="shared" si="3943"/>
        <v>-0.63230912444956688</v>
      </c>
      <c r="AD28058">
        <f t="shared" si="3944"/>
        <v>0.53136339906985219</v>
      </c>
      <c r="AE28058">
        <f t="shared" si="3945"/>
        <v>0.34698713538053838</v>
      </c>
      <c r="AF28058">
        <f t="shared" si="3946"/>
        <v>0.18507826286242962</v>
      </c>
      <c r="AG28058">
        <f t="shared" si="3947"/>
        <v>0</v>
      </c>
      <c r="AH28058">
        <f t="shared" si="3948"/>
        <v>0</v>
      </c>
      <c r="AI28058">
        <f t="shared" si="3949"/>
        <v>0</v>
      </c>
      <c r="AJ28058">
        <f t="shared" si="3950"/>
        <v>0</v>
      </c>
      <c r="AK28058">
        <f t="shared" si="3951"/>
        <v>1</v>
      </c>
    </row>
    <row r="28059" spans="1:37" x14ac:dyDescent="0.35">
      <c r="A28059">
        <v>1</v>
      </c>
      <c r="B28059">
        <v>2</v>
      </c>
      <c r="C28059">
        <v>0</v>
      </c>
      <c r="D28059">
        <v>2</v>
      </c>
      <c r="E28059">
        <v>0</v>
      </c>
      <c r="F28059">
        <v>0</v>
      </c>
      <c r="G28059">
        <v>0</v>
      </c>
      <c r="H28059">
        <v>0</v>
      </c>
      <c r="I28059">
        <v>0</v>
      </c>
      <c r="J28059">
        <v>0</v>
      </c>
      <c r="K28059">
        <v>0</v>
      </c>
      <c r="L28059">
        <v>112</v>
      </c>
      <c r="M28059">
        <v>0</v>
      </c>
      <c r="N28059">
        <v>0</v>
      </c>
      <c r="O28059">
        <v>1</v>
      </c>
      <c r="P28059">
        <v>0</v>
      </c>
      <c r="Q28059">
        <v>0</v>
      </c>
      <c r="R28059">
        <v>0</v>
      </c>
      <c r="S28059">
        <v>0</v>
      </c>
      <c r="T28059">
        <v>0</v>
      </c>
      <c r="U28059">
        <v>0</v>
      </c>
      <c r="V28059">
        <v>0</v>
      </c>
      <c r="W28059">
        <v>0</v>
      </c>
      <c r="X28059">
        <v>0</v>
      </c>
      <c r="Y28059">
        <v>0</v>
      </c>
      <c r="Z28059">
        <v>65.83</v>
      </c>
      <c r="AA28059">
        <v>1</v>
      </c>
      <c r="AB28059">
        <v>0</v>
      </c>
      <c r="AC28059">
        <f t="shared" si="3943"/>
        <v>-1.535452315757174</v>
      </c>
      <c r="AD28059">
        <f t="shared" si="3944"/>
        <v>0.21535825920232135</v>
      </c>
      <c r="AE28059">
        <f t="shared" si="3945"/>
        <v>0.17719734701409598</v>
      </c>
      <c r="AF28059">
        <f t="shared" si="3946"/>
        <v>8.4704316667054497E-2</v>
      </c>
      <c r="AG28059">
        <f t="shared" si="3947"/>
        <v>0</v>
      </c>
      <c r="AH28059">
        <f t="shared" si="3948"/>
        <v>0</v>
      </c>
      <c r="AI28059">
        <f t="shared" si="3949"/>
        <v>0</v>
      </c>
      <c r="AJ28059">
        <f t="shared" si="3950"/>
        <v>0</v>
      </c>
      <c r="AK28059">
        <f t="shared" si="3951"/>
        <v>1</v>
      </c>
    </row>
    <row r="28060" spans="1:37" x14ac:dyDescent="0.35">
      <c r="A28060">
        <v>1</v>
      </c>
      <c r="B28060">
        <v>2</v>
      </c>
      <c r="C28060">
        <v>0</v>
      </c>
      <c r="D28060">
        <v>3</v>
      </c>
      <c r="E28060">
        <v>0</v>
      </c>
      <c r="F28060">
        <v>0</v>
      </c>
      <c r="G28060">
        <v>0</v>
      </c>
      <c r="H28060">
        <v>0</v>
      </c>
      <c r="I28060">
        <v>0</v>
      </c>
      <c r="J28060">
        <v>0</v>
      </c>
      <c r="K28060">
        <v>0</v>
      </c>
      <c r="L28060">
        <v>22</v>
      </c>
      <c r="M28060">
        <v>0</v>
      </c>
      <c r="N28060">
        <v>1</v>
      </c>
      <c r="O28060">
        <v>0</v>
      </c>
      <c r="P28060">
        <v>0</v>
      </c>
      <c r="Q28060">
        <v>0</v>
      </c>
      <c r="R28060">
        <v>0</v>
      </c>
      <c r="S28060">
        <v>0</v>
      </c>
      <c r="T28060">
        <v>0</v>
      </c>
      <c r="U28060">
        <v>0</v>
      </c>
      <c r="V28060">
        <v>0</v>
      </c>
      <c r="W28060">
        <v>0</v>
      </c>
      <c r="X28060">
        <v>0</v>
      </c>
      <c r="Y28060">
        <v>0</v>
      </c>
      <c r="Z28060">
        <v>84.33</v>
      </c>
      <c r="AA28060">
        <v>0</v>
      </c>
      <c r="AB28060">
        <v>0</v>
      </c>
      <c r="AC28060">
        <f t="shared" si="3943"/>
        <v>-0.91815701184209786</v>
      </c>
      <c r="AD28060">
        <f t="shared" si="3944"/>
        <v>0.39925418417985842</v>
      </c>
      <c r="AE28060">
        <f t="shared" si="3945"/>
        <v>0.28533356461883463</v>
      </c>
      <c r="AF28060">
        <f t="shared" si="3946"/>
        <v>0.14589661424841679</v>
      </c>
      <c r="AG28060">
        <f t="shared" si="3947"/>
        <v>0</v>
      </c>
      <c r="AH28060">
        <f t="shared" si="3948"/>
        <v>0</v>
      </c>
      <c r="AI28060">
        <f t="shared" si="3949"/>
        <v>0</v>
      </c>
      <c r="AJ28060">
        <f t="shared" si="3950"/>
        <v>0</v>
      </c>
      <c r="AK28060">
        <f t="shared" si="3951"/>
        <v>1</v>
      </c>
    </row>
    <row r="28061" spans="1:37" x14ac:dyDescent="0.35">
      <c r="A28061">
        <v>1</v>
      </c>
      <c r="B28061">
        <v>2</v>
      </c>
      <c r="C28061">
        <v>0</v>
      </c>
      <c r="D28061">
        <v>3</v>
      </c>
      <c r="E28061">
        <v>0</v>
      </c>
      <c r="F28061">
        <v>0</v>
      </c>
      <c r="G28061">
        <v>0</v>
      </c>
      <c r="H28061">
        <v>0</v>
      </c>
      <c r="I28061">
        <v>0</v>
      </c>
      <c r="J28061">
        <v>0</v>
      </c>
      <c r="K28061">
        <v>0</v>
      </c>
      <c r="L28061">
        <v>101</v>
      </c>
      <c r="M28061">
        <v>0</v>
      </c>
      <c r="N28061">
        <v>0</v>
      </c>
      <c r="O28061">
        <v>1</v>
      </c>
      <c r="P28061">
        <v>0</v>
      </c>
      <c r="Q28061">
        <v>0</v>
      </c>
      <c r="R28061">
        <v>0</v>
      </c>
      <c r="S28061">
        <v>0</v>
      </c>
      <c r="T28061">
        <v>0</v>
      </c>
      <c r="U28061">
        <v>0</v>
      </c>
      <c r="V28061">
        <v>0</v>
      </c>
      <c r="W28061">
        <v>0</v>
      </c>
      <c r="X28061">
        <v>0</v>
      </c>
      <c r="Y28061">
        <v>0</v>
      </c>
      <c r="Z28061">
        <v>90.3</v>
      </c>
      <c r="AA28061">
        <v>1</v>
      </c>
      <c r="AB28061">
        <v>0</v>
      </c>
      <c r="AC28061">
        <f t="shared" si="3943"/>
        <v>-1.0344011371829982</v>
      </c>
      <c r="AD28061">
        <f t="shared" si="3944"/>
        <v>0.35543917650742685</v>
      </c>
      <c r="AE28061">
        <f t="shared" si="3945"/>
        <v>0.26223174205668925</v>
      </c>
      <c r="AF28061">
        <f t="shared" si="3946"/>
        <v>0.13208003397857651</v>
      </c>
      <c r="AG28061">
        <f t="shared" si="3947"/>
        <v>0</v>
      </c>
      <c r="AH28061">
        <f t="shared" si="3948"/>
        <v>0</v>
      </c>
      <c r="AI28061">
        <f t="shared" si="3949"/>
        <v>0</v>
      </c>
      <c r="AJ28061">
        <f t="shared" si="3950"/>
        <v>0</v>
      </c>
      <c r="AK28061">
        <f t="shared" si="3951"/>
        <v>1</v>
      </c>
    </row>
    <row r="28062" spans="1:37" x14ac:dyDescent="0.35">
      <c r="A28062">
        <v>1</v>
      </c>
      <c r="B28062">
        <v>1</v>
      </c>
      <c r="C28062">
        <v>0</v>
      </c>
      <c r="D28062">
        <v>3</v>
      </c>
      <c r="E28062">
        <v>0</v>
      </c>
      <c r="F28062">
        <v>0</v>
      </c>
      <c r="G28062">
        <v>0</v>
      </c>
      <c r="H28062">
        <v>0</v>
      </c>
      <c r="I28062">
        <v>0</v>
      </c>
      <c r="J28062">
        <v>0</v>
      </c>
      <c r="K28062">
        <v>0</v>
      </c>
      <c r="L28062">
        <v>18</v>
      </c>
      <c r="M28062">
        <v>0</v>
      </c>
      <c r="N28062">
        <v>0</v>
      </c>
      <c r="O28062">
        <v>0</v>
      </c>
      <c r="P28062">
        <v>0</v>
      </c>
      <c r="Q28062">
        <v>0</v>
      </c>
      <c r="R28062">
        <v>0</v>
      </c>
      <c r="S28062">
        <v>0</v>
      </c>
      <c r="T28062">
        <v>0</v>
      </c>
      <c r="U28062">
        <v>0</v>
      </c>
      <c r="V28062">
        <v>0</v>
      </c>
      <c r="W28062">
        <v>0</v>
      </c>
      <c r="X28062">
        <v>0</v>
      </c>
      <c r="Y28062">
        <v>0</v>
      </c>
      <c r="Z28062">
        <v>72.900000000000006</v>
      </c>
      <c r="AA28062">
        <v>0</v>
      </c>
      <c r="AB28062">
        <v>0</v>
      </c>
      <c r="AC28062">
        <f t="shared" si="3943"/>
        <v>-4.0628735146997084</v>
      </c>
      <c r="AD28062">
        <f t="shared" si="3944"/>
        <v>1.719952495052432E-2</v>
      </c>
      <c r="AE28062">
        <f t="shared" si="3945"/>
        <v>1.6908703286467704E-2</v>
      </c>
      <c r="AF28062">
        <f t="shared" si="3946"/>
        <v>7.4061486808103668E-3</v>
      </c>
      <c r="AG28062">
        <f t="shared" si="3947"/>
        <v>0</v>
      </c>
      <c r="AH28062">
        <f t="shared" si="3948"/>
        <v>0</v>
      </c>
      <c r="AI28062">
        <f t="shared" si="3949"/>
        <v>0</v>
      </c>
      <c r="AJ28062">
        <f t="shared" si="3950"/>
        <v>0</v>
      </c>
      <c r="AK28062">
        <f t="shared" si="3951"/>
        <v>1</v>
      </c>
    </row>
    <row r="28063" spans="1:37" x14ac:dyDescent="0.35">
      <c r="A28063">
        <v>1</v>
      </c>
      <c r="B28063">
        <v>1</v>
      </c>
      <c r="C28063">
        <v>0</v>
      </c>
      <c r="D28063">
        <v>1</v>
      </c>
      <c r="E28063">
        <v>0</v>
      </c>
      <c r="F28063">
        <v>0</v>
      </c>
      <c r="G28063">
        <v>0</v>
      </c>
      <c r="H28063">
        <v>0</v>
      </c>
      <c r="I28063">
        <v>0</v>
      </c>
      <c r="J28063">
        <v>0</v>
      </c>
      <c r="K28063">
        <v>0</v>
      </c>
      <c r="L28063">
        <v>9</v>
      </c>
      <c r="M28063">
        <v>0</v>
      </c>
      <c r="N28063">
        <v>0</v>
      </c>
      <c r="O28063">
        <v>0</v>
      </c>
      <c r="P28063">
        <v>1</v>
      </c>
      <c r="Q28063">
        <v>0</v>
      </c>
      <c r="R28063">
        <v>0</v>
      </c>
      <c r="S28063">
        <v>0</v>
      </c>
      <c r="T28063">
        <v>0</v>
      </c>
      <c r="U28063">
        <v>0</v>
      </c>
      <c r="V28063">
        <v>0</v>
      </c>
      <c r="W28063">
        <v>0</v>
      </c>
      <c r="X28063">
        <v>0</v>
      </c>
      <c r="Y28063">
        <v>0</v>
      </c>
      <c r="Z28063">
        <v>106.26</v>
      </c>
      <c r="AA28063">
        <v>1</v>
      </c>
      <c r="AB28063">
        <v>0</v>
      </c>
      <c r="AC28063">
        <f t="shared" si="3943"/>
        <v>-2.6976474234824046</v>
      </c>
      <c r="AD28063">
        <f t="shared" si="3944"/>
        <v>6.7363804975165018E-2</v>
      </c>
      <c r="AE28063">
        <f t="shared" si="3945"/>
        <v>6.3112319024844959E-2</v>
      </c>
      <c r="AF28063">
        <f t="shared" si="3946"/>
        <v>2.8312471499158332E-2</v>
      </c>
      <c r="AG28063">
        <f t="shared" si="3947"/>
        <v>0</v>
      </c>
      <c r="AH28063">
        <f t="shared" si="3948"/>
        <v>0</v>
      </c>
      <c r="AI28063">
        <f t="shared" si="3949"/>
        <v>0</v>
      </c>
      <c r="AJ28063">
        <f t="shared" si="3950"/>
        <v>0</v>
      </c>
      <c r="AK28063">
        <f t="shared" si="3951"/>
        <v>1</v>
      </c>
    </row>
    <row r="28064" spans="1:37" x14ac:dyDescent="0.35">
      <c r="A28064">
        <v>1</v>
      </c>
      <c r="B28064">
        <v>1</v>
      </c>
      <c r="C28064">
        <v>0</v>
      </c>
      <c r="D28064">
        <v>6</v>
      </c>
      <c r="E28064">
        <v>0</v>
      </c>
      <c r="F28064">
        <v>0</v>
      </c>
      <c r="G28064">
        <v>0</v>
      </c>
      <c r="H28064">
        <v>0</v>
      </c>
      <c r="I28064">
        <v>0</v>
      </c>
      <c r="J28064">
        <v>0</v>
      </c>
      <c r="K28064">
        <v>0</v>
      </c>
      <c r="L28064">
        <v>245</v>
      </c>
      <c r="M28064">
        <v>0</v>
      </c>
      <c r="N28064">
        <v>0</v>
      </c>
      <c r="O28064">
        <v>0</v>
      </c>
      <c r="P28064">
        <v>0</v>
      </c>
      <c r="Q28064">
        <v>0</v>
      </c>
      <c r="R28064">
        <v>1</v>
      </c>
      <c r="S28064">
        <v>0</v>
      </c>
      <c r="T28064">
        <v>0</v>
      </c>
      <c r="U28064">
        <v>0</v>
      </c>
      <c r="V28064">
        <v>0</v>
      </c>
      <c r="W28064">
        <v>0</v>
      </c>
      <c r="X28064">
        <v>0</v>
      </c>
      <c r="Y28064">
        <v>0</v>
      </c>
      <c r="Z28064">
        <v>110</v>
      </c>
      <c r="AA28064">
        <v>0</v>
      </c>
      <c r="AB28064">
        <v>1</v>
      </c>
      <c r="AC28064">
        <f t="shared" si="3943"/>
        <v>2.3565994328056141</v>
      </c>
      <c r="AD28064">
        <f t="shared" si="3944"/>
        <v>10.554997377139086</v>
      </c>
      <c r="AE28064">
        <f t="shared" si="3945"/>
        <v>0.91345735811429574</v>
      </c>
      <c r="AF28064">
        <f t="shared" si="3946"/>
        <v>3.9311721511122007E-2</v>
      </c>
      <c r="AG28064">
        <f t="shared" si="3947"/>
        <v>1</v>
      </c>
      <c r="AH28064">
        <f t="shared" si="3948"/>
        <v>1</v>
      </c>
      <c r="AI28064">
        <f t="shared" si="3949"/>
        <v>0</v>
      </c>
      <c r="AJ28064">
        <f t="shared" si="3950"/>
        <v>0</v>
      </c>
      <c r="AK28064">
        <f t="shared" si="3951"/>
        <v>0</v>
      </c>
    </row>
    <row r="28065" spans="1:37" x14ac:dyDescent="0.35">
      <c r="A28065">
        <v>1</v>
      </c>
      <c r="B28065">
        <v>2</v>
      </c>
      <c r="C28065">
        <v>0</v>
      </c>
      <c r="D28065">
        <v>4</v>
      </c>
      <c r="E28065">
        <v>0</v>
      </c>
      <c r="F28065">
        <v>0</v>
      </c>
      <c r="G28065">
        <v>0</v>
      </c>
      <c r="H28065">
        <v>0</v>
      </c>
      <c r="I28065">
        <v>0</v>
      </c>
      <c r="J28065">
        <v>0</v>
      </c>
      <c r="K28065">
        <v>0</v>
      </c>
      <c r="L28065">
        <v>250</v>
      </c>
      <c r="M28065">
        <v>0</v>
      </c>
      <c r="N28065">
        <v>0</v>
      </c>
      <c r="O28065">
        <v>0</v>
      </c>
      <c r="P28065">
        <v>0</v>
      </c>
      <c r="Q28065">
        <v>0</v>
      </c>
      <c r="R28065">
        <v>0</v>
      </c>
      <c r="S28065">
        <v>0</v>
      </c>
      <c r="T28065">
        <v>1</v>
      </c>
      <c r="U28065">
        <v>0</v>
      </c>
      <c r="V28065">
        <v>0</v>
      </c>
      <c r="W28065">
        <v>0</v>
      </c>
      <c r="X28065">
        <v>0</v>
      </c>
      <c r="Y28065">
        <v>0</v>
      </c>
      <c r="Z28065">
        <v>95</v>
      </c>
      <c r="AA28065">
        <v>0</v>
      </c>
      <c r="AB28065">
        <v>1</v>
      </c>
      <c r="AC28065">
        <f t="shared" si="3943"/>
        <v>1.5101220037093226</v>
      </c>
      <c r="AD28065">
        <f t="shared" si="3944"/>
        <v>4.5272831059536127</v>
      </c>
      <c r="AE28065">
        <f t="shared" si="3945"/>
        <v>0.81907928708720057</v>
      </c>
      <c r="AF28065">
        <f t="shared" si="3946"/>
        <v>8.6674056386350465E-2</v>
      </c>
      <c r="AG28065">
        <f t="shared" si="3947"/>
        <v>1</v>
      </c>
      <c r="AH28065">
        <f t="shared" si="3948"/>
        <v>1</v>
      </c>
      <c r="AI28065">
        <f t="shared" si="3949"/>
        <v>0</v>
      </c>
      <c r="AJ28065">
        <f t="shared" si="3950"/>
        <v>0</v>
      </c>
      <c r="AK28065">
        <f t="shared" si="3951"/>
        <v>0</v>
      </c>
    </row>
    <row r="28066" spans="1:37" x14ac:dyDescent="0.35">
      <c r="A28066">
        <v>1</v>
      </c>
      <c r="B28066">
        <v>2</v>
      </c>
      <c r="C28066">
        <v>0</v>
      </c>
      <c r="D28066">
        <v>2</v>
      </c>
      <c r="E28066">
        <v>0</v>
      </c>
      <c r="F28066">
        <v>0</v>
      </c>
      <c r="G28066">
        <v>0</v>
      </c>
      <c r="H28066">
        <v>0</v>
      </c>
      <c r="I28066">
        <v>0</v>
      </c>
      <c r="J28066">
        <v>0</v>
      </c>
      <c r="K28066">
        <v>0</v>
      </c>
      <c r="L28066">
        <v>25</v>
      </c>
      <c r="M28066">
        <v>0</v>
      </c>
      <c r="N28066">
        <v>0</v>
      </c>
      <c r="O28066">
        <v>0</v>
      </c>
      <c r="P28066">
        <v>0</v>
      </c>
      <c r="Q28066">
        <v>0</v>
      </c>
      <c r="R28066">
        <v>0</v>
      </c>
      <c r="S28066">
        <v>0</v>
      </c>
      <c r="T28066">
        <v>1</v>
      </c>
      <c r="U28066">
        <v>0</v>
      </c>
      <c r="V28066">
        <v>0</v>
      </c>
      <c r="W28066">
        <v>0</v>
      </c>
      <c r="X28066">
        <v>0</v>
      </c>
      <c r="Y28066">
        <v>0</v>
      </c>
      <c r="Z28066">
        <v>145</v>
      </c>
      <c r="AA28066">
        <v>2</v>
      </c>
      <c r="AB28066">
        <v>0</v>
      </c>
      <c r="AC28066">
        <f t="shared" si="3943"/>
        <v>-2.8223284471883336</v>
      </c>
      <c r="AD28066">
        <f t="shared" si="3944"/>
        <v>5.946731487565788E-2</v>
      </c>
      <c r="AE28066">
        <f t="shared" si="3945"/>
        <v>5.6129447355945217E-2</v>
      </c>
      <c r="AF28066">
        <f t="shared" si="3946"/>
        <v>2.5087563040111199E-2</v>
      </c>
      <c r="AG28066">
        <f t="shared" si="3947"/>
        <v>0</v>
      </c>
      <c r="AH28066">
        <f t="shared" si="3948"/>
        <v>0</v>
      </c>
      <c r="AI28066">
        <f t="shared" si="3949"/>
        <v>0</v>
      </c>
      <c r="AJ28066">
        <f t="shared" si="3950"/>
        <v>0</v>
      </c>
      <c r="AK28066">
        <f t="shared" si="3951"/>
        <v>1</v>
      </c>
    </row>
    <row r="28067" spans="1:37" x14ac:dyDescent="0.35">
      <c r="A28067">
        <v>1</v>
      </c>
      <c r="B28067">
        <v>2</v>
      </c>
      <c r="C28067">
        <v>0</v>
      </c>
      <c r="D28067">
        <v>5</v>
      </c>
      <c r="E28067">
        <v>0</v>
      </c>
      <c r="F28067">
        <v>0</v>
      </c>
      <c r="G28067">
        <v>0</v>
      </c>
      <c r="H28067">
        <v>0</v>
      </c>
      <c r="I28067">
        <v>0</v>
      </c>
      <c r="J28067">
        <v>0</v>
      </c>
      <c r="K28067">
        <v>0</v>
      </c>
      <c r="L28067">
        <v>359</v>
      </c>
      <c r="M28067">
        <v>0</v>
      </c>
      <c r="N28067">
        <v>0</v>
      </c>
      <c r="O28067">
        <v>0</v>
      </c>
      <c r="P28067">
        <v>0</v>
      </c>
      <c r="Q28067">
        <v>0</v>
      </c>
      <c r="R28067">
        <v>0</v>
      </c>
      <c r="S28067">
        <v>0</v>
      </c>
      <c r="T28067">
        <v>0</v>
      </c>
      <c r="U28067">
        <v>1</v>
      </c>
      <c r="V28067">
        <v>0</v>
      </c>
      <c r="W28067">
        <v>0</v>
      </c>
      <c r="X28067">
        <v>0</v>
      </c>
      <c r="Y28067">
        <v>0</v>
      </c>
      <c r="Z28067">
        <v>78</v>
      </c>
      <c r="AA28067">
        <v>1</v>
      </c>
      <c r="AB28067">
        <v>0</v>
      </c>
      <c r="AC28067">
        <f t="shared" si="3943"/>
        <v>1.9076051780402623</v>
      </c>
      <c r="AD28067">
        <f t="shared" si="3944"/>
        <v>6.7369357027947636</v>
      </c>
      <c r="AE28067">
        <f t="shared" si="3945"/>
        <v>0.87074986294137402</v>
      </c>
      <c r="AF28067">
        <f t="shared" si="3946"/>
        <v>0.88856898770192394</v>
      </c>
      <c r="AG28067">
        <f t="shared" si="3947"/>
        <v>1</v>
      </c>
      <c r="AH28067">
        <f t="shared" si="3948"/>
        <v>0</v>
      </c>
      <c r="AI28067">
        <f t="shared" si="3949"/>
        <v>1</v>
      </c>
      <c r="AJ28067">
        <f t="shared" si="3950"/>
        <v>0</v>
      </c>
      <c r="AK28067">
        <f t="shared" si="3951"/>
        <v>0</v>
      </c>
    </row>
    <row r="28068" spans="1:37" x14ac:dyDescent="0.35">
      <c r="A28068">
        <v>1</v>
      </c>
      <c r="B28068">
        <v>1</v>
      </c>
      <c r="C28068">
        <v>0</v>
      </c>
      <c r="D28068">
        <v>5</v>
      </c>
      <c r="E28068">
        <v>0</v>
      </c>
      <c r="F28068">
        <v>0</v>
      </c>
      <c r="G28068">
        <v>0</v>
      </c>
      <c r="H28068">
        <v>0</v>
      </c>
      <c r="I28068">
        <v>0</v>
      </c>
      <c r="J28068">
        <v>0</v>
      </c>
      <c r="K28068">
        <v>0</v>
      </c>
      <c r="L28068">
        <v>59</v>
      </c>
      <c r="M28068">
        <v>0</v>
      </c>
      <c r="N28068">
        <v>1</v>
      </c>
      <c r="O28068">
        <v>0</v>
      </c>
      <c r="P28068">
        <v>0</v>
      </c>
      <c r="Q28068">
        <v>0</v>
      </c>
      <c r="R28068">
        <v>0</v>
      </c>
      <c r="S28068">
        <v>0</v>
      </c>
      <c r="T28068">
        <v>0</v>
      </c>
      <c r="U28068">
        <v>0</v>
      </c>
      <c r="V28068">
        <v>0</v>
      </c>
      <c r="W28068">
        <v>0</v>
      </c>
      <c r="X28068">
        <v>0</v>
      </c>
      <c r="Y28068">
        <v>0</v>
      </c>
      <c r="Z28068">
        <v>79.05</v>
      </c>
      <c r="AA28068">
        <v>1</v>
      </c>
      <c r="AB28068">
        <v>0</v>
      </c>
      <c r="AC28068">
        <f t="shared" si="3943"/>
        <v>-1.6154943183385257</v>
      </c>
      <c r="AD28068">
        <f t="shared" si="3944"/>
        <v>0.19879237943058495</v>
      </c>
      <c r="AE28068">
        <f t="shared" si="3945"/>
        <v>0.16582719647000879</v>
      </c>
      <c r="AF28068">
        <f t="shared" si="3946"/>
        <v>7.8743973528057273E-2</v>
      </c>
      <c r="AG28068">
        <f t="shared" si="3947"/>
        <v>0</v>
      </c>
      <c r="AH28068">
        <f t="shared" si="3948"/>
        <v>0</v>
      </c>
      <c r="AI28068">
        <f t="shared" si="3949"/>
        <v>0</v>
      </c>
      <c r="AJ28068">
        <f t="shared" si="3950"/>
        <v>0</v>
      </c>
      <c r="AK28068">
        <f t="shared" si="3951"/>
        <v>1</v>
      </c>
    </row>
    <row r="28069" spans="1:37" x14ac:dyDescent="0.35">
      <c r="A28069">
        <v>1</v>
      </c>
      <c r="B28069">
        <v>2</v>
      </c>
      <c r="C28069">
        <v>0</v>
      </c>
      <c r="D28069">
        <v>5</v>
      </c>
      <c r="E28069">
        <v>0</v>
      </c>
      <c r="F28069">
        <v>0</v>
      </c>
      <c r="G28069">
        <v>0</v>
      </c>
      <c r="H28069">
        <v>0</v>
      </c>
      <c r="I28069">
        <v>0</v>
      </c>
      <c r="J28069">
        <v>0</v>
      </c>
      <c r="K28069">
        <v>0</v>
      </c>
      <c r="L28069">
        <v>38</v>
      </c>
      <c r="M28069">
        <v>0</v>
      </c>
      <c r="N28069">
        <v>0</v>
      </c>
      <c r="O28069">
        <v>0</v>
      </c>
      <c r="P28069">
        <v>0</v>
      </c>
      <c r="Q28069">
        <v>0</v>
      </c>
      <c r="R28069">
        <v>0</v>
      </c>
      <c r="S28069">
        <v>0</v>
      </c>
      <c r="T28069">
        <v>0</v>
      </c>
      <c r="U28069">
        <v>0</v>
      </c>
      <c r="V28069">
        <v>0</v>
      </c>
      <c r="W28069">
        <v>1</v>
      </c>
      <c r="X28069">
        <v>0</v>
      </c>
      <c r="Y28069">
        <v>0</v>
      </c>
      <c r="Z28069">
        <v>120.7</v>
      </c>
      <c r="AA28069">
        <v>1</v>
      </c>
      <c r="AB28069">
        <v>0</v>
      </c>
      <c r="AC28069">
        <f t="shared" si="3943"/>
        <v>-2.596402998394725</v>
      </c>
      <c r="AD28069">
        <f t="shared" si="3944"/>
        <v>7.4541221462423521E-2</v>
      </c>
      <c r="AE28069">
        <f t="shared" si="3945"/>
        <v>6.9370276331488526E-2</v>
      </c>
      <c r="AF28069">
        <f t="shared" si="3946"/>
        <v>3.1223080516414869E-2</v>
      </c>
      <c r="AG28069">
        <f t="shared" si="3947"/>
        <v>0</v>
      </c>
      <c r="AH28069">
        <f t="shared" si="3948"/>
        <v>0</v>
      </c>
      <c r="AI28069">
        <f t="shared" si="3949"/>
        <v>0</v>
      </c>
      <c r="AJ28069">
        <f t="shared" si="3950"/>
        <v>0</v>
      </c>
      <c r="AK28069">
        <f t="shared" si="3951"/>
        <v>1</v>
      </c>
    </row>
    <row r="28070" spans="1:37" x14ac:dyDescent="0.35">
      <c r="A28070">
        <v>1</v>
      </c>
      <c r="B28070">
        <v>2</v>
      </c>
      <c r="C28070">
        <v>0</v>
      </c>
      <c r="D28070">
        <v>3</v>
      </c>
      <c r="E28070">
        <v>0</v>
      </c>
      <c r="F28070">
        <v>0</v>
      </c>
      <c r="G28070">
        <v>0</v>
      </c>
      <c r="H28070">
        <v>0</v>
      </c>
      <c r="I28070">
        <v>0</v>
      </c>
      <c r="J28070">
        <v>0</v>
      </c>
      <c r="K28070">
        <v>0</v>
      </c>
      <c r="L28070">
        <v>62</v>
      </c>
      <c r="M28070">
        <v>0</v>
      </c>
      <c r="N28070">
        <v>0</v>
      </c>
      <c r="O28070">
        <v>0</v>
      </c>
      <c r="P28070">
        <v>0</v>
      </c>
      <c r="Q28070">
        <v>0</v>
      </c>
      <c r="R28070">
        <v>1</v>
      </c>
      <c r="S28070">
        <v>0</v>
      </c>
      <c r="T28070">
        <v>0</v>
      </c>
      <c r="U28070">
        <v>0</v>
      </c>
      <c r="V28070">
        <v>0</v>
      </c>
      <c r="W28070">
        <v>0</v>
      </c>
      <c r="X28070">
        <v>0</v>
      </c>
      <c r="Y28070">
        <v>0</v>
      </c>
      <c r="Z28070">
        <v>105.3</v>
      </c>
      <c r="AA28070">
        <v>1</v>
      </c>
      <c r="AB28070">
        <v>0</v>
      </c>
      <c r="AC28070">
        <f t="shared" si="3943"/>
        <v>-1.4631977644235405</v>
      </c>
      <c r="AD28070">
        <f t="shared" si="3944"/>
        <v>0.23149482395684495</v>
      </c>
      <c r="AE28070">
        <f t="shared" si="3945"/>
        <v>0.18797872264947268</v>
      </c>
      <c r="AF28070">
        <f t="shared" si="3946"/>
        <v>9.0432590814420094E-2</v>
      </c>
      <c r="AG28070">
        <f t="shared" si="3947"/>
        <v>0</v>
      </c>
      <c r="AH28070">
        <f t="shared" si="3948"/>
        <v>0</v>
      </c>
      <c r="AI28070">
        <f t="shared" si="3949"/>
        <v>0</v>
      </c>
      <c r="AJ28070">
        <f t="shared" si="3950"/>
        <v>0</v>
      </c>
      <c r="AK28070">
        <f t="shared" si="3951"/>
        <v>1</v>
      </c>
    </row>
    <row r="28071" spans="1:37" x14ac:dyDescent="0.35">
      <c r="A28071">
        <v>1</v>
      </c>
      <c r="B28071">
        <v>2</v>
      </c>
      <c r="C28071">
        <v>0</v>
      </c>
      <c r="D28071">
        <v>2</v>
      </c>
      <c r="E28071">
        <v>0</v>
      </c>
      <c r="F28071">
        <v>0</v>
      </c>
      <c r="G28071">
        <v>0</v>
      </c>
      <c r="H28071">
        <v>0</v>
      </c>
      <c r="I28071">
        <v>0</v>
      </c>
      <c r="J28071">
        <v>0</v>
      </c>
      <c r="K28071">
        <v>0</v>
      </c>
      <c r="L28071">
        <v>7</v>
      </c>
      <c r="M28071">
        <v>0</v>
      </c>
      <c r="N28071">
        <v>0</v>
      </c>
      <c r="O28071">
        <v>0</v>
      </c>
      <c r="P28071">
        <v>0</v>
      </c>
      <c r="Q28071">
        <v>0</v>
      </c>
      <c r="R28071">
        <v>0</v>
      </c>
      <c r="S28071">
        <v>0</v>
      </c>
      <c r="T28071">
        <v>1</v>
      </c>
      <c r="U28071">
        <v>0</v>
      </c>
      <c r="V28071">
        <v>0</v>
      </c>
      <c r="W28071">
        <v>0</v>
      </c>
      <c r="X28071">
        <v>0</v>
      </c>
      <c r="Y28071">
        <v>0</v>
      </c>
      <c r="Z28071">
        <v>126</v>
      </c>
      <c r="AA28071">
        <v>2</v>
      </c>
      <c r="AB28071">
        <v>0</v>
      </c>
      <c r="AC28071">
        <f t="shared" si="3943"/>
        <v>-3.4914457678974631</v>
      </c>
      <c r="AD28071">
        <f t="shared" si="3944"/>
        <v>3.0456806851175879E-2</v>
      </c>
      <c r="AE28071">
        <f t="shared" si="3945"/>
        <v>2.9556606981174141E-2</v>
      </c>
      <c r="AF28071">
        <f t="shared" si="3946"/>
        <v>1.3029792389534235E-2</v>
      </c>
      <c r="AG28071">
        <f t="shared" si="3947"/>
        <v>0</v>
      </c>
      <c r="AH28071">
        <f t="shared" si="3948"/>
        <v>0</v>
      </c>
      <c r="AI28071">
        <f t="shared" si="3949"/>
        <v>0</v>
      </c>
      <c r="AJ28071">
        <f t="shared" si="3950"/>
        <v>0</v>
      </c>
      <c r="AK28071">
        <f t="shared" si="3951"/>
        <v>1</v>
      </c>
    </row>
    <row r="28072" spans="1:37" x14ac:dyDescent="0.35">
      <c r="A28072">
        <v>1</v>
      </c>
      <c r="B28072">
        <v>2</v>
      </c>
      <c r="C28072">
        <v>0</v>
      </c>
      <c r="D28072">
        <v>4</v>
      </c>
      <c r="E28072">
        <v>0</v>
      </c>
      <c r="F28072">
        <v>1</v>
      </c>
      <c r="G28072">
        <v>0</v>
      </c>
      <c r="H28072">
        <v>0</v>
      </c>
      <c r="I28072">
        <v>0</v>
      </c>
      <c r="J28072">
        <v>0</v>
      </c>
      <c r="K28072">
        <v>0</v>
      </c>
      <c r="L28072">
        <v>119</v>
      </c>
      <c r="M28072">
        <v>0</v>
      </c>
      <c r="N28072">
        <v>0</v>
      </c>
      <c r="O28072">
        <v>0</v>
      </c>
      <c r="P28072">
        <v>0</v>
      </c>
      <c r="Q28072">
        <v>1</v>
      </c>
      <c r="R28072">
        <v>0</v>
      </c>
      <c r="S28072">
        <v>0</v>
      </c>
      <c r="T28072">
        <v>0</v>
      </c>
      <c r="U28072">
        <v>0</v>
      </c>
      <c r="V28072">
        <v>0</v>
      </c>
      <c r="W28072">
        <v>0</v>
      </c>
      <c r="X28072">
        <v>0</v>
      </c>
      <c r="Y28072">
        <v>0</v>
      </c>
      <c r="Z28072">
        <v>83.83</v>
      </c>
      <c r="AA28072">
        <v>1</v>
      </c>
      <c r="AB28072">
        <v>0</v>
      </c>
      <c r="AC28072">
        <f t="shared" si="3943"/>
        <v>-1.2760036532908534</v>
      </c>
      <c r="AD28072">
        <f t="shared" si="3944"/>
        <v>0.27915065710170467</v>
      </c>
      <c r="AE28072">
        <f t="shared" si="3945"/>
        <v>0.21823125802413557</v>
      </c>
      <c r="AF28072">
        <f t="shared" si="3946"/>
        <v>0.10692169826650756</v>
      </c>
      <c r="AG28072">
        <f t="shared" si="3947"/>
        <v>0</v>
      </c>
      <c r="AH28072">
        <f t="shared" si="3948"/>
        <v>0</v>
      </c>
      <c r="AI28072">
        <f t="shared" si="3949"/>
        <v>0</v>
      </c>
      <c r="AJ28072">
        <f t="shared" si="3950"/>
        <v>0</v>
      </c>
      <c r="AK28072">
        <f t="shared" si="3951"/>
        <v>1</v>
      </c>
    </row>
    <row r="28073" spans="1:37" x14ac:dyDescent="0.35">
      <c r="A28073">
        <v>1</v>
      </c>
      <c r="B28073">
        <v>2</v>
      </c>
      <c r="C28073">
        <v>0</v>
      </c>
      <c r="D28073">
        <v>4</v>
      </c>
      <c r="E28073">
        <v>0</v>
      </c>
      <c r="F28073">
        <v>0</v>
      </c>
      <c r="G28073">
        <v>0</v>
      </c>
      <c r="H28073">
        <v>0</v>
      </c>
      <c r="I28073">
        <v>0</v>
      </c>
      <c r="J28073">
        <v>0</v>
      </c>
      <c r="K28073">
        <v>0</v>
      </c>
      <c r="L28073">
        <v>101</v>
      </c>
      <c r="M28073">
        <v>0</v>
      </c>
      <c r="N28073">
        <v>0</v>
      </c>
      <c r="O28073">
        <v>0</v>
      </c>
      <c r="P28073">
        <v>0</v>
      </c>
      <c r="Q28073">
        <v>0</v>
      </c>
      <c r="R28073">
        <v>0</v>
      </c>
      <c r="S28073">
        <v>1</v>
      </c>
      <c r="T28073">
        <v>0</v>
      </c>
      <c r="U28073">
        <v>0</v>
      </c>
      <c r="V28073">
        <v>0</v>
      </c>
      <c r="W28073">
        <v>0</v>
      </c>
      <c r="X28073">
        <v>0</v>
      </c>
      <c r="Y28073">
        <v>0</v>
      </c>
      <c r="Z28073">
        <v>72.25</v>
      </c>
      <c r="AA28073">
        <v>1</v>
      </c>
      <c r="AB28073">
        <v>0</v>
      </c>
      <c r="AC28073">
        <f t="shared" si="3943"/>
        <v>-1.6937837338479291</v>
      </c>
      <c r="AD28073">
        <f t="shared" si="3944"/>
        <v>0.18382267041008096</v>
      </c>
      <c r="AE28073">
        <f t="shared" si="3945"/>
        <v>0.15527889016215921</v>
      </c>
      <c r="AF28073">
        <f t="shared" si="3946"/>
        <v>7.328665253035016E-2</v>
      </c>
      <c r="AG28073">
        <f t="shared" si="3947"/>
        <v>0</v>
      </c>
      <c r="AH28073">
        <f t="shared" si="3948"/>
        <v>0</v>
      </c>
      <c r="AI28073">
        <f t="shared" si="3949"/>
        <v>0</v>
      </c>
      <c r="AJ28073">
        <f t="shared" si="3950"/>
        <v>0</v>
      </c>
      <c r="AK28073">
        <f t="shared" si="3951"/>
        <v>1</v>
      </c>
    </row>
    <row r="28074" spans="1:37" x14ac:dyDescent="0.35">
      <c r="A28074">
        <v>1</v>
      </c>
      <c r="B28074">
        <v>1</v>
      </c>
      <c r="C28074">
        <v>0</v>
      </c>
      <c r="D28074">
        <v>2</v>
      </c>
      <c r="E28074">
        <v>0</v>
      </c>
      <c r="F28074">
        <v>0</v>
      </c>
      <c r="G28074">
        <v>0</v>
      </c>
      <c r="H28074">
        <v>0</v>
      </c>
      <c r="I28074">
        <v>0</v>
      </c>
      <c r="J28074">
        <v>0</v>
      </c>
      <c r="K28074">
        <v>0</v>
      </c>
      <c r="L28074">
        <v>96</v>
      </c>
      <c r="M28074">
        <v>0</v>
      </c>
      <c r="N28074">
        <v>0</v>
      </c>
      <c r="O28074">
        <v>0</v>
      </c>
      <c r="P28074">
        <v>0</v>
      </c>
      <c r="Q28074">
        <v>0</v>
      </c>
      <c r="R28074">
        <v>0</v>
      </c>
      <c r="S28074">
        <v>0</v>
      </c>
      <c r="T28074">
        <v>0</v>
      </c>
      <c r="U28074">
        <v>1</v>
      </c>
      <c r="V28074">
        <v>0</v>
      </c>
      <c r="W28074">
        <v>0</v>
      </c>
      <c r="X28074">
        <v>0</v>
      </c>
      <c r="Y28074">
        <v>0</v>
      </c>
      <c r="Z28074">
        <v>108</v>
      </c>
      <c r="AA28074">
        <v>0</v>
      </c>
      <c r="AB28074">
        <v>1</v>
      </c>
      <c r="AC28074">
        <f t="shared" si="3943"/>
        <v>-0.30390391369467729</v>
      </c>
      <c r="AD28074">
        <f t="shared" si="3944"/>
        <v>0.73793176818137873</v>
      </c>
      <c r="AE28074">
        <f t="shared" si="3945"/>
        <v>0.42460341751711667</v>
      </c>
      <c r="AF28074">
        <f t="shared" si="3946"/>
        <v>0.37201651463810159</v>
      </c>
      <c r="AG28074">
        <f t="shared" si="3947"/>
        <v>0</v>
      </c>
      <c r="AH28074">
        <f t="shared" si="3948"/>
        <v>0</v>
      </c>
      <c r="AI28074">
        <f t="shared" si="3949"/>
        <v>0</v>
      </c>
      <c r="AJ28074">
        <f t="shared" si="3950"/>
        <v>1</v>
      </c>
      <c r="AK28074">
        <f t="shared" si="3951"/>
        <v>0</v>
      </c>
    </row>
    <row r="28075" spans="1:37" x14ac:dyDescent="0.35">
      <c r="A28075">
        <v>1</v>
      </c>
      <c r="B28075">
        <v>2</v>
      </c>
      <c r="C28075">
        <v>0</v>
      </c>
      <c r="D28075">
        <v>3</v>
      </c>
      <c r="E28075">
        <v>0</v>
      </c>
      <c r="F28075">
        <v>0</v>
      </c>
      <c r="G28075">
        <v>0</v>
      </c>
      <c r="H28075">
        <v>0</v>
      </c>
      <c r="I28075">
        <v>0</v>
      </c>
      <c r="J28075">
        <v>0</v>
      </c>
      <c r="K28075">
        <v>0</v>
      </c>
      <c r="L28075">
        <v>61</v>
      </c>
      <c r="M28075">
        <v>0</v>
      </c>
      <c r="N28075">
        <v>1</v>
      </c>
      <c r="O28075">
        <v>0</v>
      </c>
      <c r="P28075">
        <v>0</v>
      </c>
      <c r="Q28075">
        <v>0</v>
      </c>
      <c r="R28075">
        <v>0</v>
      </c>
      <c r="S28075">
        <v>0</v>
      </c>
      <c r="T28075">
        <v>0</v>
      </c>
      <c r="U28075">
        <v>0</v>
      </c>
      <c r="V28075">
        <v>0</v>
      </c>
      <c r="W28075">
        <v>0</v>
      </c>
      <c r="X28075">
        <v>0</v>
      </c>
      <c r="Y28075">
        <v>0</v>
      </c>
      <c r="Z28075">
        <v>78.3</v>
      </c>
      <c r="AA28075">
        <v>0</v>
      </c>
      <c r="AB28075">
        <v>1</v>
      </c>
      <c r="AC28075">
        <f t="shared" si="3943"/>
        <v>-0.52867003831577764</v>
      </c>
      <c r="AD28075">
        <f t="shared" si="3944"/>
        <v>0.5893883125276933</v>
      </c>
      <c r="AE28075">
        <f t="shared" si="3945"/>
        <v>0.37082713386155208</v>
      </c>
      <c r="AF28075">
        <f t="shared" si="3946"/>
        <v>0.43082849552212926</v>
      </c>
      <c r="AG28075">
        <f t="shared" si="3947"/>
        <v>0</v>
      </c>
      <c r="AH28075">
        <f t="shared" si="3948"/>
        <v>0</v>
      </c>
      <c r="AI28075">
        <f t="shared" si="3949"/>
        <v>0</v>
      </c>
      <c r="AJ28075">
        <f t="shared" si="3950"/>
        <v>1</v>
      </c>
      <c r="AK28075">
        <f t="shared" si="3951"/>
        <v>0</v>
      </c>
    </row>
    <row r="28076" spans="1:37" x14ac:dyDescent="0.35">
      <c r="A28076">
        <v>1</v>
      </c>
      <c r="B28076">
        <v>2</v>
      </c>
      <c r="C28076">
        <v>0</v>
      </c>
      <c r="D28076">
        <v>2</v>
      </c>
      <c r="E28076">
        <v>0</v>
      </c>
      <c r="F28076">
        <v>0</v>
      </c>
      <c r="G28076">
        <v>0</v>
      </c>
      <c r="H28076">
        <v>0</v>
      </c>
      <c r="I28076">
        <v>0</v>
      </c>
      <c r="J28076">
        <v>0</v>
      </c>
      <c r="K28076">
        <v>0</v>
      </c>
      <c r="L28076">
        <v>50</v>
      </c>
      <c r="M28076">
        <v>1</v>
      </c>
      <c r="N28076">
        <v>0</v>
      </c>
      <c r="O28076">
        <v>0</v>
      </c>
      <c r="P28076">
        <v>0</v>
      </c>
      <c r="Q28076">
        <v>0</v>
      </c>
      <c r="R28076">
        <v>0</v>
      </c>
      <c r="S28076">
        <v>0</v>
      </c>
      <c r="T28076">
        <v>0</v>
      </c>
      <c r="U28076">
        <v>0</v>
      </c>
      <c r="V28076">
        <v>0</v>
      </c>
      <c r="W28076">
        <v>0</v>
      </c>
      <c r="X28076">
        <v>0</v>
      </c>
      <c r="Y28076">
        <v>0</v>
      </c>
      <c r="Z28076">
        <v>62.29</v>
      </c>
      <c r="AA28076">
        <v>1</v>
      </c>
      <c r="AB28076">
        <v>0</v>
      </c>
      <c r="AC28076">
        <f t="shared" si="3943"/>
        <v>-1.9881003982969783</v>
      </c>
      <c r="AD28076">
        <f t="shared" si="3944"/>
        <v>0.13695533909654461</v>
      </c>
      <c r="AE28076">
        <f t="shared" si="3945"/>
        <v>0.12045797612892431</v>
      </c>
      <c r="AF28076">
        <f t="shared" si="3946"/>
        <v>5.5743405439827386E-2</v>
      </c>
      <c r="AG28076">
        <f t="shared" si="3947"/>
        <v>0</v>
      </c>
      <c r="AH28076">
        <f t="shared" si="3948"/>
        <v>0</v>
      </c>
      <c r="AI28076">
        <f t="shared" si="3949"/>
        <v>0</v>
      </c>
      <c r="AJ28076">
        <f t="shared" si="3950"/>
        <v>0</v>
      </c>
      <c r="AK28076">
        <f t="shared" si="3951"/>
        <v>1</v>
      </c>
    </row>
    <row r="28077" spans="1:37" x14ac:dyDescent="0.35">
      <c r="A28077">
        <v>1</v>
      </c>
      <c r="B28077">
        <v>2</v>
      </c>
      <c r="C28077">
        <v>0</v>
      </c>
      <c r="D28077">
        <v>1</v>
      </c>
      <c r="E28077">
        <v>0</v>
      </c>
      <c r="F28077">
        <v>0</v>
      </c>
      <c r="G28077">
        <v>0</v>
      </c>
      <c r="H28077">
        <v>0</v>
      </c>
      <c r="I28077">
        <v>0</v>
      </c>
      <c r="J28077">
        <v>0</v>
      </c>
      <c r="K28077">
        <v>0</v>
      </c>
      <c r="L28077">
        <v>0</v>
      </c>
      <c r="M28077">
        <v>0</v>
      </c>
      <c r="N28077">
        <v>0</v>
      </c>
      <c r="O28077">
        <v>0</v>
      </c>
      <c r="P28077">
        <v>0</v>
      </c>
      <c r="Q28077">
        <v>0</v>
      </c>
      <c r="R28077">
        <v>1</v>
      </c>
      <c r="S28077">
        <v>0</v>
      </c>
      <c r="T28077">
        <v>0</v>
      </c>
      <c r="U28077">
        <v>0</v>
      </c>
      <c r="V28077">
        <v>0</v>
      </c>
      <c r="W28077">
        <v>0</v>
      </c>
      <c r="X28077">
        <v>0</v>
      </c>
      <c r="Y28077">
        <v>0</v>
      </c>
      <c r="Z28077">
        <v>0</v>
      </c>
      <c r="AA28077">
        <v>1</v>
      </c>
      <c r="AB28077">
        <v>0</v>
      </c>
      <c r="AC28077">
        <f t="shared" si="3943"/>
        <v>-4.8620823869650547</v>
      </c>
      <c r="AD28077">
        <f t="shared" si="3944"/>
        <v>7.7343611771997214E-3</v>
      </c>
      <c r="AE28077">
        <f t="shared" si="3945"/>
        <v>7.6749999555088249E-3</v>
      </c>
      <c r="AF28077">
        <f t="shared" si="3946"/>
        <v>3.3460671504213892E-3</v>
      </c>
      <c r="AG28077">
        <f t="shared" si="3947"/>
        <v>0</v>
      </c>
      <c r="AH28077">
        <f t="shared" si="3948"/>
        <v>0</v>
      </c>
      <c r="AI28077">
        <f t="shared" si="3949"/>
        <v>0</v>
      </c>
      <c r="AJ28077">
        <f t="shared" si="3950"/>
        <v>0</v>
      </c>
      <c r="AK28077">
        <f t="shared" si="3951"/>
        <v>1</v>
      </c>
    </row>
    <row r="28078" spans="1:37" x14ac:dyDescent="0.35">
      <c r="A28078">
        <v>1</v>
      </c>
      <c r="B28078">
        <v>2</v>
      </c>
      <c r="C28078">
        <v>0</v>
      </c>
      <c r="D28078">
        <v>3</v>
      </c>
      <c r="E28078">
        <v>0</v>
      </c>
      <c r="F28078">
        <v>0</v>
      </c>
      <c r="G28078">
        <v>0</v>
      </c>
      <c r="H28078">
        <v>0</v>
      </c>
      <c r="I28078">
        <v>0</v>
      </c>
      <c r="J28078">
        <v>0</v>
      </c>
      <c r="K28078">
        <v>0</v>
      </c>
      <c r="L28078">
        <v>116</v>
      </c>
      <c r="M28078">
        <v>1</v>
      </c>
      <c r="N28078">
        <v>0</v>
      </c>
      <c r="O28078">
        <v>0</v>
      </c>
      <c r="P28078">
        <v>0</v>
      </c>
      <c r="Q28078">
        <v>0</v>
      </c>
      <c r="R28078">
        <v>0</v>
      </c>
      <c r="S28078">
        <v>0</v>
      </c>
      <c r="T28078">
        <v>0</v>
      </c>
      <c r="U28078">
        <v>0</v>
      </c>
      <c r="V28078">
        <v>0</v>
      </c>
      <c r="W28078">
        <v>0</v>
      </c>
      <c r="X28078">
        <v>0</v>
      </c>
      <c r="Y28078">
        <v>0</v>
      </c>
      <c r="Z28078">
        <v>72</v>
      </c>
      <c r="AA28078">
        <v>0</v>
      </c>
      <c r="AB28078">
        <v>1</v>
      </c>
      <c r="AC28078">
        <f t="shared" si="3943"/>
        <v>0.33197851538339562</v>
      </c>
      <c r="AD28078">
        <f t="shared" si="3944"/>
        <v>1.393722904588593</v>
      </c>
      <c r="AE28078">
        <f t="shared" si="3945"/>
        <v>0.5822407020950201</v>
      </c>
      <c r="AF28078">
        <f t="shared" si="3946"/>
        <v>0.23489743806347124</v>
      </c>
      <c r="AG28078">
        <f t="shared" si="3947"/>
        <v>1</v>
      </c>
      <c r="AH28078">
        <f t="shared" si="3948"/>
        <v>1</v>
      </c>
      <c r="AI28078">
        <f t="shared" si="3949"/>
        <v>0</v>
      </c>
      <c r="AJ28078">
        <f t="shared" si="3950"/>
        <v>0</v>
      </c>
      <c r="AK28078">
        <f t="shared" si="3951"/>
        <v>0</v>
      </c>
    </row>
    <row r="28079" spans="1:37" x14ac:dyDescent="0.35">
      <c r="A28079">
        <v>1</v>
      </c>
      <c r="B28079">
        <v>2</v>
      </c>
      <c r="C28079">
        <v>0</v>
      </c>
      <c r="D28079">
        <v>2</v>
      </c>
      <c r="E28079">
        <v>0</v>
      </c>
      <c r="F28079">
        <v>0</v>
      </c>
      <c r="G28079">
        <v>0</v>
      </c>
      <c r="H28079">
        <v>0</v>
      </c>
      <c r="I28079">
        <v>0</v>
      </c>
      <c r="J28079">
        <v>0</v>
      </c>
      <c r="K28079">
        <v>0</v>
      </c>
      <c r="L28079">
        <v>36</v>
      </c>
      <c r="M28079">
        <v>0</v>
      </c>
      <c r="N28079">
        <v>0</v>
      </c>
      <c r="O28079">
        <v>0</v>
      </c>
      <c r="P28079">
        <v>0</v>
      </c>
      <c r="Q28079">
        <v>0</v>
      </c>
      <c r="R28079">
        <v>1</v>
      </c>
      <c r="S28079">
        <v>0</v>
      </c>
      <c r="T28079">
        <v>0</v>
      </c>
      <c r="U28079">
        <v>0</v>
      </c>
      <c r="V28079">
        <v>0</v>
      </c>
      <c r="W28079">
        <v>0</v>
      </c>
      <c r="X28079">
        <v>0</v>
      </c>
      <c r="Y28079">
        <v>0</v>
      </c>
      <c r="Z28079">
        <v>130.5</v>
      </c>
      <c r="AA28079">
        <v>0</v>
      </c>
      <c r="AB28079">
        <v>0</v>
      </c>
      <c r="AC28079">
        <f t="shared" si="3943"/>
        <v>-0.23227903445532272</v>
      </c>
      <c r="AD28079">
        <f t="shared" si="3944"/>
        <v>0.79272489488367825</v>
      </c>
      <c r="AE28079">
        <f t="shared" si="3945"/>
        <v>0.44218992950121028</v>
      </c>
      <c r="AF28079">
        <f t="shared" si="3946"/>
        <v>0.25351364940561827</v>
      </c>
      <c r="AG28079">
        <f t="shared" si="3947"/>
        <v>0</v>
      </c>
      <c r="AH28079">
        <f t="shared" si="3948"/>
        <v>0</v>
      </c>
      <c r="AI28079">
        <f t="shared" si="3949"/>
        <v>0</v>
      </c>
      <c r="AJ28079">
        <f t="shared" si="3950"/>
        <v>0</v>
      </c>
      <c r="AK28079">
        <f t="shared" si="3951"/>
        <v>1</v>
      </c>
    </row>
    <row r="28080" spans="1:37" x14ac:dyDescent="0.35">
      <c r="A28080">
        <v>1</v>
      </c>
      <c r="B28080">
        <v>2</v>
      </c>
      <c r="C28080">
        <v>0</v>
      </c>
      <c r="D28080">
        <v>2</v>
      </c>
      <c r="E28080">
        <v>0</v>
      </c>
      <c r="F28080">
        <v>0</v>
      </c>
      <c r="G28080">
        <v>0</v>
      </c>
      <c r="H28080">
        <v>0</v>
      </c>
      <c r="I28080">
        <v>0</v>
      </c>
      <c r="J28080">
        <v>0</v>
      </c>
      <c r="K28080">
        <v>0</v>
      </c>
      <c r="L28080">
        <v>256</v>
      </c>
      <c r="M28080">
        <v>0</v>
      </c>
      <c r="N28080">
        <v>0</v>
      </c>
      <c r="O28080">
        <v>0</v>
      </c>
      <c r="P28080">
        <v>0</v>
      </c>
      <c r="Q28080">
        <v>1</v>
      </c>
      <c r="R28080">
        <v>0</v>
      </c>
      <c r="S28080">
        <v>0</v>
      </c>
      <c r="T28080">
        <v>0</v>
      </c>
      <c r="U28080">
        <v>0</v>
      </c>
      <c r="V28080">
        <v>0</v>
      </c>
      <c r="W28080">
        <v>0</v>
      </c>
      <c r="X28080">
        <v>0</v>
      </c>
      <c r="Y28080">
        <v>0</v>
      </c>
      <c r="Z28080">
        <v>115</v>
      </c>
      <c r="AA28080">
        <v>1</v>
      </c>
      <c r="AB28080">
        <v>1</v>
      </c>
      <c r="AC28080">
        <f t="shared" si="3943"/>
        <v>1.0017808985218601</v>
      </c>
      <c r="AD28080">
        <f t="shared" si="3944"/>
        <v>2.7231271257601359</v>
      </c>
      <c r="AE28080">
        <f t="shared" si="3945"/>
        <v>0.73140858041589596</v>
      </c>
      <c r="AF28080">
        <f t="shared" si="3946"/>
        <v>0.13583994910404781</v>
      </c>
      <c r="AG28080">
        <f t="shared" si="3947"/>
        <v>1</v>
      </c>
      <c r="AH28080">
        <f t="shared" si="3948"/>
        <v>1</v>
      </c>
      <c r="AI28080">
        <f t="shared" si="3949"/>
        <v>0</v>
      </c>
      <c r="AJ28080">
        <f t="shared" si="3950"/>
        <v>0</v>
      </c>
      <c r="AK28080">
        <f t="shared" si="3951"/>
        <v>0</v>
      </c>
    </row>
    <row r="28081" spans="1:37" x14ac:dyDescent="0.35">
      <c r="A28081">
        <v>1</v>
      </c>
      <c r="B28081">
        <v>1</v>
      </c>
      <c r="C28081">
        <v>0</v>
      </c>
      <c r="D28081">
        <v>3</v>
      </c>
      <c r="E28081">
        <v>0</v>
      </c>
      <c r="F28081">
        <v>0</v>
      </c>
      <c r="G28081">
        <v>0</v>
      </c>
      <c r="H28081">
        <v>1</v>
      </c>
      <c r="I28081">
        <v>0</v>
      </c>
      <c r="J28081">
        <v>0</v>
      </c>
      <c r="K28081">
        <v>0</v>
      </c>
      <c r="L28081">
        <v>28</v>
      </c>
      <c r="M28081">
        <v>0</v>
      </c>
      <c r="N28081">
        <v>0</v>
      </c>
      <c r="O28081">
        <v>0</v>
      </c>
      <c r="P28081">
        <v>0</v>
      </c>
      <c r="Q28081">
        <v>1</v>
      </c>
      <c r="R28081">
        <v>0</v>
      </c>
      <c r="S28081">
        <v>0</v>
      </c>
      <c r="T28081">
        <v>0</v>
      </c>
      <c r="U28081">
        <v>0</v>
      </c>
      <c r="V28081">
        <v>0</v>
      </c>
      <c r="W28081">
        <v>0</v>
      </c>
      <c r="X28081">
        <v>0</v>
      </c>
      <c r="Y28081">
        <v>0</v>
      </c>
      <c r="Z28081">
        <v>108.42</v>
      </c>
      <c r="AA28081">
        <v>1</v>
      </c>
      <c r="AB28081">
        <v>0</v>
      </c>
      <c r="AC28081">
        <f t="shared" si="3943"/>
        <v>-2.3412107534146203</v>
      </c>
      <c r="AD28081">
        <f t="shared" si="3944"/>
        <v>9.6211079789587123E-2</v>
      </c>
      <c r="AE28081">
        <f t="shared" si="3945"/>
        <v>8.7766928799930033E-2</v>
      </c>
      <c r="AF28081">
        <f t="shared" si="3946"/>
        <v>3.9894187324906606E-2</v>
      </c>
      <c r="AG28081">
        <f t="shared" si="3947"/>
        <v>0</v>
      </c>
      <c r="AH28081">
        <f t="shared" si="3948"/>
        <v>0</v>
      </c>
      <c r="AI28081">
        <f t="shared" si="3949"/>
        <v>0</v>
      </c>
      <c r="AJ28081">
        <f t="shared" si="3950"/>
        <v>0</v>
      </c>
      <c r="AK28081">
        <f t="shared" si="3951"/>
        <v>1</v>
      </c>
    </row>
    <row r="28082" spans="1:37" x14ac:dyDescent="0.35">
      <c r="A28082">
        <v>1</v>
      </c>
      <c r="B28082">
        <v>2</v>
      </c>
      <c r="C28082">
        <v>0</v>
      </c>
      <c r="D28082">
        <v>4</v>
      </c>
      <c r="E28082">
        <v>0</v>
      </c>
      <c r="F28082">
        <v>0</v>
      </c>
      <c r="G28082">
        <v>0</v>
      </c>
      <c r="H28082">
        <v>0</v>
      </c>
      <c r="I28082">
        <v>0</v>
      </c>
      <c r="J28082">
        <v>0</v>
      </c>
      <c r="K28082">
        <v>0</v>
      </c>
      <c r="L28082">
        <v>106</v>
      </c>
      <c r="M28082">
        <v>0</v>
      </c>
      <c r="N28082">
        <v>0</v>
      </c>
      <c r="O28082">
        <v>1</v>
      </c>
      <c r="P28082">
        <v>0</v>
      </c>
      <c r="Q28082">
        <v>0</v>
      </c>
      <c r="R28082">
        <v>0</v>
      </c>
      <c r="S28082">
        <v>0</v>
      </c>
      <c r="T28082">
        <v>0</v>
      </c>
      <c r="U28082">
        <v>0</v>
      </c>
      <c r="V28082">
        <v>0</v>
      </c>
      <c r="W28082">
        <v>0</v>
      </c>
      <c r="X28082">
        <v>0</v>
      </c>
      <c r="Y28082">
        <v>0</v>
      </c>
      <c r="Z28082">
        <v>85</v>
      </c>
      <c r="AA28082">
        <v>0</v>
      </c>
      <c r="AB28082">
        <v>1</v>
      </c>
      <c r="AC28082">
        <f t="shared" si="3943"/>
        <v>0.12740409396798236</v>
      </c>
      <c r="AD28082">
        <f t="shared" si="3944"/>
        <v>1.1358759256642255</v>
      </c>
      <c r="AE28082">
        <f t="shared" si="3945"/>
        <v>0.53180801001396416</v>
      </c>
      <c r="AF28082">
        <f t="shared" si="3946"/>
        <v>0.27424512567563153</v>
      </c>
      <c r="AG28082">
        <f t="shared" si="3947"/>
        <v>1</v>
      </c>
      <c r="AH28082">
        <f t="shared" si="3948"/>
        <v>1</v>
      </c>
      <c r="AI28082">
        <f t="shared" si="3949"/>
        <v>0</v>
      </c>
      <c r="AJ28082">
        <f t="shared" si="3950"/>
        <v>0</v>
      </c>
      <c r="AK28082">
        <f t="shared" si="3951"/>
        <v>0</v>
      </c>
    </row>
    <row r="28083" spans="1:37" x14ac:dyDescent="0.35">
      <c r="A28083">
        <v>1</v>
      </c>
      <c r="B28083">
        <v>3</v>
      </c>
      <c r="C28083">
        <v>0</v>
      </c>
      <c r="D28083">
        <v>3</v>
      </c>
      <c r="E28083">
        <v>0</v>
      </c>
      <c r="F28083">
        <v>0</v>
      </c>
      <c r="G28083">
        <v>0</v>
      </c>
      <c r="H28083">
        <v>1</v>
      </c>
      <c r="I28083">
        <v>0</v>
      </c>
      <c r="J28083">
        <v>0</v>
      </c>
      <c r="K28083">
        <v>0</v>
      </c>
      <c r="L28083">
        <v>79</v>
      </c>
      <c r="M28083">
        <v>0</v>
      </c>
      <c r="N28083">
        <v>0</v>
      </c>
      <c r="O28083">
        <v>0</v>
      </c>
      <c r="P28083">
        <v>0</v>
      </c>
      <c r="Q28083">
        <v>0</v>
      </c>
      <c r="R28083">
        <v>1</v>
      </c>
      <c r="S28083">
        <v>0</v>
      </c>
      <c r="T28083">
        <v>0</v>
      </c>
      <c r="U28083">
        <v>0</v>
      </c>
      <c r="V28083">
        <v>0</v>
      </c>
      <c r="W28083">
        <v>0</v>
      </c>
      <c r="X28083">
        <v>0</v>
      </c>
      <c r="Y28083">
        <v>0</v>
      </c>
      <c r="Z28083">
        <v>146.69999999999999</v>
      </c>
      <c r="AA28083">
        <v>1</v>
      </c>
      <c r="AB28083">
        <v>1</v>
      </c>
      <c r="AC28083">
        <f t="shared" si="3943"/>
        <v>-0.20719875162973</v>
      </c>
      <c r="AD28083">
        <f t="shared" si="3944"/>
        <v>0.81285807706410629</v>
      </c>
      <c r="AE28083">
        <f t="shared" si="3945"/>
        <v>0.44838483902750759</v>
      </c>
      <c r="AF28083">
        <f t="shared" si="3946"/>
        <v>0.3483490803723554</v>
      </c>
      <c r="AG28083">
        <f t="shared" si="3947"/>
        <v>0</v>
      </c>
      <c r="AH28083">
        <f t="shared" si="3948"/>
        <v>0</v>
      </c>
      <c r="AI28083">
        <f t="shared" si="3949"/>
        <v>0</v>
      </c>
      <c r="AJ28083">
        <f t="shared" si="3950"/>
        <v>1</v>
      </c>
      <c r="AK28083">
        <f t="shared" si="3951"/>
        <v>0</v>
      </c>
    </row>
    <row r="28084" spans="1:37" x14ac:dyDescent="0.35">
      <c r="A28084">
        <v>1</v>
      </c>
      <c r="B28084">
        <v>2</v>
      </c>
      <c r="C28084">
        <v>0</v>
      </c>
      <c r="D28084">
        <v>2</v>
      </c>
      <c r="E28084">
        <v>0</v>
      </c>
      <c r="F28084">
        <v>0</v>
      </c>
      <c r="G28084">
        <v>0</v>
      </c>
      <c r="H28084">
        <v>0</v>
      </c>
      <c r="I28084">
        <v>0</v>
      </c>
      <c r="J28084">
        <v>0</v>
      </c>
      <c r="K28084">
        <v>0</v>
      </c>
      <c r="L28084">
        <v>125</v>
      </c>
      <c r="M28084">
        <v>0</v>
      </c>
      <c r="N28084">
        <v>0</v>
      </c>
      <c r="O28084">
        <v>0</v>
      </c>
      <c r="P28084">
        <v>0</v>
      </c>
      <c r="Q28084">
        <v>1</v>
      </c>
      <c r="R28084">
        <v>0</v>
      </c>
      <c r="S28084">
        <v>0</v>
      </c>
      <c r="T28084">
        <v>0</v>
      </c>
      <c r="U28084">
        <v>0</v>
      </c>
      <c r="V28084">
        <v>0</v>
      </c>
      <c r="W28084">
        <v>0</v>
      </c>
      <c r="X28084">
        <v>0</v>
      </c>
      <c r="Y28084">
        <v>0</v>
      </c>
      <c r="Z28084">
        <v>116.1</v>
      </c>
      <c r="AA28084">
        <v>1</v>
      </c>
      <c r="AB28084">
        <v>0</v>
      </c>
      <c r="AC28084">
        <f t="shared" si="3943"/>
        <v>-0.73680190072499396</v>
      </c>
      <c r="AD28084">
        <f t="shared" si="3944"/>
        <v>0.47864221571362597</v>
      </c>
      <c r="AE28084">
        <f t="shared" si="3945"/>
        <v>0.32370387550623431</v>
      </c>
      <c r="AF28084">
        <f t="shared" si="3946"/>
        <v>0.16986310128646362</v>
      </c>
      <c r="AG28084">
        <f t="shared" si="3947"/>
        <v>0</v>
      </c>
      <c r="AH28084">
        <f t="shared" si="3948"/>
        <v>0</v>
      </c>
      <c r="AI28084">
        <f t="shared" si="3949"/>
        <v>0</v>
      </c>
      <c r="AJ28084">
        <f t="shared" si="3950"/>
        <v>0</v>
      </c>
      <c r="AK28084">
        <f t="shared" si="3951"/>
        <v>1</v>
      </c>
    </row>
    <row r="28085" spans="1:37" x14ac:dyDescent="0.35">
      <c r="A28085">
        <v>1</v>
      </c>
      <c r="B28085">
        <v>2</v>
      </c>
      <c r="C28085">
        <v>0</v>
      </c>
      <c r="D28085">
        <v>5</v>
      </c>
      <c r="E28085">
        <v>0</v>
      </c>
      <c r="F28085">
        <v>0</v>
      </c>
      <c r="G28085">
        <v>0</v>
      </c>
      <c r="H28085">
        <v>0</v>
      </c>
      <c r="I28085">
        <v>0</v>
      </c>
      <c r="J28085">
        <v>0</v>
      </c>
      <c r="K28085">
        <v>0</v>
      </c>
      <c r="L28085">
        <v>268</v>
      </c>
      <c r="M28085">
        <v>0</v>
      </c>
      <c r="N28085">
        <v>0</v>
      </c>
      <c r="O28085">
        <v>1</v>
      </c>
      <c r="P28085">
        <v>0</v>
      </c>
      <c r="Q28085">
        <v>0</v>
      </c>
      <c r="R28085">
        <v>0</v>
      </c>
      <c r="S28085">
        <v>0</v>
      </c>
      <c r="T28085">
        <v>0</v>
      </c>
      <c r="U28085">
        <v>0</v>
      </c>
      <c r="V28085">
        <v>0</v>
      </c>
      <c r="W28085">
        <v>0</v>
      </c>
      <c r="X28085">
        <v>0</v>
      </c>
      <c r="Y28085">
        <v>0</v>
      </c>
      <c r="Z28085">
        <v>78</v>
      </c>
      <c r="AA28085">
        <v>0</v>
      </c>
      <c r="AB28085">
        <v>0</v>
      </c>
      <c r="AC28085">
        <f t="shared" si="3943"/>
        <v>2.2501107679506789</v>
      </c>
      <c r="AD28085">
        <f t="shared" si="3944"/>
        <v>9.4887868316209225</v>
      </c>
      <c r="AE28085">
        <f t="shared" si="3945"/>
        <v>0.9046600892883756</v>
      </c>
      <c r="AF28085">
        <f t="shared" si="3946"/>
        <v>1.0207252591371809</v>
      </c>
      <c r="AG28085">
        <f t="shared" si="3947"/>
        <v>1</v>
      </c>
      <c r="AH28085">
        <f t="shared" si="3948"/>
        <v>0</v>
      </c>
      <c r="AI28085">
        <f t="shared" si="3949"/>
        <v>1</v>
      </c>
      <c r="AJ28085">
        <f t="shared" si="3950"/>
        <v>0</v>
      </c>
      <c r="AK28085">
        <f t="shared" si="3951"/>
        <v>0</v>
      </c>
    </row>
    <row r="28086" spans="1:37" x14ac:dyDescent="0.35">
      <c r="A28086">
        <v>1</v>
      </c>
      <c r="B28086">
        <v>2</v>
      </c>
      <c r="C28086">
        <v>2</v>
      </c>
      <c r="D28086">
        <v>1</v>
      </c>
      <c r="E28086">
        <v>0</v>
      </c>
      <c r="F28086">
        <v>0</v>
      </c>
      <c r="G28086">
        <v>0</v>
      </c>
      <c r="H28086">
        <v>0</v>
      </c>
      <c r="I28086">
        <v>0</v>
      </c>
      <c r="J28086">
        <v>1</v>
      </c>
      <c r="K28086">
        <v>0</v>
      </c>
      <c r="L28086">
        <v>20</v>
      </c>
      <c r="M28086">
        <v>0</v>
      </c>
      <c r="N28086">
        <v>0</v>
      </c>
      <c r="O28086">
        <v>0</v>
      </c>
      <c r="P28086">
        <v>0</v>
      </c>
      <c r="Q28086">
        <v>0</v>
      </c>
      <c r="R28086">
        <v>1</v>
      </c>
      <c r="S28086">
        <v>0</v>
      </c>
      <c r="T28086">
        <v>0</v>
      </c>
      <c r="U28086">
        <v>0</v>
      </c>
      <c r="V28086">
        <v>0</v>
      </c>
      <c r="W28086">
        <v>0</v>
      </c>
      <c r="X28086">
        <v>0</v>
      </c>
      <c r="Y28086">
        <v>0</v>
      </c>
      <c r="Z28086">
        <v>231</v>
      </c>
      <c r="AA28086">
        <v>3</v>
      </c>
      <c r="AB28086">
        <v>0</v>
      </c>
      <c r="AC28086">
        <f t="shared" si="3943"/>
        <v>-2.1954344738860545</v>
      </c>
      <c r="AD28086">
        <f t="shared" si="3944"/>
        <v>0.11131018962686996</v>
      </c>
      <c r="AE28086">
        <f t="shared" si="3945"/>
        <v>0.10016122471102611</v>
      </c>
      <c r="AF28086">
        <f t="shared" si="3946"/>
        <v>4.583529642139296E-2</v>
      </c>
      <c r="AG28086">
        <f t="shared" si="3947"/>
        <v>0</v>
      </c>
      <c r="AH28086">
        <f t="shared" si="3948"/>
        <v>0</v>
      </c>
      <c r="AI28086">
        <f t="shared" si="3949"/>
        <v>0</v>
      </c>
      <c r="AJ28086">
        <f t="shared" si="3950"/>
        <v>0</v>
      </c>
      <c r="AK28086">
        <f t="shared" si="3951"/>
        <v>1</v>
      </c>
    </row>
    <row r="28087" spans="1:37" x14ac:dyDescent="0.35">
      <c r="A28087">
        <v>1</v>
      </c>
      <c r="B28087">
        <v>2</v>
      </c>
      <c r="C28087">
        <v>0</v>
      </c>
      <c r="D28087">
        <v>6</v>
      </c>
      <c r="E28087">
        <v>0</v>
      </c>
      <c r="F28087">
        <v>0</v>
      </c>
      <c r="G28087">
        <v>0</v>
      </c>
      <c r="H28087">
        <v>0</v>
      </c>
      <c r="I28087">
        <v>1</v>
      </c>
      <c r="J28087">
        <v>0</v>
      </c>
      <c r="K28087">
        <v>0</v>
      </c>
      <c r="L28087">
        <v>134</v>
      </c>
      <c r="M28087">
        <v>0</v>
      </c>
      <c r="N28087">
        <v>0</v>
      </c>
      <c r="O28087">
        <v>0</v>
      </c>
      <c r="P28087">
        <v>1</v>
      </c>
      <c r="Q28087">
        <v>0</v>
      </c>
      <c r="R28087">
        <v>0</v>
      </c>
      <c r="S28087">
        <v>0</v>
      </c>
      <c r="T28087">
        <v>0</v>
      </c>
      <c r="U28087">
        <v>0</v>
      </c>
      <c r="V28087">
        <v>0</v>
      </c>
      <c r="W28087">
        <v>0</v>
      </c>
      <c r="X28087">
        <v>0</v>
      </c>
      <c r="Y28087">
        <v>0</v>
      </c>
      <c r="Z28087">
        <v>101.18</v>
      </c>
      <c r="AA28087">
        <v>0</v>
      </c>
      <c r="AB28087">
        <v>0</v>
      </c>
      <c r="AC28087">
        <f t="shared" si="3943"/>
        <v>-0.24485514382071694</v>
      </c>
      <c r="AD28087">
        <f t="shared" si="3944"/>
        <v>0.78281792604304901</v>
      </c>
      <c r="AE28087">
        <f t="shared" si="3945"/>
        <v>0.43909022598875674</v>
      </c>
      <c r="AF28087">
        <f t="shared" si="3946"/>
        <v>0.25110699222053257</v>
      </c>
      <c r="AG28087">
        <f t="shared" si="3947"/>
        <v>0</v>
      </c>
      <c r="AH28087">
        <f t="shared" si="3948"/>
        <v>0</v>
      </c>
      <c r="AI28087">
        <f t="shared" si="3949"/>
        <v>0</v>
      </c>
      <c r="AJ28087">
        <f t="shared" si="3950"/>
        <v>0</v>
      </c>
      <c r="AK28087">
        <f t="shared" si="3951"/>
        <v>1</v>
      </c>
    </row>
    <row r="28088" spans="1:37" x14ac:dyDescent="0.35">
      <c r="A28088">
        <v>1</v>
      </c>
      <c r="B28088">
        <v>2</v>
      </c>
      <c r="C28088">
        <v>0</v>
      </c>
      <c r="D28088">
        <v>3</v>
      </c>
      <c r="E28088">
        <v>0</v>
      </c>
      <c r="F28088">
        <v>0</v>
      </c>
      <c r="G28088">
        <v>0</v>
      </c>
      <c r="H28088">
        <v>0</v>
      </c>
      <c r="I28088">
        <v>0</v>
      </c>
      <c r="J28088">
        <v>0</v>
      </c>
      <c r="K28088">
        <v>0</v>
      </c>
      <c r="L28088">
        <v>302</v>
      </c>
      <c r="M28088">
        <v>0</v>
      </c>
      <c r="N28088">
        <v>0</v>
      </c>
      <c r="O28088">
        <v>0</v>
      </c>
      <c r="P28088">
        <v>0</v>
      </c>
      <c r="Q28088">
        <v>0</v>
      </c>
      <c r="R28088">
        <v>0</v>
      </c>
      <c r="S28088">
        <v>0</v>
      </c>
      <c r="T28088">
        <v>1</v>
      </c>
      <c r="U28088">
        <v>0</v>
      </c>
      <c r="V28088">
        <v>0</v>
      </c>
      <c r="W28088">
        <v>0</v>
      </c>
      <c r="X28088">
        <v>0</v>
      </c>
      <c r="Y28088">
        <v>0</v>
      </c>
      <c r="Z28088">
        <v>100</v>
      </c>
      <c r="AA28088">
        <v>0</v>
      </c>
      <c r="AB28088">
        <v>1</v>
      </c>
      <c r="AC28088">
        <f t="shared" si="3943"/>
        <v>2.222981385920717</v>
      </c>
      <c r="AD28088">
        <f t="shared" si="3944"/>
        <v>9.2348224336160634</v>
      </c>
      <c r="AE28088">
        <f t="shared" si="3945"/>
        <v>0.90229434790040708</v>
      </c>
      <c r="AF28088">
        <f t="shared" si="3946"/>
        <v>4.4651763105965962E-2</v>
      </c>
      <c r="AG28088">
        <f t="shared" si="3947"/>
        <v>1</v>
      </c>
      <c r="AH28088">
        <f t="shared" si="3948"/>
        <v>1</v>
      </c>
      <c r="AI28088">
        <f t="shared" si="3949"/>
        <v>0</v>
      </c>
      <c r="AJ28088">
        <f t="shared" si="3950"/>
        <v>0</v>
      </c>
      <c r="AK28088">
        <f t="shared" si="3951"/>
        <v>0</v>
      </c>
    </row>
    <row r="28089" spans="1:37" x14ac:dyDescent="0.35">
      <c r="A28089">
        <v>1</v>
      </c>
      <c r="B28089">
        <v>2</v>
      </c>
      <c r="C28089">
        <v>0</v>
      </c>
      <c r="D28089">
        <v>1</v>
      </c>
      <c r="E28089">
        <v>0</v>
      </c>
      <c r="F28089">
        <v>0</v>
      </c>
      <c r="G28089">
        <v>0</v>
      </c>
      <c r="H28089">
        <v>0</v>
      </c>
      <c r="I28089">
        <v>0</v>
      </c>
      <c r="J28089">
        <v>0</v>
      </c>
      <c r="K28089">
        <v>0</v>
      </c>
      <c r="L28089">
        <v>8</v>
      </c>
      <c r="M28089">
        <v>0</v>
      </c>
      <c r="N28089">
        <v>0</v>
      </c>
      <c r="O28089">
        <v>0</v>
      </c>
      <c r="P28089">
        <v>0</v>
      </c>
      <c r="Q28089">
        <v>1</v>
      </c>
      <c r="R28089">
        <v>0</v>
      </c>
      <c r="S28089">
        <v>0</v>
      </c>
      <c r="T28089">
        <v>0</v>
      </c>
      <c r="U28089">
        <v>0</v>
      </c>
      <c r="V28089">
        <v>0</v>
      </c>
      <c r="W28089">
        <v>0</v>
      </c>
      <c r="X28089">
        <v>0</v>
      </c>
      <c r="Y28089">
        <v>0</v>
      </c>
      <c r="Z28089">
        <v>129.19999999999999</v>
      </c>
      <c r="AA28089">
        <v>3</v>
      </c>
      <c r="AB28089">
        <v>0</v>
      </c>
      <c r="AC28089">
        <f t="shared" si="3943"/>
        <v>-4.3450995248212081</v>
      </c>
      <c r="AD28089">
        <f t="shared" si="3944"/>
        <v>1.2970217324969242E-2</v>
      </c>
      <c r="AE28089">
        <f t="shared" si="3945"/>
        <v>1.2804144784454494E-2</v>
      </c>
      <c r="AF28089">
        <f t="shared" si="3946"/>
        <v>5.5966767111536898E-3</v>
      </c>
      <c r="AG28089">
        <f t="shared" si="3947"/>
        <v>0</v>
      </c>
      <c r="AH28089">
        <f t="shared" si="3948"/>
        <v>0</v>
      </c>
      <c r="AI28089">
        <f t="shared" si="3949"/>
        <v>0</v>
      </c>
      <c r="AJ28089">
        <f t="shared" si="3950"/>
        <v>0</v>
      </c>
      <c r="AK28089">
        <f t="shared" si="3951"/>
        <v>1</v>
      </c>
    </row>
    <row r="28090" spans="1:37" x14ac:dyDescent="0.35">
      <c r="A28090">
        <v>1</v>
      </c>
      <c r="B28090">
        <v>2</v>
      </c>
      <c r="C28090">
        <v>0</v>
      </c>
      <c r="D28090">
        <v>3</v>
      </c>
      <c r="E28090">
        <v>0</v>
      </c>
      <c r="F28090">
        <v>0</v>
      </c>
      <c r="G28090">
        <v>0</v>
      </c>
      <c r="H28090">
        <v>0</v>
      </c>
      <c r="I28090">
        <v>0</v>
      </c>
      <c r="J28090">
        <v>0</v>
      </c>
      <c r="K28090">
        <v>0</v>
      </c>
      <c r="L28090">
        <v>116</v>
      </c>
      <c r="M28090">
        <v>0</v>
      </c>
      <c r="N28090">
        <v>0</v>
      </c>
      <c r="O28090">
        <v>0</v>
      </c>
      <c r="P28090">
        <v>0</v>
      </c>
      <c r="Q28090">
        <v>0</v>
      </c>
      <c r="R28090">
        <v>1</v>
      </c>
      <c r="S28090">
        <v>0</v>
      </c>
      <c r="T28090">
        <v>0</v>
      </c>
      <c r="U28090">
        <v>0</v>
      </c>
      <c r="V28090">
        <v>0</v>
      </c>
      <c r="W28090">
        <v>0</v>
      </c>
      <c r="X28090">
        <v>0</v>
      </c>
      <c r="Y28090">
        <v>0</v>
      </c>
      <c r="Z28090">
        <v>116.95</v>
      </c>
      <c r="AA28090">
        <v>1</v>
      </c>
      <c r="AB28090">
        <v>0</v>
      </c>
      <c r="AC28090">
        <f t="shared" si="3943"/>
        <v>-0.47462788763959241</v>
      </c>
      <c r="AD28090">
        <f t="shared" si="3944"/>
        <v>0.62211651064209283</v>
      </c>
      <c r="AE28090">
        <f t="shared" si="3945"/>
        <v>0.38352147121407232</v>
      </c>
      <c r="AF28090">
        <f t="shared" si="3946"/>
        <v>0.21008204476520959</v>
      </c>
      <c r="AG28090">
        <f t="shared" si="3947"/>
        <v>0</v>
      </c>
      <c r="AH28090">
        <f t="shared" si="3948"/>
        <v>0</v>
      </c>
      <c r="AI28090">
        <f t="shared" si="3949"/>
        <v>0</v>
      </c>
      <c r="AJ28090">
        <f t="shared" si="3950"/>
        <v>0</v>
      </c>
      <c r="AK28090">
        <f t="shared" si="3951"/>
        <v>1</v>
      </c>
    </row>
    <row r="28091" spans="1:37" x14ac:dyDescent="0.35">
      <c r="A28091">
        <v>1</v>
      </c>
      <c r="B28091">
        <v>1</v>
      </c>
      <c r="C28091">
        <v>0</v>
      </c>
      <c r="D28091">
        <v>3</v>
      </c>
      <c r="E28091">
        <v>0</v>
      </c>
      <c r="F28091">
        <v>0</v>
      </c>
      <c r="G28091">
        <v>0</v>
      </c>
      <c r="H28091">
        <v>0</v>
      </c>
      <c r="I28091">
        <v>0</v>
      </c>
      <c r="J28091">
        <v>0</v>
      </c>
      <c r="K28091">
        <v>0</v>
      </c>
      <c r="L28091">
        <v>4</v>
      </c>
      <c r="M28091">
        <v>0</v>
      </c>
      <c r="N28091">
        <v>0</v>
      </c>
      <c r="O28091">
        <v>0</v>
      </c>
      <c r="P28091">
        <v>0</v>
      </c>
      <c r="Q28091">
        <v>0</v>
      </c>
      <c r="R28091">
        <v>0</v>
      </c>
      <c r="S28091">
        <v>0</v>
      </c>
      <c r="T28091">
        <v>0</v>
      </c>
      <c r="U28091">
        <v>1</v>
      </c>
      <c r="V28091">
        <v>0</v>
      </c>
      <c r="W28091">
        <v>0</v>
      </c>
      <c r="X28091">
        <v>1</v>
      </c>
      <c r="Y28091">
        <v>0</v>
      </c>
      <c r="Z28091">
        <v>65</v>
      </c>
      <c r="AA28091">
        <v>1</v>
      </c>
      <c r="AB28091">
        <v>0</v>
      </c>
      <c r="AC28091">
        <f t="shared" si="3943"/>
        <v>-5.9559237265498481</v>
      </c>
      <c r="AD28091">
        <f t="shared" si="3944"/>
        <v>2.5904498617711101E-3</v>
      </c>
      <c r="AE28091">
        <f t="shared" si="3945"/>
        <v>2.5837567694049551E-3</v>
      </c>
      <c r="AF28091">
        <f t="shared" si="3946"/>
        <v>1.12356344072144E-3</v>
      </c>
      <c r="AG28091">
        <f t="shared" si="3947"/>
        <v>0</v>
      </c>
      <c r="AH28091">
        <f t="shared" si="3948"/>
        <v>0</v>
      </c>
      <c r="AI28091">
        <f t="shared" si="3949"/>
        <v>0</v>
      </c>
      <c r="AJ28091">
        <f t="shared" si="3950"/>
        <v>0</v>
      </c>
      <c r="AK28091">
        <f t="shared" si="3951"/>
        <v>1</v>
      </c>
    </row>
    <row r="28092" spans="1:37" x14ac:dyDescent="0.35">
      <c r="A28092">
        <v>1</v>
      </c>
      <c r="B28092">
        <v>1</v>
      </c>
      <c r="C28092">
        <v>0</v>
      </c>
      <c r="D28092">
        <v>1</v>
      </c>
      <c r="E28092">
        <v>1</v>
      </c>
      <c r="F28092">
        <v>0</v>
      </c>
      <c r="G28092">
        <v>0</v>
      </c>
      <c r="H28092">
        <v>0</v>
      </c>
      <c r="I28092">
        <v>1</v>
      </c>
      <c r="J28092">
        <v>0</v>
      </c>
      <c r="K28092">
        <v>0</v>
      </c>
      <c r="L28092">
        <v>0</v>
      </c>
      <c r="M28092">
        <v>0</v>
      </c>
      <c r="N28092">
        <v>0</v>
      </c>
      <c r="O28092">
        <v>0</v>
      </c>
      <c r="P28092">
        <v>0</v>
      </c>
      <c r="Q28092">
        <v>0</v>
      </c>
      <c r="R28092">
        <v>1</v>
      </c>
      <c r="S28092">
        <v>0</v>
      </c>
      <c r="T28092">
        <v>0</v>
      </c>
      <c r="U28092">
        <v>0</v>
      </c>
      <c r="V28092">
        <v>0</v>
      </c>
      <c r="W28092">
        <v>0</v>
      </c>
      <c r="X28092">
        <v>0</v>
      </c>
      <c r="Y28092">
        <v>0</v>
      </c>
      <c r="Z28092">
        <v>139</v>
      </c>
      <c r="AA28092">
        <v>0</v>
      </c>
      <c r="AB28092">
        <v>0</v>
      </c>
      <c r="AC28092">
        <f t="shared" si="3943"/>
        <v>-3.1352743786397759</v>
      </c>
      <c r="AD28092">
        <f t="shared" si="3944"/>
        <v>4.3487820063276589E-2</v>
      </c>
      <c r="AE28092">
        <f t="shared" si="3945"/>
        <v>4.1675445776300009E-2</v>
      </c>
      <c r="AF28092">
        <f t="shared" si="3946"/>
        <v>1.848738420149177E-2</v>
      </c>
      <c r="AG28092">
        <f t="shared" si="3947"/>
        <v>0</v>
      </c>
      <c r="AH28092">
        <f t="shared" si="3948"/>
        <v>0</v>
      </c>
      <c r="AI28092">
        <f t="shared" si="3949"/>
        <v>0</v>
      </c>
      <c r="AJ28092">
        <f t="shared" si="3950"/>
        <v>0</v>
      </c>
      <c r="AK28092">
        <f t="shared" si="3951"/>
        <v>1</v>
      </c>
    </row>
    <row r="28093" spans="1:37" x14ac:dyDescent="0.35">
      <c r="A28093">
        <v>1</v>
      </c>
      <c r="B28093">
        <v>2</v>
      </c>
      <c r="C28093">
        <v>0</v>
      </c>
      <c r="D28093">
        <v>7</v>
      </c>
      <c r="E28093">
        <v>0</v>
      </c>
      <c r="F28093">
        <v>0</v>
      </c>
      <c r="G28093">
        <v>0</v>
      </c>
      <c r="H28093">
        <v>0</v>
      </c>
      <c r="I28093">
        <v>0</v>
      </c>
      <c r="J28093">
        <v>0</v>
      </c>
      <c r="K28093">
        <v>0</v>
      </c>
      <c r="L28093">
        <v>115</v>
      </c>
      <c r="M28093">
        <v>0</v>
      </c>
      <c r="N28093">
        <v>0</v>
      </c>
      <c r="O28093">
        <v>0</v>
      </c>
      <c r="P28093">
        <v>0</v>
      </c>
      <c r="Q28093">
        <v>0</v>
      </c>
      <c r="R28093">
        <v>1</v>
      </c>
      <c r="S28093">
        <v>0</v>
      </c>
      <c r="T28093">
        <v>0</v>
      </c>
      <c r="U28093">
        <v>0</v>
      </c>
      <c r="V28093">
        <v>0</v>
      </c>
      <c r="W28093">
        <v>0</v>
      </c>
      <c r="X28093">
        <v>0</v>
      </c>
      <c r="Y28093">
        <v>0</v>
      </c>
      <c r="Z28093">
        <v>76.5</v>
      </c>
      <c r="AA28093">
        <v>1</v>
      </c>
      <c r="AB28093">
        <v>0</v>
      </c>
      <c r="AC28093">
        <f t="shared" si="3943"/>
        <v>-0.99919813114859712</v>
      </c>
      <c r="AD28093">
        <f t="shared" si="3944"/>
        <v>0.36817455054008164</v>
      </c>
      <c r="AE28093">
        <f t="shared" si="3945"/>
        <v>0.26909910756251543</v>
      </c>
      <c r="AF28093">
        <f t="shared" si="3946"/>
        <v>0.1361415078376875</v>
      </c>
      <c r="AG28093">
        <f t="shared" si="3947"/>
        <v>0</v>
      </c>
      <c r="AH28093">
        <f t="shared" si="3948"/>
        <v>0</v>
      </c>
      <c r="AI28093">
        <f t="shared" si="3949"/>
        <v>0</v>
      </c>
      <c r="AJ28093">
        <f t="shared" si="3950"/>
        <v>0</v>
      </c>
      <c r="AK28093">
        <f t="shared" si="3951"/>
        <v>1</v>
      </c>
    </row>
    <row r="28094" spans="1:37" x14ac:dyDescent="0.35">
      <c r="A28094">
        <v>1</v>
      </c>
      <c r="B28094">
        <v>2</v>
      </c>
      <c r="C28094">
        <v>0</v>
      </c>
      <c r="D28094">
        <v>3</v>
      </c>
      <c r="E28094">
        <v>0</v>
      </c>
      <c r="F28094">
        <v>0</v>
      </c>
      <c r="G28094">
        <v>0</v>
      </c>
      <c r="H28094">
        <v>0</v>
      </c>
      <c r="I28094">
        <v>0</v>
      </c>
      <c r="J28094">
        <v>0</v>
      </c>
      <c r="K28094">
        <v>0</v>
      </c>
      <c r="L28094">
        <v>5</v>
      </c>
      <c r="M28094">
        <v>0</v>
      </c>
      <c r="N28094">
        <v>0</v>
      </c>
      <c r="O28094">
        <v>0</v>
      </c>
      <c r="P28094">
        <v>0</v>
      </c>
      <c r="Q28094">
        <v>0</v>
      </c>
      <c r="R28094">
        <v>0</v>
      </c>
      <c r="S28094">
        <v>0</v>
      </c>
      <c r="T28094">
        <v>0</v>
      </c>
      <c r="U28094">
        <v>0</v>
      </c>
      <c r="V28094">
        <v>1</v>
      </c>
      <c r="W28094">
        <v>0</v>
      </c>
      <c r="X28094">
        <v>0</v>
      </c>
      <c r="Y28094">
        <v>0</v>
      </c>
      <c r="Z28094">
        <v>133.33000000000001</v>
      </c>
      <c r="AA28094">
        <v>2</v>
      </c>
      <c r="AB28094">
        <v>0</v>
      </c>
      <c r="AC28094">
        <f t="shared" si="3943"/>
        <v>-2.3828938586644521</v>
      </c>
      <c r="AD28094">
        <f t="shared" si="3944"/>
        <v>9.2283136374777239E-2</v>
      </c>
      <c r="AE28094">
        <f t="shared" si="3945"/>
        <v>8.4486460791713305E-2</v>
      </c>
      <c r="AF28094">
        <f t="shared" si="3946"/>
        <v>3.83352286861849E-2</v>
      </c>
      <c r="AG28094">
        <f t="shared" si="3947"/>
        <v>0</v>
      </c>
      <c r="AH28094">
        <f t="shared" si="3948"/>
        <v>0</v>
      </c>
      <c r="AI28094">
        <f t="shared" si="3949"/>
        <v>0</v>
      </c>
      <c r="AJ28094">
        <f t="shared" si="3950"/>
        <v>0</v>
      </c>
      <c r="AK28094">
        <f t="shared" si="3951"/>
        <v>1</v>
      </c>
    </row>
    <row r="28095" spans="1:37" x14ac:dyDescent="0.35">
      <c r="A28095">
        <v>1</v>
      </c>
      <c r="B28095">
        <v>2</v>
      </c>
      <c r="C28095">
        <v>0</v>
      </c>
      <c r="D28095">
        <v>5</v>
      </c>
      <c r="E28095">
        <v>0</v>
      </c>
      <c r="F28095">
        <v>0</v>
      </c>
      <c r="G28095">
        <v>0</v>
      </c>
      <c r="H28095">
        <v>0</v>
      </c>
      <c r="I28095">
        <v>0</v>
      </c>
      <c r="J28095">
        <v>0</v>
      </c>
      <c r="K28095">
        <v>0</v>
      </c>
      <c r="L28095">
        <v>62</v>
      </c>
      <c r="M28095">
        <v>0</v>
      </c>
      <c r="N28095">
        <v>1</v>
      </c>
      <c r="O28095">
        <v>0</v>
      </c>
      <c r="P28095">
        <v>0</v>
      </c>
      <c r="Q28095">
        <v>0</v>
      </c>
      <c r="R28095">
        <v>0</v>
      </c>
      <c r="S28095">
        <v>0</v>
      </c>
      <c r="T28095">
        <v>0</v>
      </c>
      <c r="U28095">
        <v>0</v>
      </c>
      <c r="V28095">
        <v>0</v>
      </c>
      <c r="W28095">
        <v>0</v>
      </c>
      <c r="X28095">
        <v>0</v>
      </c>
      <c r="Y28095">
        <v>0</v>
      </c>
      <c r="Z28095">
        <v>72.75</v>
      </c>
      <c r="AA28095">
        <v>0</v>
      </c>
      <c r="AB28095">
        <v>1</v>
      </c>
      <c r="AC28095">
        <f t="shared" si="3943"/>
        <v>-0.44109272695448865</v>
      </c>
      <c r="AD28095">
        <f t="shared" si="3944"/>
        <v>0.64333304949268788</v>
      </c>
      <c r="AE28095">
        <f t="shared" si="3945"/>
        <v>0.39148062511813458</v>
      </c>
      <c r="AF28095">
        <f t="shared" si="3946"/>
        <v>0.40728972686912362</v>
      </c>
      <c r="AG28095">
        <f t="shared" si="3947"/>
        <v>0</v>
      </c>
      <c r="AH28095">
        <f t="shared" si="3948"/>
        <v>0</v>
      </c>
      <c r="AI28095">
        <f t="shared" si="3949"/>
        <v>0</v>
      </c>
      <c r="AJ28095">
        <f t="shared" si="3950"/>
        <v>1</v>
      </c>
      <c r="AK28095">
        <f t="shared" si="3951"/>
        <v>0</v>
      </c>
    </row>
    <row r="28096" spans="1:37" x14ac:dyDescent="0.35">
      <c r="A28096">
        <v>1</v>
      </c>
      <c r="B28096">
        <v>3</v>
      </c>
      <c r="C28096">
        <v>0</v>
      </c>
      <c r="D28096">
        <v>2</v>
      </c>
      <c r="E28096">
        <v>0</v>
      </c>
      <c r="F28096">
        <v>0</v>
      </c>
      <c r="G28096">
        <v>0</v>
      </c>
      <c r="H28096">
        <v>1</v>
      </c>
      <c r="I28096">
        <v>0</v>
      </c>
      <c r="J28096">
        <v>0</v>
      </c>
      <c r="K28096">
        <v>0</v>
      </c>
      <c r="L28096">
        <v>171</v>
      </c>
      <c r="M28096">
        <v>0</v>
      </c>
      <c r="N28096">
        <v>0</v>
      </c>
      <c r="O28096">
        <v>0</v>
      </c>
      <c r="P28096">
        <v>0</v>
      </c>
      <c r="Q28096">
        <v>0</v>
      </c>
      <c r="R28096">
        <v>0</v>
      </c>
      <c r="S28096">
        <v>0</v>
      </c>
      <c r="T28096">
        <v>0</v>
      </c>
      <c r="U28096">
        <v>1</v>
      </c>
      <c r="V28096">
        <v>0</v>
      </c>
      <c r="W28096">
        <v>0</v>
      </c>
      <c r="X28096">
        <v>0</v>
      </c>
      <c r="Y28096">
        <v>0</v>
      </c>
      <c r="Z28096">
        <v>123.3</v>
      </c>
      <c r="AA28096">
        <v>1</v>
      </c>
      <c r="AB28096">
        <v>1</v>
      </c>
      <c r="AC28096">
        <f t="shared" si="3943"/>
        <v>0.19366808330634822</v>
      </c>
      <c r="AD28096">
        <f t="shared" si="3944"/>
        <v>1.2136933710025202</v>
      </c>
      <c r="AE28096">
        <f t="shared" si="3945"/>
        <v>0.54826625353847991</v>
      </c>
      <c r="AF28096">
        <f t="shared" si="3946"/>
        <v>0.261008484652826</v>
      </c>
      <c r="AG28096">
        <f t="shared" si="3947"/>
        <v>1</v>
      </c>
      <c r="AH28096">
        <f t="shared" si="3948"/>
        <v>1</v>
      </c>
      <c r="AI28096">
        <f t="shared" si="3949"/>
        <v>0</v>
      </c>
      <c r="AJ28096">
        <f t="shared" si="3950"/>
        <v>0</v>
      </c>
      <c r="AK28096">
        <f t="shared" si="3951"/>
        <v>0</v>
      </c>
    </row>
    <row r="28097" spans="1:37" x14ac:dyDescent="0.35">
      <c r="A28097">
        <v>1</v>
      </c>
      <c r="B28097">
        <v>2</v>
      </c>
      <c r="C28097">
        <v>0</v>
      </c>
      <c r="D28097">
        <v>3</v>
      </c>
      <c r="E28097">
        <v>0</v>
      </c>
      <c r="F28097">
        <v>0</v>
      </c>
      <c r="G28097">
        <v>0</v>
      </c>
      <c r="H28097">
        <v>0</v>
      </c>
      <c r="I28097">
        <v>0</v>
      </c>
      <c r="J28097">
        <v>0</v>
      </c>
      <c r="K28097">
        <v>0</v>
      </c>
      <c r="L28097">
        <v>148</v>
      </c>
      <c r="M28097">
        <v>0</v>
      </c>
      <c r="N28097">
        <v>0</v>
      </c>
      <c r="O28097">
        <v>1</v>
      </c>
      <c r="P28097">
        <v>0</v>
      </c>
      <c r="Q28097">
        <v>0</v>
      </c>
      <c r="R28097">
        <v>0</v>
      </c>
      <c r="S28097">
        <v>0</v>
      </c>
      <c r="T28097">
        <v>0</v>
      </c>
      <c r="U28097">
        <v>0</v>
      </c>
      <c r="V28097">
        <v>0</v>
      </c>
      <c r="W28097">
        <v>0</v>
      </c>
      <c r="X28097">
        <v>0</v>
      </c>
      <c r="Y28097">
        <v>0</v>
      </c>
      <c r="Z28097">
        <v>61.56</v>
      </c>
      <c r="AA28097">
        <v>0</v>
      </c>
      <c r="AB28097">
        <v>0</v>
      </c>
      <c r="AC28097">
        <f t="shared" si="3943"/>
        <v>6.6759820837774209E-2</v>
      </c>
      <c r="AD28097">
        <f t="shared" si="3944"/>
        <v>1.069038686521717</v>
      </c>
      <c r="AE28097">
        <f t="shared" si="3945"/>
        <v>0.51668375921906484</v>
      </c>
      <c r="AF28097">
        <f t="shared" si="3946"/>
        <v>0.31576861110354537</v>
      </c>
      <c r="AG28097">
        <f t="shared" si="3947"/>
        <v>1</v>
      </c>
      <c r="AH28097">
        <f t="shared" si="3948"/>
        <v>0</v>
      </c>
      <c r="AI28097">
        <f t="shared" si="3949"/>
        <v>1</v>
      </c>
      <c r="AJ28097">
        <f t="shared" si="3950"/>
        <v>0</v>
      </c>
      <c r="AK28097">
        <f t="shared" si="3951"/>
        <v>0</v>
      </c>
    </row>
    <row r="28098" spans="1:37" x14ac:dyDescent="0.35">
      <c r="A28098">
        <v>1</v>
      </c>
      <c r="B28098">
        <v>2</v>
      </c>
      <c r="C28098">
        <v>0</v>
      </c>
      <c r="D28098">
        <v>4</v>
      </c>
      <c r="E28098">
        <v>0</v>
      </c>
      <c r="F28098">
        <v>0</v>
      </c>
      <c r="G28098">
        <v>0</v>
      </c>
      <c r="H28098">
        <v>0</v>
      </c>
      <c r="I28098">
        <v>0</v>
      </c>
      <c r="J28098">
        <v>0</v>
      </c>
      <c r="K28098">
        <v>0</v>
      </c>
      <c r="L28098">
        <v>1</v>
      </c>
      <c r="M28098">
        <v>0</v>
      </c>
      <c r="N28098">
        <v>0</v>
      </c>
      <c r="O28098">
        <v>0</v>
      </c>
      <c r="P28098">
        <v>0</v>
      </c>
      <c r="Q28098">
        <v>0</v>
      </c>
      <c r="R28098">
        <v>0</v>
      </c>
      <c r="S28098">
        <v>1</v>
      </c>
      <c r="T28098">
        <v>0</v>
      </c>
      <c r="U28098">
        <v>0</v>
      </c>
      <c r="V28098">
        <v>0</v>
      </c>
      <c r="W28098">
        <v>0</v>
      </c>
      <c r="X28098">
        <v>0</v>
      </c>
      <c r="Y28098">
        <v>0</v>
      </c>
      <c r="Z28098">
        <v>109.25</v>
      </c>
      <c r="AA28098">
        <v>1</v>
      </c>
      <c r="AB28098">
        <v>0</v>
      </c>
      <c r="AC28098">
        <f t="shared" si="3943"/>
        <v>-2.2086094332533355</v>
      </c>
      <c r="AD28098">
        <f t="shared" si="3944"/>
        <v>0.109853300701353</v>
      </c>
      <c r="AE28098">
        <f t="shared" si="3945"/>
        <v>9.898001891955728E-2</v>
      </c>
      <c r="AF28098">
        <f t="shared" si="3946"/>
        <v>4.5265577970149372E-2</v>
      </c>
      <c r="AG28098">
        <f t="shared" si="3947"/>
        <v>0</v>
      </c>
      <c r="AH28098">
        <f t="shared" si="3948"/>
        <v>0</v>
      </c>
      <c r="AI28098">
        <f t="shared" si="3949"/>
        <v>0</v>
      </c>
      <c r="AJ28098">
        <f t="shared" si="3950"/>
        <v>0</v>
      </c>
      <c r="AK28098">
        <f t="shared" si="3951"/>
        <v>1</v>
      </c>
    </row>
    <row r="28099" spans="1:37" x14ac:dyDescent="0.35">
      <c r="A28099">
        <v>1</v>
      </c>
      <c r="B28099">
        <v>2</v>
      </c>
      <c r="C28099">
        <v>1</v>
      </c>
      <c r="D28099">
        <v>3</v>
      </c>
      <c r="E28099">
        <v>0</v>
      </c>
      <c r="F28099">
        <v>0</v>
      </c>
      <c r="G28099">
        <v>0</v>
      </c>
      <c r="H28099">
        <v>0</v>
      </c>
      <c r="I28099">
        <v>0</v>
      </c>
      <c r="J28099">
        <v>0</v>
      </c>
      <c r="K28099">
        <v>0</v>
      </c>
      <c r="L28099">
        <v>21</v>
      </c>
      <c r="M28099">
        <v>1</v>
      </c>
      <c r="N28099">
        <v>0</v>
      </c>
      <c r="O28099">
        <v>0</v>
      </c>
      <c r="P28099">
        <v>0</v>
      </c>
      <c r="Q28099">
        <v>0</v>
      </c>
      <c r="R28099">
        <v>0</v>
      </c>
      <c r="S28099">
        <v>0</v>
      </c>
      <c r="T28099">
        <v>0</v>
      </c>
      <c r="U28099">
        <v>0</v>
      </c>
      <c r="V28099">
        <v>0</v>
      </c>
      <c r="W28099">
        <v>0</v>
      </c>
      <c r="X28099">
        <v>0</v>
      </c>
      <c r="Y28099">
        <v>0</v>
      </c>
      <c r="Z28099">
        <v>59.75</v>
      </c>
      <c r="AA28099">
        <v>2</v>
      </c>
      <c r="AB28099">
        <v>0</v>
      </c>
      <c r="AC28099">
        <f t="shared" si="3943"/>
        <v>-3.17909494855946</v>
      </c>
      <c r="AD28099">
        <f t="shared" si="3944"/>
        <v>4.1623309315167376E-2</v>
      </c>
      <c r="AE28099">
        <f t="shared" si="3945"/>
        <v>3.9960040201609266E-2</v>
      </c>
      <c r="AF28099">
        <f t="shared" si="3946"/>
        <v>1.771068992005229E-2</v>
      </c>
      <c r="AG28099">
        <f t="shared" si="3947"/>
        <v>0</v>
      </c>
      <c r="AH28099">
        <f t="shared" si="3948"/>
        <v>0</v>
      </c>
      <c r="AI28099">
        <f t="shared" si="3949"/>
        <v>0</v>
      </c>
      <c r="AJ28099">
        <f t="shared" si="3950"/>
        <v>0</v>
      </c>
      <c r="AK28099">
        <f t="shared" si="3951"/>
        <v>1</v>
      </c>
    </row>
    <row r="28100" spans="1:37" x14ac:dyDescent="0.35">
      <c r="A28100">
        <v>1</v>
      </c>
      <c r="B28100">
        <v>1</v>
      </c>
      <c r="C28100">
        <v>0</v>
      </c>
      <c r="D28100">
        <v>2</v>
      </c>
      <c r="E28100">
        <v>0</v>
      </c>
      <c r="F28100">
        <v>0</v>
      </c>
      <c r="G28100">
        <v>0</v>
      </c>
      <c r="H28100">
        <v>0</v>
      </c>
      <c r="I28100">
        <v>0</v>
      </c>
      <c r="J28100">
        <v>0</v>
      </c>
      <c r="K28100">
        <v>0</v>
      </c>
      <c r="L28100">
        <v>103</v>
      </c>
      <c r="M28100">
        <v>0</v>
      </c>
      <c r="N28100">
        <v>0</v>
      </c>
      <c r="O28100">
        <v>1</v>
      </c>
      <c r="P28100">
        <v>0</v>
      </c>
      <c r="Q28100">
        <v>0</v>
      </c>
      <c r="R28100">
        <v>0</v>
      </c>
      <c r="S28100">
        <v>0</v>
      </c>
      <c r="T28100">
        <v>0</v>
      </c>
      <c r="U28100">
        <v>0</v>
      </c>
      <c r="V28100">
        <v>0</v>
      </c>
      <c r="W28100">
        <v>0</v>
      </c>
      <c r="X28100">
        <v>0</v>
      </c>
      <c r="Y28100">
        <v>0</v>
      </c>
      <c r="Z28100">
        <v>115</v>
      </c>
      <c r="AA28100">
        <v>0</v>
      </c>
      <c r="AB28100">
        <v>1</v>
      </c>
      <c r="AC28100">
        <f t="shared" si="3943"/>
        <v>0.40079214646310746</v>
      </c>
      <c r="AD28100">
        <f t="shared" si="3944"/>
        <v>1.4930069094797269</v>
      </c>
      <c r="AE28100">
        <f t="shared" si="3945"/>
        <v>0.59887796692521278</v>
      </c>
      <c r="AF28100">
        <f t="shared" si="3946"/>
        <v>0.22266166457286085</v>
      </c>
      <c r="AG28100">
        <f t="shared" si="3947"/>
        <v>1</v>
      </c>
      <c r="AH28100">
        <f t="shared" si="3948"/>
        <v>1</v>
      </c>
      <c r="AI28100">
        <f t="shared" si="3949"/>
        <v>0</v>
      </c>
      <c r="AJ28100">
        <f t="shared" si="3950"/>
        <v>0</v>
      </c>
      <c r="AK28100">
        <f t="shared" si="3951"/>
        <v>0</v>
      </c>
    </row>
    <row r="28101" spans="1:37" x14ac:dyDescent="0.35">
      <c r="A28101">
        <v>1</v>
      </c>
      <c r="B28101">
        <v>2</v>
      </c>
      <c r="C28101">
        <v>0</v>
      </c>
      <c r="D28101">
        <v>3</v>
      </c>
      <c r="E28101">
        <v>0</v>
      </c>
      <c r="F28101">
        <v>0</v>
      </c>
      <c r="G28101">
        <v>0</v>
      </c>
      <c r="H28101">
        <v>0</v>
      </c>
      <c r="I28101">
        <v>0</v>
      </c>
      <c r="J28101">
        <v>0</v>
      </c>
      <c r="K28101">
        <v>0</v>
      </c>
      <c r="L28101">
        <v>304</v>
      </c>
      <c r="M28101">
        <v>0</v>
      </c>
      <c r="N28101">
        <v>0</v>
      </c>
      <c r="O28101">
        <v>0</v>
      </c>
      <c r="P28101">
        <v>0</v>
      </c>
      <c r="Q28101">
        <v>0</v>
      </c>
      <c r="R28101">
        <v>0</v>
      </c>
      <c r="S28101">
        <v>0</v>
      </c>
      <c r="T28101">
        <v>0</v>
      </c>
      <c r="U28101">
        <v>0</v>
      </c>
      <c r="V28101">
        <v>1</v>
      </c>
      <c r="W28101">
        <v>0</v>
      </c>
      <c r="X28101">
        <v>0</v>
      </c>
      <c r="Y28101">
        <v>0</v>
      </c>
      <c r="Z28101">
        <v>89</v>
      </c>
      <c r="AA28101">
        <v>0</v>
      </c>
      <c r="AB28101">
        <v>1</v>
      </c>
      <c r="AC28101">
        <f t="shared" si="3943"/>
        <v>2.8741946241916079</v>
      </c>
      <c r="AD28101">
        <f t="shared" si="3944"/>
        <v>17.711154240760401</v>
      </c>
      <c r="AE28101">
        <f t="shared" si="3945"/>
        <v>0.94655594266752396</v>
      </c>
      <c r="AF28101">
        <f t="shared" si="3946"/>
        <v>2.3853713582018383E-2</v>
      </c>
      <c r="AG28101">
        <f t="shared" si="3947"/>
        <v>1</v>
      </c>
      <c r="AH28101">
        <f t="shared" si="3948"/>
        <v>1</v>
      </c>
      <c r="AI28101">
        <f t="shared" si="3949"/>
        <v>0</v>
      </c>
      <c r="AJ28101">
        <f t="shared" si="3950"/>
        <v>0</v>
      </c>
      <c r="AK28101">
        <f t="shared" si="3951"/>
        <v>0</v>
      </c>
    </row>
    <row r="28102" spans="1:37" x14ac:dyDescent="0.35">
      <c r="A28102">
        <v>1</v>
      </c>
      <c r="B28102">
        <v>2</v>
      </c>
      <c r="C28102">
        <v>0</v>
      </c>
      <c r="D28102">
        <v>4</v>
      </c>
      <c r="E28102">
        <v>0</v>
      </c>
      <c r="F28102">
        <v>0</v>
      </c>
      <c r="G28102">
        <v>0</v>
      </c>
      <c r="H28102">
        <v>0</v>
      </c>
      <c r="I28102">
        <v>0</v>
      </c>
      <c r="J28102">
        <v>0</v>
      </c>
      <c r="K28102">
        <v>0</v>
      </c>
      <c r="L28102">
        <v>38</v>
      </c>
      <c r="M28102">
        <v>0</v>
      </c>
      <c r="N28102">
        <v>1</v>
      </c>
      <c r="O28102">
        <v>0</v>
      </c>
      <c r="P28102">
        <v>0</v>
      </c>
      <c r="Q28102">
        <v>0</v>
      </c>
      <c r="R28102">
        <v>0</v>
      </c>
      <c r="S28102">
        <v>0</v>
      </c>
      <c r="T28102">
        <v>0</v>
      </c>
      <c r="U28102">
        <v>0</v>
      </c>
      <c r="V28102">
        <v>0</v>
      </c>
      <c r="W28102">
        <v>0</v>
      </c>
      <c r="X28102">
        <v>0</v>
      </c>
      <c r="Y28102">
        <v>0</v>
      </c>
      <c r="Z28102">
        <v>71.099999999999994</v>
      </c>
      <c r="AA28102">
        <v>0</v>
      </c>
      <c r="AB28102">
        <v>0</v>
      </c>
      <c r="AC28102">
        <f t="shared" si="3943"/>
        <v>-0.90060458317965852</v>
      </c>
      <c r="AD28102">
        <f t="shared" si="3944"/>
        <v>0.40632392885282614</v>
      </c>
      <c r="AE28102">
        <f t="shared" si="3945"/>
        <v>0.28892627119292125</v>
      </c>
      <c r="AF28102">
        <f t="shared" si="3946"/>
        <v>0.14808536642355119</v>
      </c>
      <c r="AG28102">
        <f t="shared" si="3947"/>
        <v>0</v>
      </c>
      <c r="AH28102">
        <f t="shared" si="3948"/>
        <v>0</v>
      </c>
      <c r="AI28102">
        <f t="shared" si="3949"/>
        <v>0</v>
      </c>
      <c r="AJ28102">
        <f t="shared" si="3950"/>
        <v>0</v>
      </c>
      <c r="AK28102">
        <f t="shared" si="3951"/>
        <v>1</v>
      </c>
    </row>
    <row r="28103" spans="1:37" x14ac:dyDescent="0.35">
      <c r="A28103">
        <v>1</v>
      </c>
      <c r="B28103">
        <v>2</v>
      </c>
      <c r="C28103">
        <v>0</v>
      </c>
      <c r="D28103">
        <v>3</v>
      </c>
      <c r="E28103">
        <v>0</v>
      </c>
      <c r="F28103">
        <v>0</v>
      </c>
      <c r="G28103">
        <v>0</v>
      </c>
      <c r="H28103">
        <v>1</v>
      </c>
      <c r="I28103">
        <v>0</v>
      </c>
      <c r="J28103">
        <v>0</v>
      </c>
      <c r="K28103">
        <v>0</v>
      </c>
      <c r="L28103">
        <v>49</v>
      </c>
      <c r="M28103">
        <v>0</v>
      </c>
      <c r="N28103">
        <v>0</v>
      </c>
      <c r="O28103">
        <v>0</v>
      </c>
      <c r="P28103">
        <v>0</v>
      </c>
      <c r="Q28103">
        <v>1</v>
      </c>
      <c r="R28103">
        <v>0</v>
      </c>
      <c r="S28103">
        <v>0</v>
      </c>
      <c r="T28103">
        <v>0</v>
      </c>
      <c r="U28103">
        <v>0</v>
      </c>
      <c r="V28103">
        <v>0</v>
      </c>
      <c r="W28103">
        <v>0</v>
      </c>
      <c r="X28103">
        <v>0</v>
      </c>
      <c r="Y28103">
        <v>0</v>
      </c>
      <c r="Z28103">
        <v>131.4</v>
      </c>
      <c r="AA28103">
        <v>0</v>
      </c>
      <c r="AB28103">
        <v>1</v>
      </c>
      <c r="AC28103">
        <f t="shared" si="3943"/>
        <v>-0.266752925393547</v>
      </c>
      <c r="AD28103">
        <f t="shared" si="3944"/>
        <v>0.76586227321068878</v>
      </c>
      <c r="AE28103">
        <f t="shared" si="3945"/>
        <v>0.43370442011776994</v>
      </c>
      <c r="AF28103">
        <f t="shared" si="3946"/>
        <v>0.36280615169727265</v>
      </c>
      <c r="AG28103">
        <f t="shared" si="3947"/>
        <v>0</v>
      </c>
      <c r="AH28103">
        <f t="shared" si="3948"/>
        <v>0</v>
      </c>
      <c r="AI28103">
        <f t="shared" si="3949"/>
        <v>0</v>
      </c>
      <c r="AJ28103">
        <f t="shared" si="3950"/>
        <v>1</v>
      </c>
      <c r="AK28103">
        <f t="shared" si="3951"/>
        <v>0</v>
      </c>
    </row>
    <row r="28104" spans="1:37" x14ac:dyDescent="0.35">
      <c r="A28104">
        <v>1</v>
      </c>
      <c r="B28104">
        <v>2</v>
      </c>
      <c r="C28104">
        <v>0</v>
      </c>
      <c r="D28104">
        <v>5</v>
      </c>
      <c r="E28104">
        <v>0</v>
      </c>
      <c r="F28104">
        <v>0</v>
      </c>
      <c r="G28104">
        <v>0</v>
      </c>
      <c r="H28104">
        <v>0</v>
      </c>
      <c r="I28104">
        <v>0</v>
      </c>
      <c r="J28104">
        <v>0</v>
      </c>
      <c r="K28104">
        <v>0</v>
      </c>
      <c r="L28104">
        <v>109</v>
      </c>
      <c r="M28104">
        <v>0</v>
      </c>
      <c r="N28104">
        <v>0</v>
      </c>
      <c r="O28104">
        <v>1</v>
      </c>
      <c r="P28104">
        <v>0</v>
      </c>
      <c r="Q28104">
        <v>0</v>
      </c>
      <c r="R28104">
        <v>0</v>
      </c>
      <c r="S28104">
        <v>0</v>
      </c>
      <c r="T28104">
        <v>0</v>
      </c>
      <c r="U28104">
        <v>0</v>
      </c>
      <c r="V28104">
        <v>0</v>
      </c>
      <c r="W28104">
        <v>0</v>
      </c>
      <c r="X28104">
        <v>0</v>
      </c>
      <c r="Y28104">
        <v>0</v>
      </c>
      <c r="Z28104">
        <v>97.75</v>
      </c>
      <c r="AA28104">
        <v>1</v>
      </c>
      <c r="AB28104">
        <v>0</v>
      </c>
      <c r="AC28104">
        <f t="shared" si="3943"/>
        <v>-0.56055862420612668</v>
      </c>
      <c r="AD28104">
        <f t="shared" si="3944"/>
        <v>0.57089006174843315</v>
      </c>
      <c r="AE28104">
        <f t="shared" si="3945"/>
        <v>0.36341821471135971</v>
      </c>
      <c r="AF28104">
        <f t="shared" si="3946"/>
        <v>0.19614579213946651</v>
      </c>
      <c r="AG28104">
        <f t="shared" si="3947"/>
        <v>0</v>
      </c>
      <c r="AH28104">
        <f t="shared" si="3948"/>
        <v>0</v>
      </c>
      <c r="AI28104">
        <f t="shared" si="3949"/>
        <v>0</v>
      </c>
      <c r="AJ28104">
        <f t="shared" si="3950"/>
        <v>0</v>
      </c>
      <c r="AK28104">
        <f t="shared" si="3951"/>
        <v>1</v>
      </c>
    </row>
    <row r="28105" spans="1:37" x14ac:dyDescent="0.35">
      <c r="A28105">
        <v>1</v>
      </c>
      <c r="B28105">
        <v>2</v>
      </c>
      <c r="C28105">
        <v>1</v>
      </c>
      <c r="D28105">
        <v>1</v>
      </c>
      <c r="E28105">
        <v>0</v>
      </c>
      <c r="F28105">
        <v>0</v>
      </c>
      <c r="G28105">
        <v>0</v>
      </c>
      <c r="H28105">
        <v>0</v>
      </c>
      <c r="I28105">
        <v>0</v>
      </c>
      <c r="J28105">
        <v>0</v>
      </c>
      <c r="K28105">
        <v>0</v>
      </c>
      <c r="L28105">
        <v>23</v>
      </c>
      <c r="M28105">
        <v>0</v>
      </c>
      <c r="N28105">
        <v>1</v>
      </c>
      <c r="O28105">
        <v>0</v>
      </c>
      <c r="P28105">
        <v>0</v>
      </c>
      <c r="Q28105">
        <v>0</v>
      </c>
      <c r="R28105">
        <v>0</v>
      </c>
      <c r="S28105">
        <v>0</v>
      </c>
      <c r="T28105">
        <v>0</v>
      </c>
      <c r="U28105">
        <v>0</v>
      </c>
      <c r="V28105">
        <v>0</v>
      </c>
      <c r="W28105">
        <v>0</v>
      </c>
      <c r="X28105">
        <v>0</v>
      </c>
      <c r="Y28105">
        <v>0</v>
      </c>
      <c r="Z28105">
        <v>109</v>
      </c>
      <c r="AA28105">
        <v>0</v>
      </c>
      <c r="AB28105">
        <v>0</v>
      </c>
      <c r="AC28105">
        <f t="shared" si="3943"/>
        <v>-0.2781009370024492</v>
      </c>
      <c r="AD28105">
        <f t="shared" si="3944"/>
        <v>0.75722038610085329</v>
      </c>
      <c r="AE28105">
        <f t="shared" si="3945"/>
        <v>0.43091941801396427</v>
      </c>
      <c r="AF28105">
        <f t="shared" si="3946"/>
        <v>0.24482623301790796</v>
      </c>
      <c r="AG28105">
        <f t="shared" si="3947"/>
        <v>0</v>
      </c>
      <c r="AH28105">
        <f t="shared" si="3948"/>
        <v>0</v>
      </c>
      <c r="AI28105">
        <f t="shared" si="3949"/>
        <v>0</v>
      </c>
      <c r="AJ28105">
        <f t="shared" si="3950"/>
        <v>0</v>
      </c>
      <c r="AK28105">
        <f t="shared" si="3951"/>
        <v>1</v>
      </c>
    </row>
    <row r="28106" spans="1:37" x14ac:dyDescent="0.35">
      <c r="A28106">
        <v>1</v>
      </c>
      <c r="B28106">
        <v>1</v>
      </c>
      <c r="C28106">
        <v>0</v>
      </c>
      <c r="D28106">
        <v>2</v>
      </c>
      <c r="E28106">
        <v>0</v>
      </c>
      <c r="F28106">
        <v>0</v>
      </c>
      <c r="G28106">
        <v>0</v>
      </c>
      <c r="H28106">
        <v>0</v>
      </c>
      <c r="I28106">
        <v>0</v>
      </c>
      <c r="J28106">
        <v>0</v>
      </c>
      <c r="K28106">
        <v>0</v>
      </c>
      <c r="L28106">
        <v>45</v>
      </c>
      <c r="M28106">
        <v>0</v>
      </c>
      <c r="N28106">
        <v>1</v>
      </c>
      <c r="O28106">
        <v>0</v>
      </c>
      <c r="P28106">
        <v>0</v>
      </c>
      <c r="Q28106">
        <v>0</v>
      </c>
      <c r="R28106">
        <v>0</v>
      </c>
      <c r="S28106">
        <v>0</v>
      </c>
      <c r="T28106">
        <v>0</v>
      </c>
      <c r="U28106">
        <v>0</v>
      </c>
      <c r="V28106">
        <v>0</v>
      </c>
      <c r="W28106">
        <v>0</v>
      </c>
      <c r="X28106">
        <v>0</v>
      </c>
      <c r="Y28106">
        <v>0</v>
      </c>
      <c r="Z28106">
        <v>71.099999999999994</v>
      </c>
      <c r="AA28106">
        <v>0</v>
      </c>
      <c r="AB28106">
        <v>1</v>
      </c>
      <c r="AC28106">
        <f t="shared" si="3943"/>
        <v>-1.1665601756179178</v>
      </c>
      <c r="AD28106">
        <f t="shared" si="3944"/>
        <v>0.31143638733626855</v>
      </c>
      <c r="AE28106">
        <f t="shared" si="3945"/>
        <v>0.2374773113996359</v>
      </c>
      <c r="AF28106">
        <f t="shared" si="3946"/>
        <v>0.62437787658492072</v>
      </c>
      <c r="AG28106">
        <f t="shared" si="3947"/>
        <v>0</v>
      </c>
      <c r="AH28106">
        <f t="shared" si="3948"/>
        <v>0</v>
      </c>
      <c r="AI28106">
        <f t="shared" si="3949"/>
        <v>0</v>
      </c>
      <c r="AJ28106">
        <f t="shared" si="3950"/>
        <v>1</v>
      </c>
      <c r="AK28106">
        <f t="shared" si="3951"/>
        <v>0</v>
      </c>
    </row>
    <row r="28107" spans="1:37" x14ac:dyDescent="0.35">
      <c r="A28107">
        <v>1</v>
      </c>
      <c r="B28107">
        <v>2</v>
      </c>
      <c r="C28107">
        <v>0</v>
      </c>
      <c r="D28107">
        <v>6</v>
      </c>
      <c r="E28107">
        <v>0</v>
      </c>
      <c r="F28107">
        <v>0</v>
      </c>
      <c r="G28107">
        <v>0</v>
      </c>
      <c r="H28107">
        <v>0</v>
      </c>
      <c r="I28107">
        <v>0</v>
      </c>
      <c r="J28107">
        <v>0</v>
      </c>
      <c r="K28107">
        <v>0</v>
      </c>
      <c r="L28107">
        <v>76</v>
      </c>
      <c r="M28107">
        <v>0</v>
      </c>
      <c r="N28107">
        <v>1</v>
      </c>
      <c r="O28107">
        <v>0</v>
      </c>
      <c r="P28107">
        <v>0</v>
      </c>
      <c r="Q28107">
        <v>0</v>
      </c>
      <c r="R28107">
        <v>0</v>
      </c>
      <c r="S28107">
        <v>0</v>
      </c>
      <c r="T28107">
        <v>0</v>
      </c>
      <c r="U28107">
        <v>0</v>
      </c>
      <c r="V28107">
        <v>0</v>
      </c>
      <c r="W28107">
        <v>0</v>
      </c>
      <c r="X28107">
        <v>0</v>
      </c>
      <c r="Y28107">
        <v>0</v>
      </c>
      <c r="Z28107">
        <v>76.5</v>
      </c>
      <c r="AA28107">
        <v>1</v>
      </c>
      <c r="AB28107">
        <v>0</v>
      </c>
      <c r="AC28107">
        <f t="shared" si="3943"/>
        <v>-1.1831764523890023</v>
      </c>
      <c r="AD28107">
        <f t="shared" si="3944"/>
        <v>0.30630423087589426</v>
      </c>
      <c r="AE28107">
        <f t="shared" si="3945"/>
        <v>0.23448154238198649</v>
      </c>
      <c r="AF28107">
        <f t="shared" si="3946"/>
        <v>0.11604433345035359</v>
      </c>
      <c r="AG28107">
        <f t="shared" si="3947"/>
        <v>0</v>
      </c>
      <c r="AH28107">
        <f t="shared" si="3948"/>
        <v>0</v>
      </c>
      <c r="AI28107">
        <f t="shared" si="3949"/>
        <v>0</v>
      </c>
      <c r="AJ28107">
        <f t="shared" si="3950"/>
        <v>0</v>
      </c>
      <c r="AK28107">
        <f t="shared" si="3951"/>
        <v>1</v>
      </c>
    </row>
    <row r="28108" spans="1:37" x14ac:dyDescent="0.35">
      <c r="A28108">
        <v>1</v>
      </c>
      <c r="B28108">
        <v>1</v>
      </c>
      <c r="C28108">
        <v>0</v>
      </c>
      <c r="D28108">
        <v>3</v>
      </c>
      <c r="E28108">
        <v>0</v>
      </c>
      <c r="F28108">
        <v>0</v>
      </c>
      <c r="G28108">
        <v>0</v>
      </c>
      <c r="H28108">
        <v>0</v>
      </c>
      <c r="I28108">
        <v>0</v>
      </c>
      <c r="J28108">
        <v>0</v>
      </c>
      <c r="K28108">
        <v>0</v>
      </c>
      <c r="L28108">
        <v>166</v>
      </c>
      <c r="M28108">
        <v>0</v>
      </c>
      <c r="N28108">
        <v>0</v>
      </c>
      <c r="O28108">
        <v>0</v>
      </c>
      <c r="P28108">
        <v>0</v>
      </c>
      <c r="Q28108">
        <v>0</v>
      </c>
      <c r="R28108">
        <v>0</v>
      </c>
      <c r="S28108">
        <v>0</v>
      </c>
      <c r="T28108">
        <v>0</v>
      </c>
      <c r="U28108">
        <v>0</v>
      </c>
      <c r="V28108">
        <v>1</v>
      </c>
      <c r="W28108">
        <v>0</v>
      </c>
      <c r="X28108">
        <v>0</v>
      </c>
      <c r="Y28108">
        <v>0</v>
      </c>
      <c r="Z28108">
        <v>110</v>
      </c>
      <c r="AA28108">
        <v>0</v>
      </c>
      <c r="AB28108">
        <v>1</v>
      </c>
      <c r="AC28108">
        <f t="shared" si="3943"/>
        <v>1.327060703253212</v>
      </c>
      <c r="AD28108">
        <f t="shared" si="3944"/>
        <v>3.7699460961460782</v>
      </c>
      <c r="AE28108">
        <f t="shared" si="3945"/>
        <v>0.79035402500502894</v>
      </c>
      <c r="AF28108">
        <f t="shared" si="3946"/>
        <v>0.10217833065137789</v>
      </c>
      <c r="AG28108">
        <f t="shared" si="3947"/>
        <v>1</v>
      </c>
      <c r="AH28108">
        <f t="shared" si="3948"/>
        <v>1</v>
      </c>
      <c r="AI28108">
        <f t="shared" si="3949"/>
        <v>0</v>
      </c>
      <c r="AJ28108">
        <f t="shared" si="3950"/>
        <v>0</v>
      </c>
      <c r="AK28108">
        <f t="shared" si="3951"/>
        <v>0</v>
      </c>
    </row>
    <row r="28109" spans="1:37" x14ac:dyDescent="0.35">
      <c r="A28109">
        <v>1</v>
      </c>
      <c r="B28109">
        <v>1</v>
      </c>
      <c r="C28109">
        <v>0</v>
      </c>
      <c r="D28109">
        <v>1</v>
      </c>
      <c r="E28109">
        <v>0</v>
      </c>
      <c r="F28109">
        <v>0</v>
      </c>
      <c r="G28109">
        <v>0</v>
      </c>
      <c r="H28109">
        <v>0</v>
      </c>
      <c r="I28109">
        <v>0</v>
      </c>
      <c r="J28109">
        <v>0</v>
      </c>
      <c r="K28109">
        <v>0</v>
      </c>
      <c r="L28109">
        <v>2</v>
      </c>
      <c r="M28109">
        <v>0</v>
      </c>
      <c r="N28109">
        <v>0</v>
      </c>
      <c r="O28109">
        <v>0</v>
      </c>
      <c r="P28109">
        <v>0</v>
      </c>
      <c r="Q28109">
        <v>0</v>
      </c>
      <c r="R28109">
        <v>1</v>
      </c>
      <c r="S28109">
        <v>0</v>
      </c>
      <c r="T28109">
        <v>0</v>
      </c>
      <c r="U28109">
        <v>0</v>
      </c>
      <c r="V28109">
        <v>0</v>
      </c>
      <c r="W28109">
        <v>0</v>
      </c>
      <c r="X28109">
        <v>0</v>
      </c>
      <c r="Y28109">
        <v>0</v>
      </c>
      <c r="Z28109">
        <v>65</v>
      </c>
      <c r="AA28109">
        <v>0</v>
      </c>
      <c r="AB28109">
        <v>0</v>
      </c>
      <c r="AC28109">
        <f t="shared" si="3943"/>
        <v>-2.42215608351394</v>
      </c>
      <c r="AD28109">
        <f t="shared" si="3944"/>
        <v>8.8730101562275079E-2</v>
      </c>
      <c r="AE28109">
        <f t="shared" si="3945"/>
        <v>8.1498712522921596E-2</v>
      </c>
      <c r="AF28109">
        <f t="shared" si="3946"/>
        <v>3.6920230600634679E-2</v>
      </c>
      <c r="AG28109">
        <f t="shared" si="3947"/>
        <v>0</v>
      </c>
      <c r="AH28109">
        <f t="shared" si="3948"/>
        <v>0</v>
      </c>
      <c r="AI28109">
        <f t="shared" si="3949"/>
        <v>0</v>
      </c>
      <c r="AJ28109">
        <f t="shared" si="3950"/>
        <v>0</v>
      </c>
      <c r="AK28109">
        <f t="shared" si="3951"/>
        <v>1</v>
      </c>
    </row>
    <row r="28110" spans="1:37" x14ac:dyDescent="0.35">
      <c r="A28110">
        <v>1</v>
      </c>
      <c r="B28110">
        <v>2</v>
      </c>
      <c r="C28110">
        <v>0</v>
      </c>
      <c r="D28110">
        <v>2</v>
      </c>
      <c r="E28110">
        <v>1</v>
      </c>
      <c r="F28110">
        <v>0</v>
      </c>
      <c r="G28110">
        <v>0</v>
      </c>
      <c r="H28110">
        <v>0</v>
      </c>
      <c r="I28110">
        <v>0</v>
      </c>
      <c r="J28110">
        <v>0</v>
      </c>
      <c r="K28110">
        <v>0</v>
      </c>
      <c r="L28110">
        <v>30</v>
      </c>
      <c r="M28110">
        <v>0</v>
      </c>
      <c r="N28110">
        <v>0</v>
      </c>
      <c r="O28110">
        <v>0</v>
      </c>
      <c r="P28110">
        <v>0</v>
      </c>
      <c r="Q28110">
        <v>0</v>
      </c>
      <c r="R28110">
        <v>1</v>
      </c>
      <c r="S28110">
        <v>0</v>
      </c>
      <c r="T28110">
        <v>0</v>
      </c>
      <c r="U28110">
        <v>0</v>
      </c>
      <c r="V28110">
        <v>0</v>
      </c>
      <c r="W28110">
        <v>0</v>
      </c>
      <c r="X28110">
        <v>0</v>
      </c>
      <c r="Y28110">
        <v>0</v>
      </c>
      <c r="Z28110">
        <v>144.9</v>
      </c>
      <c r="AA28110">
        <v>1</v>
      </c>
      <c r="AB28110">
        <v>0</v>
      </c>
      <c r="AC28110">
        <f t="shared" si="3943"/>
        <v>-2.5641530971268289</v>
      </c>
      <c r="AD28110">
        <f t="shared" si="3944"/>
        <v>7.6984352110317469E-2</v>
      </c>
      <c r="AE28110">
        <f t="shared" si="3945"/>
        <v>7.1481402640130295E-2</v>
      </c>
      <c r="AF28110">
        <f t="shared" si="3946"/>
        <v>3.2209393324433226E-2</v>
      </c>
      <c r="AG28110">
        <f t="shared" si="3947"/>
        <v>0</v>
      </c>
      <c r="AH28110">
        <f t="shared" si="3948"/>
        <v>0</v>
      </c>
      <c r="AI28110">
        <f t="shared" si="3949"/>
        <v>0</v>
      </c>
      <c r="AJ28110">
        <f t="shared" si="3950"/>
        <v>0</v>
      </c>
      <c r="AK28110">
        <f t="shared" si="3951"/>
        <v>1</v>
      </c>
    </row>
    <row r="28111" spans="1:37" x14ac:dyDescent="0.35">
      <c r="A28111">
        <v>1</v>
      </c>
      <c r="B28111">
        <v>3</v>
      </c>
      <c r="C28111">
        <v>0</v>
      </c>
      <c r="D28111">
        <v>5</v>
      </c>
      <c r="E28111">
        <v>0</v>
      </c>
      <c r="F28111">
        <v>0</v>
      </c>
      <c r="G28111">
        <v>0</v>
      </c>
      <c r="H28111">
        <v>1</v>
      </c>
      <c r="I28111">
        <v>0</v>
      </c>
      <c r="J28111">
        <v>0</v>
      </c>
      <c r="K28111">
        <v>0</v>
      </c>
      <c r="L28111">
        <v>122</v>
      </c>
      <c r="M28111">
        <v>0</v>
      </c>
      <c r="N28111">
        <v>0</v>
      </c>
      <c r="O28111">
        <v>0</v>
      </c>
      <c r="P28111">
        <v>0</v>
      </c>
      <c r="Q28111">
        <v>1</v>
      </c>
      <c r="R28111">
        <v>0</v>
      </c>
      <c r="S28111">
        <v>0</v>
      </c>
      <c r="T28111">
        <v>0</v>
      </c>
      <c r="U28111">
        <v>0</v>
      </c>
      <c r="V28111">
        <v>0</v>
      </c>
      <c r="W28111">
        <v>0</v>
      </c>
      <c r="X28111">
        <v>0</v>
      </c>
      <c r="Y28111">
        <v>0</v>
      </c>
      <c r="Z28111">
        <v>150.44999999999999</v>
      </c>
      <c r="AA28111">
        <v>2</v>
      </c>
      <c r="AB28111">
        <v>0</v>
      </c>
      <c r="AC28111">
        <f t="shared" si="3943"/>
        <v>-0.72435902343909175</v>
      </c>
      <c r="AD28111">
        <f t="shared" si="3944"/>
        <v>0.48463510916580077</v>
      </c>
      <c r="AE28111">
        <f t="shared" si="3945"/>
        <v>0.32643381944410005</v>
      </c>
      <c r="AF28111">
        <f t="shared" si="3946"/>
        <v>0.17161972668458902</v>
      </c>
      <c r="AG28111">
        <f t="shared" si="3947"/>
        <v>0</v>
      </c>
      <c r="AH28111">
        <f t="shared" si="3948"/>
        <v>0</v>
      </c>
      <c r="AI28111">
        <f t="shared" si="3949"/>
        <v>0</v>
      </c>
      <c r="AJ28111">
        <f t="shared" si="3950"/>
        <v>0</v>
      </c>
      <c r="AK28111">
        <f t="shared" si="3951"/>
        <v>1</v>
      </c>
    </row>
    <row r="28112" spans="1:37" x14ac:dyDescent="0.35">
      <c r="A28112">
        <v>1</v>
      </c>
      <c r="B28112">
        <v>2</v>
      </c>
      <c r="C28112">
        <v>0</v>
      </c>
      <c r="D28112">
        <v>4</v>
      </c>
      <c r="E28112">
        <v>0</v>
      </c>
      <c r="F28112">
        <v>0</v>
      </c>
      <c r="G28112">
        <v>0</v>
      </c>
      <c r="H28112">
        <v>0</v>
      </c>
      <c r="I28112">
        <v>0</v>
      </c>
      <c r="J28112">
        <v>0</v>
      </c>
      <c r="K28112">
        <v>0</v>
      </c>
      <c r="L28112">
        <v>113</v>
      </c>
      <c r="M28112">
        <v>0</v>
      </c>
      <c r="N28112">
        <v>0</v>
      </c>
      <c r="O28112">
        <v>0</v>
      </c>
      <c r="P28112">
        <v>0</v>
      </c>
      <c r="Q28112">
        <v>0</v>
      </c>
      <c r="R28112">
        <v>0</v>
      </c>
      <c r="S28112">
        <v>0</v>
      </c>
      <c r="T28112">
        <v>0</v>
      </c>
      <c r="U28112">
        <v>0</v>
      </c>
      <c r="V28112">
        <v>0</v>
      </c>
      <c r="W28112">
        <v>1</v>
      </c>
      <c r="X28112">
        <v>0</v>
      </c>
      <c r="Y28112">
        <v>0</v>
      </c>
      <c r="Z28112">
        <v>117.3</v>
      </c>
      <c r="AA28112">
        <v>3</v>
      </c>
      <c r="AB28112">
        <v>0</v>
      </c>
      <c r="AC28112">
        <f t="shared" si="3943"/>
        <v>-3.9910009922095995</v>
      </c>
      <c r="AD28112">
        <f t="shared" si="3944"/>
        <v>1.848120531523555E-2</v>
      </c>
      <c r="AE28112">
        <f t="shared" si="3945"/>
        <v>1.8145848169594192E-2</v>
      </c>
      <c r="AF28112">
        <f t="shared" si="3946"/>
        <v>7.9530190964233801E-3</v>
      </c>
      <c r="AG28112">
        <f t="shared" si="3947"/>
        <v>0</v>
      </c>
      <c r="AH28112">
        <f t="shared" si="3948"/>
        <v>0</v>
      </c>
      <c r="AI28112">
        <f t="shared" si="3949"/>
        <v>0</v>
      </c>
      <c r="AJ28112">
        <f t="shared" si="3950"/>
        <v>0</v>
      </c>
      <c r="AK28112">
        <f t="shared" si="3951"/>
        <v>1</v>
      </c>
    </row>
    <row r="28113" spans="1:37" x14ac:dyDescent="0.35">
      <c r="A28113">
        <v>1</v>
      </c>
      <c r="B28113">
        <v>2</v>
      </c>
      <c r="C28113">
        <v>0</v>
      </c>
      <c r="D28113">
        <v>1</v>
      </c>
      <c r="E28113">
        <v>0</v>
      </c>
      <c r="F28113">
        <v>0</v>
      </c>
      <c r="G28113">
        <v>0</v>
      </c>
      <c r="H28113">
        <v>0</v>
      </c>
      <c r="I28113">
        <v>0</v>
      </c>
      <c r="J28113">
        <v>0</v>
      </c>
      <c r="K28113">
        <v>0</v>
      </c>
      <c r="L28113">
        <v>28</v>
      </c>
      <c r="M28113">
        <v>0</v>
      </c>
      <c r="N28113">
        <v>0</v>
      </c>
      <c r="O28113">
        <v>0</v>
      </c>
      <c r="P28113">
        <v>0</v>
      </c>
      <c r="Q28113">
        <v>0</v>
      </c>
      <c r="R28113">
        <v>0</v>
      </c>
      <c r="S28113">
        <v>0</v>
      </c>
      <c r="T28113">
        <v>1</v>
      </c>
      <c r="U28113">
        <v>0</v>
      </c>
      <c r="V28113">
        <v>0</v>
      </c>
      <c r="W28113">
        <v>0</v>
      </c>
      <c r="X28113">
        <v>0</v>
      </c>
      <c r="Y28113">
        <v>0</v>
      </c>
      <c r="Z28113">
        <v>75</v>
      </c>
      <c r="AA28113">
        <v>2</v>
      </c>
      <c r="AB28113">
        <v>0</v>
      </c>
      <c r="AC28113">
        <f t="shared" ref="AC28113:AC28176" si="3952">SUMPRODUCT($A$14:$AA$14,A28113:AA28113)</f>
        <v>-4.4538874748418094</v>
      </c>
      <c r="AD28113">
        <f t="shared" ref="AD28113:AD28176" si="3953">EXP(AC28113)</f>
        <v>1.1633254966811271E-2</v>
      </c>
      <c r="AE28113">
        <f t="shared" ref="AE28113:AE28176" si="3954">AD28113/(AD28113+1)</f>
        <v>1.1499478600268953E-2</v>
      </c>
      <c r="AF28113">
        <f t="shared" ref="AF28113:AF28176" si="3955">-AB28113*LOG(AE28113)-(1-AB28113)*LOG(1-AE28113)</f>
        <v>5.0230972749762074E-3</v>
      </c>
      <c r="AG28113">
        <f t="shared" ref="AG28113:AG28176" si="3956">IF(AE28113&gt;$AG$14,1,0)</f>
        <v>0</v>
      </c>
      <c r="AH28113">
        <f t="shared" ref="AH28113:AH28176" si="3957">IF(AND(AB28113=1,AG28113=1),1,0)</f>
        <v>0</v>
      </c>
      <c r="AI28113">
        <f t="shared" ref="AI28113:AI28176" si="3958">IF(AND(AB28113=0,AG28113=1),1,0)</f>
        <v>0</v>
      </c>
      <c r="AJ28113">
        <f t="shared" ref="AJ28113:AJ28176" si="3959">IF(AND(AB28113=1,AG28113=0),1,0)</f>
        <v>0</v>
      </c>
      <c r="AK28113">
        <f t="shared" ref="AK28113:AK28176" si="3960">IF(AND(AB28113=0,AG28113=0),1,0)</f>
        <v>1</v>
      </c>
    </row>
    <row r="28114" spans="1:37" x14ac:dyDescent="0.35">
      <c r="A28114">
        <v>1</v>
      </c>
      <c r="B28114">
        <v>2</v>
      </c>
      <c r="C28114">
        <v>0</v>
      </c>
      <c r="D28114">
        <v>3</v>
      </c>
      <c r="E28114">
        <v>0</v>
      </c>
      <c r="F28114">
        <v>0</v>
      </c>
      <c r="G28114">
        <v>0</v>
      </c>
      <c r="H28114">
        <v>0</v>
      </c>
      <c r="I28114">
        <v>0</v>
      </c>
      <c r="J28114">
        <v>0</v>
      </c>
      <c r="K28114">
        <v>0</v>
      </c>
      <c r="L28114">
        <v>56</v>
      </c>
      <c r="M28114">
        <v>0</v>
      </c>
      <c r="N28114">
        <v>1</v>
      </c>
      <c r="O28114">
        <v>0</v>
      </c>
      <c r="P28114">
        <v>0</v>
      </c>
      <c r="Q28114">
        <v>0</v>
      </c>
      <c r="R28114">
        <v>0</v>
      </c>
      <c r="S28114">
        <v>0</v>
      </c>
      <c r="T28114">
        <v>0</v>
      </c>
      <c r="U28114">
        <v>0</v>
      </c>
      <c r="V28114">
        <v>0</v>
      </c>
      <c r="W28114">
        <v>0</v>
      </c>
      <c r="X28114">
        <v>0</v>
      </c>
      <c r="Y28114">
        <v>0</v>
      </c>
      <c r="Z28114">
        <v>79.2</v>
      </c>
      <c r="AA28114">
        <v>0</v>
      </c>
      <c r="AB28114">
        <v>0</v>
      </c>
      <c r="AC28114">
        <f t="shared" si="3952"/>
        <v>-0.57575295462179787</v>
      </c>
      <c r="AD28114">
        <f t="shared" si="3953"/>
        <v>0.56228133704538774</v>
      </c>
      <c r="AE28114">
        <f t="shared" si="3954"/>
        <v>0.35991042311801763</v>
      </c>
      <c r="AF28114">
        <f t="shared" si="3955"/>
        <v>0.19375924472968242</v>
      </c>
      <c r="AG28114">
        <f t="shared" si="3956"/>
        <v>0</v>
      </c>
      <c r="AH28114">
        <f t="shared" si="3957"/>
        <v>0</v>
      </c>
      <c r="AI28114">
        <f t="shared" si="3958"/>
        <v>0</v>
      </c>
      <c r="AJ28114">
        <f t="shared" si="3959"/>
        <v>0</v>
      </c>
      <c r="AK28114">
        <f t="shared" si="3960"/>
        <v>1</v>
      </c>
    </row>
    <row r="28115" spans="1:37" x14ac:dyDescent="0.35">
      <c r="A28115">
        <v>1</v>
      </c>
      <c r="B28115">
        <v>2</v>
      </c>
      <c r="C28115">
        <v>0</v>
      </c>
      <c r="D28115">
        <v>1</v>
      </c>
      <c r="E28115">
        <v>0</v>
      </c>
      <c r="F28115">
        <v>0</v>
      </c>
      <c r="G28115">
        <v>0</v>
      </c>
      <c r="H28115">
        <v>1</v>
      </c>
      <c r="I28115">
        <v>0</v>
      </c>
      <c r="J28115">
        <v>0</v>
      </c>
      <c r="K28115">
        <v>0</v>
      </c>
      <c r="L28115">
        <v>120</v>
      </c>
      <c r="M28115">
        <v>0</v>
      </c>
      <c r="N28115">
        <v>0</v>
      </c>
      <c r="O28115">
        <v>0</v>
      </c>
      <c r="P28115">
        <v>0</v>
      </c>
      <c r="Q28115">
        <v>0</v>
      </c>
      <c r="R28115">
        <v>0</v>
      </c>
      <c r="S28115">
        <v>0</v>
      </c>
      <c r="T28115">
        <v>0</v>
      </c>
      <c r="U28115">
        <v>1</v>
      </c>
      <c r="V28115">
        <v>0</v>
      </c>
      <c r="W28115">
        <v>0</v>
      </c>
      <c r="X28115">
        <v>0</v>
      </c>
      <c r="Y28115">
        <v>0</v>
      </c>
      <c r="Z28115">
        <v>104.4</v>
      </c>
      <c r="AA28115">
        <v>1</v>
      </c>
      <c r="AB28115">
        <v>1</v>
      </c>
      <c r="AC28115">
        <f t="shared" si="3952"/>
        <v>-1.1781702197626753</v>
      </c>
      <c r="AD28115">
        <f t="shared" si="3953"/>
        <v>0.30784150587757741</v>
      </c>
      <c r="AE28115">
        <f t="shared" si="3954"/>
        <v>0.23538135507559996</v>
      </c>
      <c r="AF28115">
        <f t="shared" si="3955"/>
        <v>0.62822794127371129</v>
      </c>
      <c r="AG28115">
        <f t="shared" si="3956"/>
        <v>0</v>
      </c>
      <c r="AH28115">
        <f t="shared" si="3957"/>
        <v>0</v>
      </c>
      <c r="AI28115">
        <f t="shared" si="3958"/>
        <v>0</v>
      </c>
      <c r="AJ28115">
        <f t="shared" si="3959"/>
        <v>1</v>
      </c>
      <c r="AK28115">
        <f t="shared" si="3960"/>
        <v>0</v>
      </c>
    </row>
    <row r="28116" spans="1:37" x14ac:dyDescent="0.35">
      <c r="A28116">
        <v>1</v>
      </c>
      <c r="B28116">
        <v>2</v>
      </c>
      <c r="C28116">
        <v>2</v>
      </c>
      <c r="D28116">
        <v>3</v>
      </c>
      <c r="E28116">
        <v>0</v>
      </c>
      <c r="F28116">
        <v>0</v>
      </c>
      <c r="G28116">
        <v>0</v>
      </c>
      <c r="H28116">
        <v>0</v>
      </c>
      <c r="I28116">
        <v>0</v>
      </c>
      <c r="J28116">
        <v>0</v>
      </c>
      <c r="K28116">
        <v>1</v>
      </c>
      <c r="L28116">
        <v>35</v>
      </c>
      <c r="M28116">
        <v>0</v>
      </c>
      <c r="N28116">
        <v>0</v>
      </c>
      <c r="O28116">
        <v>0</v>
      </c>
      <c r="P28116">
        <v>0</v>
      </c>
      <c r="Q28116">
        <v>0</v>
      </c>
      <c r="R28116">
        <v>0</v>
      </c>
      <c r="S28116">
        <v>1</v>
      </c>
      <c r="T28116">
        <v>0</v>
      </c>
      <c r="U28116">
        <v>0</v>
      </c>
      <c r="V28116">
        <v>0</v>
      </c>
      <c r="W28116">
        <v>0</v>
      </c>
      <c r="X28116">
        <v>0</v>
      </c>
      <c r="Y28116">
        <v>0</v>
      </c>
      <c r="Z28116">
        <v>214.76</v>
      </c>
      <c r="AA28116">
        <v>0</v>
      </c>
      <c r="AB28116">
        <v>1</v>
      </c>
      <c r="AC28116">
        <f t="shared" si="3952"/>
        <v>0.42713168284910896</v>
      </c>
      <c r="AD28116">
        <f t="shared" si="3953"/>
        <v>1.5328544990821766</v>
      </c>
      <c r="AE28116">
        <f t="shared" si="3954"/>
        <v>0.60518853318958221</v>
      </c>
      <c r="AF28116">
        <f t="shared" si="3955"/>
        <v>0.21810930936608189</v>
      </c>
      <c r="AG28116">
        <f t="shared" si="3956"/>
        <v>1</v>
      </c>
      <c r="AH28116">
        <f t="shared" si="3957"/>
        <v>1</v>
      </c>
      <c r="AI28116">
        <f t="shared" si="3958"/>
        <v>0</v>
      </c>
      <c r="AJ28116">
        <f t="shared" si="3959"/>
        <v>0</v>
      </c>
      <c r="AK28116">
        <f t="shared" si="3960"/>
        <v>0</v>
      </c>
    </row>
    <row r="28117" spans="1:37" x14ac:dyDescent="0.35">
      <c r="A28117">
        <v>1</v>
      </c>
      <c r="B28117">
        <v>2</v>
      </c>
      <c r="C28117">
        <v>0</v>
      </c>
      <c r="D28117">
        <v>2</v>
      </c>
      <c r="E28117">
        <v>0</v>
      </c>
      <c r="F28117">
        <v>0</v>
      </c>
      <c r="G28117">
        <v>0</v>
      </c>
      <c r="H28117">
        <v>0</v>
      </c>
      <c r="I28117">
        <v>0</v>
      </c>
      <c r="J28117">
        <v>0</v>
      </c>
      <c r="K28117">
        <v>0</v>
      </c>
      <c r="L28117">
        <v>1</v>
      </c>
      <c r="M28117">
        <v>0</v>
      </c>
      <c r="N28117">
        <v>0</v>
      </c>
      <c r="O28117">
        <v>0</v>
      </c>
      <c r="P28117">
        <v>0</v>
      </c>
      <c r="Q28117">
        <v>0</v>
      </c>
      <c r="R28117">
        <v>0</v>
      </c>
      <c r="S28117">
        <v>0</v>
      </c>
      <c r="T28117">
        <v>0</v>
      </c>
      <c r="U28117">
        <v>1</v>
      </c>
      <c r="V28117">
        <v>0</v>
      </c>
      <c r="W28117">
        <v>0</v>
      </c>
      <c r="X28117">
        <v>0</v>
      </c>
      <c r="Y28117">
        <v>0</v>
      </c>
      <c r="Z28117">
        <v>135</v>
      </c>
      <c r="AA28117">
        <v>2</v>
      </c>
      <c r="AB28117">
        <v>0</v>
      </c>
      <c r="AC28117">
        <f t="shared" si="3952"/>
        <v>-3.0430351727192777</v>
      </c>
      <c r="AD28117">
        <f t="shared" si="3953"/>
        <v>4.768992245386857E-2</v>
      </c>
      <c r="AE28117">
        <f t="shared" si="3954"/>
        <v>4.5519119189550511E-2</v>
      </c>
      <c r="AF28117">
        <f t="shared" si="3955"/>
        <v>2.0232766528231562E-2</v>
      </c>
      <c r="AG28117">
        <f t="shared" si="3956"/>
        <v>0</v>
      </c>
      <c r="AH28117">
        <f t="shared" si="3957"/>
        <v>0</v>
      </c>
      <c r="AI28117">
        <f t="shared" si="3958"/>
        <v>0</v>
      </c>
      <c r="AJ28117">
        <f t="shared" si="3959"/>
        <v>0</v>
      </c>
      <c r="AK28117">
        <f t="shared" si="3960"/>
        <v>1</v>
      </c>
    </row>
    <row r="28118" spans="1:37" x14ac:dyDescent="0.35">
      <c r="A28118">
        <v>1</v>
      </c>
      <c r="B28118">
        <v>2</v>
      </c>
      <c r="C28118">
        <v>0</v>
      </c>
      <c r="D28118">
        <v>3</v>
      </c>
      <c r="E28118">
        <v>1</v>
      </c>
      <c r="F28118">
        <v>0</v>
      </c>
      <c r="G28118">
        <v>0</v>
      </c>
      <c r="H28118">
        <v>0</v>
      </c>
      <c r="I28118">
        <v>0</v>
      </c>
      <c r="J28118">
        <v>0</v>
      </c>
      <c r="K28118">
        <v>0</v>
      </c>
      <c r="L28118">
        <v>43</v>
      </c>
      <c r="M28118">
        <v>1</v>
      </c>
      <c r="N28118">
        <v>0</v>
      </c>
      <c r="O28118">
        <v>0</v>
      </c>
      <c r="P28118">
        <v>0</v>
      </c>
      <c r="Q28118">
        <v>0</v>
      </c>
      <c r="R28118">
        <v>0</v>
      </c>
      <c r="S28118">
        <v>0</v>
      </c>
      <c r="T28118">
        <v>0</v>
      </c>
      <c r="U28118">
        <v>0</v>
      </c>
      <c r="V28118">
        <v>0</v>
      </c>
      <c r="W28118">
        <v>0</v>
      </c>
      <c r="X28118">
        <v>0</v>
      </c>
      <c r="Y28118">
        <v>0</v>
      </c>
      <c r="Z28118">
        <v>88.5</v>
      </c>
      <c r="AA28118">
        <v>1</v>
      </c>
      <c r="AB28118">
        <v>0</v>
      </c>
      <c r="AC28118">
        <f t="shared" si="3952"/>
        <v>-2.8545567816878066</v>
      </c>
      <c r="AD28118">
        <f t="shared" si="3953"/>
        <v>5.7581336568823346E-2</v>
      </c>
      <c r="AE28118">
        <f t="shared" si="3954"/>
        <v>5.4446248792209252E-2</v>
      </c>
      <c r="AF28118">
        <f t="shared" si="3955"/>
        <v>2.4313778094011768E-2</v>
      </c>
      <c r="AG28118">
        <f t="shared" si="3956"/>
        <v>0</v>
      </c>
      <c r="AH28118">
        <f t="shared" si="3957"/>
        <v>0</v>
      </c>
      <c r="AI28118">
        <f t="shared" si="3958"/>
        <v>0</v>
      </c>
      <c r="AJ28118">
        <f t="shared" si="3959"/>
        <v>0</v>
      </c>
      <c r="AK28118">
        <f t="shared" si="3960"/>
        <v>1</v>
      </c>
    </row>
    <row r="28119" spans="1:37" x14ac:dyDescent="0.35">
      <c r="A28119">
        <v>1</v>
      </c>
      <c r="B28119">
        <v>0</v>
      </c>
      <c r="C28119">
        <v>2</v>
      </c>
      <c r="D28119">
        <v>6</v>
      </c>
      <c r="E28119">
        <v>0</v>
      </c>
      <c r="F28119">
        <v>1</v>
      </c>
      <c r="G28119">
        <v>0</v>
      </c>
      <c r="H28119">
        <v>0</v>
      </c>
      <c r="I28119">
        <v>0</v>
      </c>
      <c r="J28119">
        <v>0</v>
      </c>
      <c r="K28119">
        <v>0</v>
      </c>
      <c r="L28119">
        <v>236</v>
      </c>
      <c r="M28119">
        <v>0</v>
      </c>
      <c r="N28119">
        <v>0</v>
      </c>
      <c r="O28119">
        <v>0</v>
      </c>
      <c r="P28119">
        <v>0</v>
      </c>
      <c r="Q28119">
        <v>0</v>
      </c>
      <c r="R28119">
        <v>1</v>
      </c>
      <c r="S28119">
        <v>0</v>
      </c>
      <c r="T28119">
        <v>0</v>
      </c>
      <c r="U28119">
        <v>0</v>
      </c>
      <c r="V28119">
        <v>0</v>
      </c>
      <c r="W28119">
        <v>0</v>
      </c>
      <c r="X28119">
        <v>0</v>
      </c>
      <c r="Y28119">
        <v>0</v>
      </c>
      <c r="Z28119">
        <v>6</v>
      </c>
      <c r="AA28119">
        <v>1</v>
      </c>
      <c r="AB28119">
        <v>0</v>
      </c>
      <c r="AC28119">
        <f t="shared" si="3952"/>
        <v>-0.76636631593192539</v>
      </c>
      <c r="AD28119">
        <f t="shared" si="3953"/>
        <v>0.46469857196017117</v>
      </c>
      <c r="AE28119">
        <f t="shared" si="3954"/>
        <v>0.31726566875686663</v>
      </c>
      <c r="AF28119">
        <f t="shared" si="3955"/>
        <v>0.16574825813474039</v>
      </c>
      <c r="AG28119">
        <f t="shared" si="3956"/>
        <v>0</v>
      </c>
      <c r="AH28119">
        <f t="shared" si="3957"/>
        <v>0</v>
      </c>
      <c r="AI28119">
        <f t="shared" si="3958"/>
        <v>0</v>
      </c>
      <c r="AJ28119">
        <f t="shared" si="3959"/>
        <v>0</v>
      </c>
      <c r="AK28119">
        <f t="shared" si="3960"/>
        <v>1</v>
      </c>
    </row>
    <row r="28120" spans="1:37" x14ac:dyDescent="0.35">
      <c r="A28120">
        <v>1</v>
      </c>
      <c r="B28120">
        <v>2</v>
      </c>
      <c r="C28120">
        <v>0</v>
      </c>
      <c r="D28120">
        <v>4</v>
      </c>
      <c r="E28120">
        <v>0</v>
      </c>
      <c r="F28120">
        <v>0</v>
      </c>
      <c r="G28120">
        <v>0</v>
      </c>
      <c r="H28120">
        <v>0</v>
      </c>
      <c r="I28120">
        <v>0</v>
      </c>
      <c r="J28120">
        <v>0</v>
      </c>
      <c r="K28120">
        <v>0</v>
      </c>
      <c r="L28120">
        <v>134</v>
      </c>
      <c r="M28120">
        <v>0</v>
      </c>
      <c r="N28120">
        <v>0</v>
      </c>
      <c r="O28120">
        <v>0</v>
      </c>
      <c r="P28120">
        <v>0</v>
      </c>
      <c r="Q28120">
        <v>0</v>
      </c>
      <c r="R28120">
        <v>0</v>
      </c>
      <c r="S28120">
        <v>0</v>
      </c>
      <c r="T28120">
        <v>0</v>
      </c>
      <c r="U28120">
        <v>0</v>
      </c>
      <c r="V28120">
        <v>0</v>
      </c>
      <c r="W28120">
        <v>1</v>
      </c>
      <c r="X28120">
        <v>0</v>
      </c>
      <c r="Y28120">
        <v>0</v>
      </c>
      <c r="Z28120">
        <v>65</v>
      </c>
      <c r="AA28120">
        <v>0</v>
      </c>
      <c r="AB28120">
        <v>0</v>
      </c>
      <c r="AC28120">
        <f t="shared" si="3952"/>
        <v>-1.5407408483797285</v>
      </c>
      <c r="AD28120">
        <f t="shared" si="3953"/>
        <v>0.21422233635302687</v>
      </c>
      <c r="AE28120">
        <f t="shared" si="3954"/>
        <v>0.17642760303393329</v>
      </c>
      <c r="AF28120">
        <f t="shared" si="3955"/>
        <v>8.4298217719635707E-2</v>
      </c>
      <c r="AG28120">
        <f t="shared" si="3956"/>
        <v>0</v>
      </c>
      <c r="AH28120">
        <f t="shared" si="3957"/>
        <v>0</v>
      </c>
      <c r="AI28120">
        <f t="shared" si="3958"/>
        <v>0</v>
      </c>
      <c r="AJ28120">
        <f t="shared" si="3959"/>
        <v>0</v>
      </c>
      <c r="AK28120">
        <f t="shared" si="3960"/>
        <v>1</v>
      </c>
    </row>
    <row r="28121" spans="1:37" x14ac:dyDescent="0.35">
      <c r="A28121">
        <v>1</v>
      </c>
      <c r="B28121">
        <v>2</v>
      </c>
      <c r="C28121">
        <v>0</v>
      </c>
      <c r="D28121">
        <v>2</v>
      </c>
      <c r="E28121">
        <v>0</v>
      </c>
      <c r="F28121">
        <v>0</v>
      </c>
      <c r="G28121">
        <v>0</v>
      </c>
      <c r="H28121">
        <v>0</v>
      </c>
      <c r="I28121">
        <v>0</v>
      </c>
      <c r="J28121">
        <v>0</v>
      </c>
      <c r="K28121">
        <v>0</v>
      </c>
      <c r="L28121">
        <v>48</v>
      </c>
      <c r="M28121">
        <v>1</v>
      </c>
      <c r="N28121">
        <v>0</v>
      </c>
      <c r="O28121">
        <v>0</v>
      </c>
      <c r="P28121">
        <v>0</v>
      </c>
      <c r="Q28121">
        <v>0</v>
      </c>
      <c r="R28121">
        <v>0</v>
      </c>
      <c r="S28121">
        <v>0</v>
      </c>
      <c r="T28121">
        <v>0</v>
      </c>
      <c r="U28121">
        <v>0</v>
      </c>
      <c r="V28121">
        <v>0</v>
      </c>
      <c r="W28121">
        <v>0</v>
      </c>
      <c r="X28121">
        <v>0</v>
      </c>
      <c r="Y28121">
        <v>0</v>
      </c>
      <c r="Z28121">
        <v>79.400000000000006</v>
      </c>
      <c r="AA28121">
        <v>1</v>
      </c>
      <c r="AB28121">
        <v>0</v>
      </c>
      <c r="AC28121">
        <f t="shared" si="3952"/>
        <v>-1.6306469070574761</v>
      </c>
      <c r="AD28121">
        <f t="shared" si="3953"/>
        <v>0.19580286689095974</v>
      </c>
      <c r="AE28121">
        <f t="shared" si="3954"/>
        <v>0.16374176071348573</v>
      </c>
      <c r="AF28121">
        <f t="shared" si="3955"/>
        <v>7.7659590289543085E-2</v>
      </c>
      <c r="AG28121">
        <f t="shared" si="3956"/>
        <v>0</v>
      </c>
      <c r="AH28121">
        <f t="shared" si="3957"/>
        <v>0</v>
      </c>
      <c r="AI28121">
        <f t="shared" si="3958"/>
        <v>0</v>
      </c>
      <c r="AJ28121">
        <f t="shared" si="3959"/>
        <v>0</v>
      </c>
      <c r="AK28121">
        <f t="shared" si="3960"/>
        <v>1</v>
      </c>
    </row>
    <row r="28122" spans="1:37" x14ac:dyDescent="0.35">
      <c r="A28122">
        <v>1</v>
      </c>
      <c r="B28122">
        <v>1</v>
      </c>
      <c r="C28122">
        <v>0</v>
      </c>
      <c r="D28122">
        <v>3</v>
      </c>
      <c r="E28122">
        <v>0</v>
      </c>
      <c r="F28122">
        <v>0</v>
      </c>
      <c r="G28122">
        <v>0</v>
      </c>
      <c r="H28122">
        <v>0</v>
      </c>
      <c r="I28122">
        <v>0</v>
      </c>
      <c r="J28122">
        <v>0</v>
      </c>
      <c r="K28122">
        <v>0</v>
      </c>
      <c r="L28122">
        <v>15</v>
      </c>
      <c r="M28122">
        <v>0</v>
      </c>
      <c r="N28122">
        <v>0</v>
      </c>
      <c r="O28122">
        <v>1</v>
      </c>
      <c r="P28122">
        <v>0</v>
      </c>
      <c r="Q28122">
        <v>0</v>
      </c>
      <c r="R28122">
        <v>0</v>
      </c>
      <c r="S28122">
        <v>0</v>
      </c>
      <c r="T28122">
        <v>0</v>
      </c>
      <c r="U28122">
        <v>0</v>
      </c>
      <c r="V28122">
        <v>0</v>
      </c>
      <c r="W28122">
        <v>0</v>
      </c>
      <c r="X28122">
        <v>0</v>
      </c>
      <c r="Y28122">
        <v>0</v>
      </c>
      <c r="Z28122">
        <v>117.67</v>
      </c>
      <c r="AA28122">
        <v>0</v>
      </c>
      <c r="AB28122">
        <v>1</v>
      </c>
      <c r="AC28122">
        <f t="shared" si="3952"/>
        <v>-0.62433103179422078</v>
      </c>
      <c r="AD28122">
        <f t="shared" si="3953"/>
        <v>0.53561962119284645</v>
      </c>
      <c r="AE28122">
        <f t="shared" si="3954"/>
        <v>0.34879706784209041</v>
      </c>
      <c r="AF28122">
        <f t="shared" si="3955"/>
        <v>0.45742717461490812</v>
      </c>
      <c r="AG28122">
        <f t="shared" si="3956"/>
        <v>0</v>
      </c>
      <c r="AH28122">
        <f t="shared" si="3957"/>
        <v>0</v>
      </c>
      <c r="AI28122">
        <f t="shared" si="3958"/>
        <v>0</v>
      </c>
      <c r="AJ28122">
        <f t="shared" si="3959"/>
        <v>1</v>
      </c>
      <c r="AK28122">
        <f t="shared" si="3960"/>
        <v>0</v>
      </c>
    </row>
    <row r="28123" spans="1:37" x14ac:dyDescent="0.35">
      <c r="A28123">
        <v>1</v>
      </c>
      <c r="B28123">
        <v>2</v>
      </c>
      <c r="C28123">
        <v>2</v>
      </c>
      <c r="D28123">
        <v>1</v>
      </c>
      <c r="E28123">
        <v>0</v>
      </c>
      <c r="F28123">
        <v>0</v>
      </c>
      <c r="G28123">
        <v>0</v>
      </c>
      <c r="H28123">
        <v>0</v>
      </c>
      <c r="I28123">
        <v>0</v>
      </c>
      <c r="J28123">
        <v>1</v>
      </c>
      <c r="K28123">
        <v>0</v>
      </c>
      <c r="L28123">
        <v>25</v>
      </c>
      <c r="M28123">
        <v>0</v>
      </c>
      <c r="N28123">
        <v>0</v>
      </c>
      <c r="O28123">
        <v>0</v>
      </c>
      <c r="P28123">
        <v>0</v>
      </c>
      <c r="Q28123">
        <v>0</v>
      </c>
      <c r="R28123">
        <v>0</v>
      </c>
      <c r="S28123">
        <v>0</v>
      </c>
      <c r="T28123">
        <v>0</v>
      </c>
      <c r="U28123">
        <v>1</v>
      </c>
      <c r="V28123">
        <v>0</v>
      </c>
      <c r="W28123">
        <v>0</v>
      </c>
      <c r="X28123">
        <v>0</v>
      </c>
      <c r="Y28123">
        <v>0</v>
      </c>
      <c r="Z28123">
        <v>229</v>
      </c>
      <c r="AA28123">
        <v>2</v>
      </c>
      <c r="AB28123">
        <v>0</v>
      </c>
      <c r="AC28123">
        <f t="shared" si="3952"/>
        <v>-1.2712942344145013</v>
      </c>
      <c r="AD28123">
        <f t="shared" si="3953"/>
        <v>0.28046839492983949</v>
      </c>
      <c r="AE28123">
        <f t="shared" si="3954"/>
        <v>0.21903578100044177</v>
      </c>
      <c r="AF28123">
        <f t="shared" si="3955"/>
        <v>0.10736886349405111</v>
      </c>
      <c r="AG28123">
        <f t="shared" si="3956"/>
        <v>0</v>
      </c>
      <c r="AH28123">
        <f t="shared" si="3957"/>
        <v>0</v>
      </c>
      <c r="AI28123">
        <f t="shared" si="3958"/>
        <v>0</v>
      </c>
      <c r="AJ28123">
        <f t="shared" si="3959"/>
        <v>0</v>
      </c>
      <c r="AK28123">
        <f t="shared" si="3960"/>
        <v>1</v>
      </c>
    </row>
    <row r="28124" spans="1:37" x14ac:dyDescent="0.35">
      <c r="A28124">
        <v>1</v>
      </c>
      <c r="B28124">
        <v>2</v>
      </c>
      <c r="C28124">
        <v>0</v>
      </c>
      <c r="D28124">
        <v>5</v>
      </c>
      <c r="E28124">
        <v>0</v>
      </c>
      <c r="F28124">
        <v>0</v>
      </c>
      <c r="G28124">
        <v>0</v>
      </c>
      <c r="H28124">
        <v>0</v>
      </c>
      <c r="I28124">
        <v>0</v>
      </c>
      <c r="J28124">
        <v>0</v>
      </c>
      <c r="K28124">
        <v>0</v>
      </c>
      <c r="L28124">
        <v>44</v>
      </c>
      <c r="M28124">
        <v>1</v>
      </c>
      <c r="N28124">
        <v>0</v>
      </c>
      <c r="O28124">
        <v>0</v>
      </c>
      <c r="P28124">
        <v>0</v>
      </c>
      <c r="Q28124">
        <v>0</v>
      </c>
      <c r="R28124">
        <v>0</v>
      </c>
      <c r="S28124">
        <v>0</v>
      </c>
      <c r="T28124">
        <v>0</v>
      </c>
      <c r="U28124">
        <v>0</v>
      </c>
      <c r="V28124">
        <v>0</v>
      </c>
      <c r="W28124">
        <v>0</v>
      </c>
      <c r="X28124">
        <v>0</v>
      </c>
      <c r="Y28124">
        <v>0</v>
      </c>
      <c r="Z28124">
        <v>74.819999999999993</v>
      </c>
      <c r="AA28124">
        <v>1</v>
      </c>
      <c r="AB28124">
        <v>0</v>
      </c>
      <c r="AC28124">
        <f t="shared" si="3952"/>
        <v>-1.4891814170784905</v>
      </c>
      <c r="AD28124">
        <f t="shared" si="3953"/>
        <v>0.2255572172754752</v>
      </c>
      <c r="AE28124">
        <f t="shared" si="3954"/>
        <v>0.18404462402572225</v>
      </c>
      <c r="AF28124">
        <f t="shared" si="3955"/>
        <v>8.8333591856506813E-2</v>
      </c>
      <c r="AG28124">
        <f t="shared" si="3956"/>
        <v>0</v>
      </c>
      <c r="AH28124">
        <f t="shared" si="3957"/>
        <v>0</v>
      </c>
      <c r="AI28124">
        <f t="shared" si="3958"/>
        <v>0</v>
      </c>
      <c r="AJ28124">
        <f t="shared" si="3959"/>
        <v>0</v>
      </c>
      <c r="AK28124">
        <f t="shared" si="3960"/>
        <v>1</v>
      </c>
    </row>
    <row r="28125" spans="1:37" x14ac:dyDescent="0.35">
      <c r="A28125">
        <v>1</v>
      </c>
      <c r="B28125">
        <v>2</v>
      </c>
      <c r="C28125">
        <v>1</v>
      </c>
      <c r="D28125">
        <v>1</v>
      </c>
      <c r="E28125">
        <v>0</v>
      </c>
      <c r="F28125">
        <v>0</v>
      </c>
      <c r="G28125">
        <v>0</v>
      </c>
      <c r="H28125">
        <v>0</v>
      </c>
      <c r="I28125">
        <v>0</v>
      </c>
      <c r="J28125">
        <v>0</v>
      </c>
      <c r="K28125">
        <v>0</v>
      </c>
      <c r="L28125">
        <v>122</v>
      </c>
      <c r="M28125">
        <v>0</v>
      </c>
      <c r="N28125">
        <v>0</v>
      </c>
      <c r="O28125">
        <v>0</v>
      </c>
      <c r="P28125">
        <v>0</v>
      </c>
      <c r="Q28125">
        <v>0</v>
      </c>
      <c r="R28125">
        <v>1</v>
      </c>
      <c r="S28125">
        <v>0</v>
      </c>
      <c r="T28125">
        <v>0</v>
      </c>
      <c r="U28125">
        <v>0</v>
      </c>
      <c r="V28125">
        <v>0</v>
      </c>
      <c r="W28125">
        <v>0</v>
      </c>
      <c r="X28125">
        <v>0</v>
      </c>
      <c r="Y28125">
        <v>0</v>
      </c>
      <c r="Z28125">
        <v>121.5</v>
      </c>
      <c r="AA28125">
        <v>0</v>
      </c>
      <c r="AB28125">
        <v>1</v>
      </c>
      <c r="AC28125">
        <f t="shared" si="3952"/>
        <v>0.89490541584593597</v>
      </c>
      <c r="AD28125">
        <f t="shared" si="3953"/>
        <v>2.4471043212237404</v>
      </c>
      <c r="AE28125">
        <f t="shared" si="3954"/>
        <v>0.70990143992944355</v>
      </c>
      <c r="AF28125">
        <f t="shared" si="3955"/>
        <v>0.14880194292320875</v>
      </c>
      <c r="AG28125">
        <f t="shared" si="3956"/>
        <v>1</v>
      </c>
      <c r="AH28125">
        <f t="shared" si="3957"/>
        <v>1</v>
      </c>
      <c r="AI28125">
        <f t="shared" si="3958"/>
        <v>0</v>
      </c>
      <c r="AJ28125">
        <f t="shared" si="3959"/>
        <v>0</v>
      </c>
      <c r="AK28125">
        <f t="shared" si="3960"/>
        <v>0</v>
      </c>
    </row>
    <row r="28126" spans="1:37" x14ac:dyDescent="0.35">
      <c r="A28126">
        <v>1</v>
      </c>
      <c r="B28126">
        <v>2</v>
      </c>
      <c r="C28126">
        <v>0</v>
      </c>
      <c r="D28126">
        <v>1</v>
      </c>
      <c r="E28126">
        <v>0</v>
      </c>
      <c r="F28126">
        <v>0</v>
      </c>
      <c r="G28126">
        <v>0</v>
      </c>
      <c r="H28126">
        <v>0</v>
      </c>
      <c r="I28126">
        <v>0</v>
      </c>
      <c r="J28126">
        <v>0</v>
      </c>
      <c r="K28126">
        <v>0</v>
      </c>
      <c r="L28126">
        <v>29</v>
      </c>
      <c r="M28126">
        <v>0</v>
      </c>
      <c r="N28126">
        <v>0</v>
      </c>
      <c r="O28126">
        <v>0</v>
      </c>
      <c r="P28126">
        <v>0</v>
      </c>
      <c r="Q28126">
        <v>0</v>
      </c>
      <c r="R28126">
        <v>0</v>
      </c>
      <c r="S28126">
        <v>1</v>
      </c>
      <c r="T28126">
        <v>0</v>
      </c>
      <c r="U28126">
        <v>0</v>
      </c>
      <c r="V28126">
        <v>0</v>
      </c>
      <c r="W28126">
        <v>0</v>
      </c>
      <c r="X28126">
        <v>0</v>
      </c>
      <c r="Y28126">
        <v>0</v>
      </c>
      <c r="Z28126">
        <v>139</v>
      </c>
      <c r="AA28126">
        <v>1</v>
      </c>
      <c r="AB28126">
        <v>0</v>
      </c>
      <c r="AC28126">
        <f t="shared" si="3952"/>
        <v>-1.4615877585515591</v>
      </c>
      <c r="AD28126">
        <f t="shared" si="3953"/>
        <v>0.23186783217488599</v>
      </c>
      <c r="AE28126">
        <f t="shared" si="3954"/>
        <v>0.188224601794755</v>
      </c>
      <c r="AF28126">
        <f t="shared" si="3955"/>
        <v>9.0564114617165639E-2</v>
      </c>
      <c r="AG28126">
        <f t="shared" si="3956"/>
        <v>0</v>
      </c>
      <c r="AH28126">
        <f t="shared" si="3957"/>
        <v>0</v>
      </c>
      <c r="AI28126">
        <f t="shared" si="3958"/>
        <v>0</v>
      </c>
      <c r="AJ28126">
        <f t="shared" si="3959"/>
        <v>0</v>
      </c>
      <c r="AK28126">
        <f t="shared" si="3960"/>
        <v>1</v>
      </c>
    </row>
    <row r="28127" spans="1:37" x14ac:dyDescent="0.35">
      <c r="A28127">
        <v>1</v>
      </c>
      <c r="B28127">
        <v>2</v>
      </c>
      <c r="C28127">
        <v>0</v>
      </c>
      <c r="D28127">
        <v>7</v>
      </c>
      <c r="E28127">
        <v>0</v>
      </c>
      <c r="F28127">
        <v>0</v>
      </c>
      <c r="G28127">
        <v>0</v>
      </c>
      <c r="H28127">
        <v>0</v>
      </c>
      <c r="I28127">
        <v>0</v>
      </c>
      <c r="J28127">
        <v>0</v>
      </c>
      <c r="K28127">
        <v>0</v>
      </c>
      <c r="L28127">
        <v>179</v>
      </c>
      <c r="M28127">
        <v>0</v>
      </c>
      <c r="N28127">
        <v>0</v>
      </c>
      <c r="O28127">
        <v>0</v>
      </c>
      <c r="P28127">
        <v>0</v>
      </c>
      <c r="Q28127">
        <v>0</v>
      </c>
      <c r="R28127">
        <v>0</v>
      </c>
      <c r="S28127">
        <v>0</v>
      </c>
      <c r="T28127">
        <v>1</v>
      </c>
      <c r="U28127">
        <v>0</v>
      </c>
      <c r="V28127">
        <v>0</v>
      </c>
      <c r="W28127">
        <v>0</v>
      </c>
      <c r="X28127">
        <v>0</v>
      </c>
      <c r="Y28127">
        <v>0</v>
      </c>
      <c r="Z28127">
        <v>80.75</v>
      </c>
      <c r="AA28127">
        <v>0</v>
      </c>
      <c r="AB28127">
        <v>0</v>
      </c>
      <c r="AC28127">
        <f t="shared" si="3952"/>
        <v>0.53251467947621456</v>
      </c>
      <c r="AD28127">
        <f t="shared" si="3953"/>
        <v>1.7032099550271451</v>
      </c>
      <c r="AE28127">
        <f t="shared" si="3954"/>
        <v>0.63006942981239566</v>
      </c>
      <c r="AF28127">
        <f t="shared" si="3955"/>
        <v>0.43187977813255291</v>
      </c>
      <c r="AG28127">
        <f t="shared" si="3956"/>
        <v>1</v>
      </c>
      <c r="AH28127">
        <f t="shared" si="3957"/>
        <v>0</v>
      </c>
      <c r="AI28127">
        <f t="shared" si="3958"/>
        <v>1</v>
      </c>
      <c r="AJ28127">
        <f t="shared" si="3959"/>
        <v>0</v>
      </c>
      <c r="AK28127">
        <f t="shared" si="3960"/>
        <v>0</v>
      </c>
    </row>
    <row r="28128" spans="1:37" x14ac:dyDescent="0.35">
      <c r="A28128">
        <v>1</v>
      </c>
      <c r="B28128">
        <v>2</v>
      </c>
      <c r="C28128">
        <v>0</v>
      </c>
      <c r="D28128">
        <v>2</v>
      </c>
      <c r="E28128">
        <v>0</v>
      </c>
      <c r="F28128">
        <v>0</v>
      </c>
      <c r="G28128">
        <v>0</v>
      </c>
      <c r="H28128">
        <v>0</v>
      </c>
      <c r="I28128">
        <v>0</v>
      </c>
      <c r="J28128">
        <v>0</v>
      </c>
      <c r="K28128">
        <v>0</v>
      </c>
      <c r="L28128">
        <v>1</v>
      </c>
      <c r="M28128">
        <v>0</v>
      </c>
      <c r="N28128">
        <v>0</v>
      </c>
      <c r="O28128">
        <v>1</v>
      </c>
      <c r="P28128">
        <v>0</v>
      </c>
      <c r="Q28128">
        <v>0</v>
      </c>
      <c r="R28128">
        <v>0</v>
      </c>
      <c r="S28128">
        <v>0</v>
      </c>
      <c r="T28128">
        <v>0</v>
      </c>
      <c r="U28128">
        <v>0</v>
      </c>
      <c r="V28128">
        <v>0</v>
      </c>
      <c r="W28128">
        <v>0</v>
      </c>
      <c r="X28128">
        <v>0</v>
      </c>
      <c r="Y28128">
        <v>0</v>
      </c>
      <c r="Z28128">
        <v>67.760000000000005</v>
      </c>
      <c r="AA28128">
        <v>1</v>
      </c>
      <c r="AB28128">
        <v>0</v>
      </c>
      <c r="AC28128">
        <f t="shared" si="3952"/>
        <v>-2.9861840531300796</v>
      </c>
      <c r="AD28128">
        <f t="shared" si="3953"/>
        <v>5.0479697505518485E-2</v>
      </c>
      <c r="AE28128">
        <f t="shared" si="3954"/>
        <v>4.8053948710658739E-2</v>
      </c>
      <c r="AF28128">
        <f t="shared" si="3955"/>
        <v>2.1387663265982113E-2</v>
      </c>
      <c r="AG28128">
        <f t="shared" si="3956"/>
        <v>0</v>
      </c>
      <c r="AH28128">
        <f t="shared" si="3957"/>
        <v>0</v>
      </c>
      <c r="AI28128">
        <f t="shared" si="3958"/>
        <v>0</v>
      </c>
      <c r="AJ28128">
        <f t="shared" si="3959"/>
        <v>0</v>
      </c>
      <c r="AK28128">
        <f t="shared" si="3960"/>
        <v>1</v>
      </c>
    </row>
    <row r="28129" spans="1:37" x14ac:dyDescent="0.35">
      <c r="A28129">
        <v>1</v>
      </c>
      <c r="B28129">
        <v>2</v>
      </c>
      <c r="C28129">
        <v>0</v>
      </c>
      <c r="D28129">
        <v>4</v>
      </c>
      <c r="E28129">
        <v>1</v>
      </c>
      <c r="F28129">
        <v>0</v>
      </c>
      <c r="G28129">
        <v>0</v>
      </c>
      <c r="H28129">
        <v>0</v>
      </c>
      <c r="I28129">
        <v>0</v>
      </c>
      <c r="J28129">
        <v>0</v>
      </c>
      <c r="K28129">
        <v>0</v>
      </c>
      <c r="L28129">
        <v>119</v>
      </c>
      <c r="M28129">
        <v>0</v>
      </c>
      <c r="N28129">
        <v>0</v>
      </c>
      <c r="O28129">
        <v>0</v>
      </c>
      <c r="P28129">
        <v>0</v>
      </c>
      <c r="Q28129">
        <v>1</v>
      </c>
      <c r="R28129">
        <v>0</v>
      </c>
      <c r="S28129">
        <v>0</v>
      </c>
      <c r="T28129">
        <v>0</v>
      </c>
      <c r="U28129">
        <v>0</v>
      </c>
      <c r="V28129">
        <v>0</v>
      </c>
      <c r="W28129">
        <v>0</v>
      </c>
      <c r="X28129">
        <v>0</v>
      </c>
      <c r="Y28129">
        <v>0</v>
      </c>
      <c r="Z28129">
        <v>128.85</v>
      </c>
      <c r="AA28129">
        <v>0</v>
      </c>
      <c r="AB28129">
        <v>0</v>
      </c>
      <c r="AC28129">
        <f t="shared" si="3952"/>
        <v>-0.67860747681119626</v>
      </c>
      <c r="AD28129">
        <f t="shared" si="3953"/>
        <v>0.5073229596991623</v>
      </c>
      <c r="AE28129">
        <f t="shared" si="3954"/>
        <v>0.33657217017407864</v>
      </c>
      <c r="AF28129">
        <f t="shared" si="3955"/>
        <v>0.1782063144168918</v>
      </c>
      <c r="AG28129">
        <f t="shared" si="3956"/>
        <v>0</v>
      </c>
      <c r="AH28129">
        <f t="shared" si="3957"/>
        <v>0</v>
      </c>
      <c r="AI28129">
        <f t="shared" si="3958"/>
        <v>0</v>
      </c>
      <c r="AJ28129">
        <f t="shared" si="3959"/>
        <v>0</v>
      </c>
      <c r="AK28129">
        <f t="shared" si="3960"/>
        <v>1</v>
      </c>
    </row>
    <row r="28130" spans="1:37" x14ac:dyDescent="0.35">
      <c r="A28130">
        <v>1</v>
      </c>
      <c r="B28130">
        <v>2</v>
      </c>
      <c r="C28130">
        <v>0</v>
      </c>
      <c r="D28130">
        <v>4</v>
      </c>
      <c r="E28130">
        <v>0</v>
      </c>
      <c r="F28130">
        <v>0</v>
      </c>
      <c r="G28130">
        <v>0</v>
      </c>
      <c r="H28130">
        <v>0</v>
      </c>
      <c r="I28130">
        <v>0</v>
      </c>
      <c r="J28130">
        <v>0</v>
      </c>
      <c r="K28130">
        <v>0</v>
      </c>
      <c r="L28130">
        <v>238</v>
      </c>
      <c r="M28130">
        <v>0</v>
      </c>
      <c r="N28130">
        <v>0</v>
      </c>
      <c r="O28130">
        <v>0</v>
      </c>
      <c r="P28130">
        <v>0</v>
      </c>
      <c r="Q28130">
        <v>0</v>
      </c>
      <c r="R28130">
        <v>0</v>
      </c>
      <c r="S28130">
        <v>0</v>
      </c>
      <c r="T28130">
        <v>1</v>
      </c>
      <c r="U28130">
        <v>0</v>
      </c>
      <c r="V28130">
        <v>0</v>
      </c>
      <c r="W28130">
        <v>0</v>
      </c>
      <c r="X28130">
        <v>0</v>
      </c>
      <c r="Y28130">
        <v>0</v>
      </c>
      <c r="Z28130">
        <v>95.63</v>
      </c>
      <c r="AA28130">
        <v>2</v>
      </c>
      <c r="AB28130">
        <v>0</v>
      </c>
      <c r="AC28130">
        <f t="shared" si="3952"/>
        <v>-0.86558667746266904</v>
      </c>
      <c r="AD28130">
        <f t="shared" si="3953"/>
        <v>0.42080460361756528</v>
      </c>
      <c r="AE28130">
        <f t="shared" si="3954"/>
        <v>0.29617345168092679</v>
      </c>
      <c r="AF28130">
        <f t="shared" si="3955"/>
        <v>0.15253435561531575</v>
      </c>
      <c r="AG28130">
        <f t="shared" si="3956"/>
        <v>0</v>
      </c>
      <c r="AH28130">
        <f t="shared" si="3957"/>
        <v>0</v>
      </c>
      <c r="AI28130">
        <f t="shared" si="3958"/>
        <v>0</v>
      </c>
      <c r="AJ28130">
        <f t="shared" si="3959"/>
        <v>0</v>
      </c>
      <c r="AK28130">
        <f t="shared" si="3960"/>
        <v>1</v>
      </c>
    </row>
    <row r="28131" spans="1:37" x14ac:dyDescent="0.35">
      <c r="A28131">
        <v>1</v>
      </c>
      <c r="B28131">
        <v>2</v>
      </c>
      <c r="C28131">
        <v>0</v>
      </c>
      <c r="D28131">
        <v>4</v>
      </c>
      <c r="E28131">
        <v>0</v>
      </c>
      <c r="F28131">
        <v>0</v>
      </c>
      <c r="G28131">
        <v>0</v>
      </c>
      <c r="H28131">
        <v>0</v>
      </c>
      <c r="I28131">
        <v>0</v>
      </c>
      <c r="J28131">
        <v>0</v>
      </c>
      <c r="K28131">
        <v>0</v>
      </c>
      <c r="L28131">
        <v>7</v>
      </c>
      <c r="M28131">
        <v>0</v>
      </c>
      <c r="N28131">
        <v>0</v>
      </c>
      <c r="O28131">
        <v>0</v>
      </c>
      <c r="P28131">
        <v>0</v>
      </c>
      <c r="Q28131">
        <v>0</v>
      </c>
      <c r="R28131">
        <v>0</v>
      </c>
      <c r="S28131">
        <v>0</v>
      </c>
      <c r="T28131">
        <v>1</v>
      </c>
      <c r="U28131">
        <v>0</v>
      </c>
      <c r="V28131">
        <v>0</v>
      </c>
      <c r="W28131">
        <v>0</v>
      </c>
      <c r="X28131">
        <v>0</v>
      </c>
      <c r="Y28131">
        <v>0</v>
      </c>
      <c r="Z28131">
        <v>126</v>
      </c>
      <c r="AA28131">
        <v>3</v>
      </c>
      <c r="AB28131">
        <v>0</v>
      </c>
      <c r="AC28131">
        <f t="shared" si="3952"/>
        <v>-4.4068178721373847</v>
      </c>
      <c r="AD28131">
        <f t="shared" si="3953"/>
        <v>1.2193919268172454E-2</v>
      </c>
      <c r="AE28131">
        <f t="shared" si="3954"/>
        <v>1.2047018892376665E-2</v>
      </c>
      <c r="AF28131">
        <f t="shared" si="3955"/>
        <v>5.2637239664351521E-3</v>
      </c>
      <c r="AG28131">
        <f t="shared" si="3956"/>
        <v>0</v>
      </c>
      <c r="AH28131">
        <f t="shared" si="3957"/>
        <v>0</v>
      </c>
      <c r="AI28131">
        <f t="shared" si="3958"/>
        <v>0</v>
      </c>
      <c r="AJ28131">
        <f t="shared" si="3959"/>
        <v>0</v>
      </c>
      <c r="AK28131">
        <f t="shared" si="3960"/>
        <v>1</v>
      </c>
    </row>
    <row r="28132" spans="1:37" x14ac:dyDescent="0.35">
      <c r="A28132">
        <v>1</v>
      </c>
      <c r="B28132">
        <v>1</v>
      </c>
      <c r="C28132">
        <v>0</v>
      </c>
      <c r="D28132">
        <v>4</v>
      </c>
      <c r="E28132">
        <v>0</v>
      </c>
      <c r="F28132">
        <v>0</v>
      </c>
      <c r="G28132">
        <v>0</v>
      </c>
      <c r="H28132">
        <v>0</v>
      </c>
      <c r="I28132">
        <v>0</v>
      </c>
      <c r="J28132">
        <v>0</v>
      </c>
      <c r="K28132">
        <v>0</v>
      </c>
      <c r="L28132">
        <v>6</v>
      </c>
      <c r="M28132">
        <v>0</v>
      </c>
      <c r="N28132">
        <v>0</v>
      </c>
      <c r="O28132">
        <v>0</v>
      </c>
      <c r="P28132">
        <v>0</v>
      </c>
      <c r="Q28132">
        <v>0</v>
      </c>
      <c r="R28132">
        <v>0</v>
      </c>
      <c r="S28132">
        <v>1</v>
      </c>
      <c r="T28132">
        <v>0</v>
      </c>
      <c r="U28132">
        <v>0</v>
      </c>
      <c r="V28132">
        <v>0</v>
      </c>
      <c r="W28132">
        <v>0</v>
      </c>
      <c r="X28132">
        <v>0</v>
      </c>
      <c r="Y28132">
        <v>0</v>
      </c>
      <c r="Z28132">
        <v>95.5</v>
      </c>
      <c r="AA28132">
        <v>2</v>
      </c>
      <c r="AB28132">
        <v>0</v>
      </c>
      <c r="AC28132">
        <f t="shared" si="3952"/>
        <v>-3.7257496839775399</v>
      </c>
      <c r="AD28132">
        <f t="shared" si="3953"/>
        <v>2.4095029996180566E-2</v>
      </c>
      <c r="AE28132">
        <f t="shared" si="3954"/>
        <v>2.3528119256931095E-2</v>
      </c>
      <c r="AF28132">
        <f t="shared" si="3955"/>
        <v>1.0340258483605013E-2</v>
      </c>
      <c r="AG28132">
        <f t="shared" si="3956"/>
        <v>0</v>
      </c>
      <c r="AH28132">
        <f t="shared" si="3957"/>
        <v>0</v>
      </c>
      <c r="AI28132">
        <f t="shared" si="3958"/>
        <v>0</v>
      </c>
      <c r="AJ28132">
        <f t="shared" si="3959"/>
        <v>0</v>
      </c>
      <c r="AK28132">
        <f t="shared" si="3960"/>
        <v>1</v>
      </c>
    </row>
    <row r="28133" spans="1:37" x14ac:dyDescent="0.35">
      <c r="A28133">
        <v>1</v>
      </c>
      <c r="B28133">
        <v>2</v>
      </c>
      <c r="C28133">
        <v>0</v>
      </c>
      <c r="D28133">
        <v>3</v>
      </c>
      <c r="E28133">
        <v>0</v>
      </c>
      <c r="F28133">
        <v>0</v>
      </c>
      <c r="G28133">
        <v>0</v>
      </c>
      <c r="H28133">
        <v>0</v>
      </c>
      <c r="I28133">
        <v>0</v>
      </c>
      <c r="J28133">
        <v>0</v>
      </c>
      <c r="K28133">
        <v>0</v>
      </c>
      <c r="L28133">
        <v>264</v>
      </c>
      <c r="M28133">
        <v>0</v>
      </c>
      <c r="N28133">
        <v>0</v>
      </c>
      <c r="O28133">
        <v>0</v>
      </c>
      <c r="P28133">
        <v>0</v>
      </c>
      <c r="Q28133">
        <v>0</v>
      </c>
      <c r="R28133">
        <v>1</v>
      </c>
      <c r="S28133">
        <v>0</v>
      </c>
      <c r="T28133">
        <v>0</v>
      </c>
      <c r="U28133">
        <v>0</v>
      </c>
      <c r="V28133">
        <v>0</v>
      </c>
      <c r="W28133">
        <v>0</v>
      </c>
      <c r="X28133">
        <v>0</v>
      </c>
      <c r="Y28133">
        <v>0</v>
      </c>
      <c r="Z28133">
        <v>95.4</v>
      </c>
      <c r="AA28133">
        <v>1</v>
      </c>
      <c r="AB28133">
        <v>1</v>
      </c>
      <c r="AC28133">
        <f t="shared" si="3952"/>
        <v>1.0333726492280522</v>
      </c>
      <c r="AD28133">
        <f t="shared" si="3953"/>
        <v>2.8105287958786489</v>
      </c>
      <c r="AE28133">
        <f t="shared" si="3954"/>
        <v>0.73756923157710574</v>
      </c>
      <c r="AF28133">
        <f t="shared" si="3955"/>
        <v>0.13219720859622755</v>
      </c>
      <c r="AG28133">
        <f t="shared" si="3956"/>
        <v>1</v>
      </c>
      <c r="AH28133">
        <f t="shared" si="3957"/>
        <v>1</v>
      </c>
      <c r="AI28133">
        <f t="shared" si="3958"/>
        <v>0</v>
      </c>
      <c r="AJ28133">
        <f t="shared" si="3959"/>
        <v>0</v>
      </c>
      <c r="AK28133">
        <f t="shared" si="3960"/>
        <v>0</v>
      </c>
    </row>
    <row r="28134" spans="1:37" x14ac:dyDescent="0.35">
      <c r="A28134">
        <v>1</v>
      </c>
      <c r="B28134">
        <v>2</v>
      </c>
      <c r="C28134">
        <v>0</v>
      </c>
      <c r="D28134">
        <v>4</v>
      </c>
      <c r="E28134">
        <v>0</v>
      </c>
      <c r="F28134">
        <v>0</v>
      </c>
      <c r="G28134">
        <v>0</v>
      </c>
      <c r="H28134">
        <v>0</v>
      </c>
      <c r="I28134">
        <v>0</v>
      </c>
      <c r="J28134">
        <v>0</v>
      </c>
      <c r="K28134">
        <v>0</v>
      </c>
      <c r="L28134">
        <v>165</v>
      </c>
      <c r="M28134">
        <v>0</v>
      </c>
      <c r="N28134">
        <v>0</v>
      </c>
      <c r="O28134">
        <v>0</v>
      </c>
      <c r="P28134">
        <v>0</v>
      </c>
      <c r="Q28134">
        <v>0</v>
      </c>
      <c r="R28134">
        <v>1</v>
      </c>
      <c r="S28134">
        <v>0</v>
      </c>
      <c r="T28134">
        <v>0</v>
      </c>
      <c r="U28134">
        <v>0</v>
      </c>
      <c r="V28134">
        <v>0</v>
      </c>
      <c r="W28134">
        <v>0</v>
      </c>
      <c r="X28134">
        <v>0</v>
      </c>
      <c r="Y28134">
        <v>0</v>
      </c>
      <c r="Z28134">
        <v>85</v>
      </c>
      <c r="AA28134">
        <v>1</v>
      </c>
      <c r="AB28134">
        <v>1</v>
      </c>
      <c r="AC28134">
        <f t="shared" si="3952"/>
        <v>-0.43342931501098403</v>
      </c>
      <c r="AD28134">
        <f t="shared" si="3953"/>
        <v>0.64828211481029996</v>
      </c>
      <c r="AE28134">
        <f t="shared" si="3954"/>
        <v>0.39330774082015107</v>
      </c>
      <c r="AF28134">
        <f t="shared" si="3955"/>
        <v>0.40526750601233696</v>
      </c>
      <c r="AG28134">
        <f t="shared" si="3956"/>
        <v>0</v>
      </c>
      <c r="AH28134">
        <f t="shared" si="3957"/>
        <v>0</v>
      </c>
      <c r="AI28134">
        <f t="shared" si="3958"/>
        <v>0</v>
      </c>
      <c r="AJ28134">
        <f t="shared" si="3959"/>
        <v>1</v>
      </c>
      <c r="AK28134">
        <f t="shared" si="3960"/>
        <v>0</v>
      </c>
    </row>
    <row r="28135" spans="1:37" x14ac:dyDescent="0.35">
      <c r="A28135">
        <v>1</v>
      </c>
      <c r="B28135">
        <v>2</v>
      </c>
      <c r="C28135">
        <v>0</v>
      </c>
      <c r="D28135">
        <v>2</v>
      </c>
      <c r="E28135">
        <v>0</v>
      </c>
      <c r="F28135">
        <v>0</v>
      </c>
      <c r="G28135">
        <v>0</v>
      </c>
      <c r="H28135">
        <v>0</v>
      </c>
      <c r="I28135">
        <v>0</v>
      </c>
      <c r="J28135">
        <v>0</v>
      </c>
      <c r="K28135">
        <v>0</v>
      </c>
      <c r="L28135">
        <v>5</v>
      </c>
      <c r="M28135">
        <v>0</v>
      </c>
      <c r="N28135">
        <v>0</v>
      </c>
      <c r="O28135">
        <v>0</v>
      </c>
      <c r="P28135">
        <v>0</v>
      </c>
      <c r="Q28135">
        <v>0</v>
      </c>
      <c r="R28135">
        <v>0</v>
      </c>
      <c r="S28135">
        <v>0</v>
      </c>
      <c r="T28135">
        <v>0</v>
      </c>
      <c r="U28135">
        <v>1</v>
      </c>
      <c r="V28135">
        <v>0</v>
      </c>
      <c r="W28135">
        <v>0</v>
      </c>
      <c r="X28135">
        <v>0</v>
      </c>
      <c r="Y28135">
        <v>0</v>
      </c>
      <c r="Z28135">
        <v>162</v>
      </c>
      <c r="AA28135">
        <v>0</v>
      </c>
      <c r="AB28135">
        <v>0</v>
      </c>
      <c r="AC28135">
        <f t="shared" si="3952"/>
        <v>-0.15430407902292353</v>
      </c>
      <c r="AD28135">
        <f t="shared" si="3953"/>
        <v>0.85701138220233408</v>
      </c>
      <c r="AE28135">
        <f t="shared" si="3954"/>
        <v>0.4615003388864295</v>
      </c>
      <c r="AF28135">
        <f t="shared" si="3955"/>
        <v>0.26881456567436102</v>
      </c>
      <c r="AG28135">
        <f t="shared" si="3956"/>
        <v>0</v>
      </c>
      <c r="AH28135">
        <f t="shared" si="3957"/>
        <v>0</v>
      </c>
      <c r="AI28135">
        <f t="shared" si="3958"/>
        <v>0</v>
      </c>
      <c r="AJ28135">
        <f t="shared" si="3959"/>
        <v>0</v>
      </c>
      <c r="AK28135">
        <f t="shared" si="3960"/>
        <v>1</v>
      </c>
    </row>
    <row r="28136" spans="1:37" x14ac:dyDescent="0.35">
      <c r="A28136">
        <v>1</v>
      </c>
      <c r="B28136">
        <v>2</v>
      </c>
      <c r="C28136">
        <v>0</v>
      </c>
      <c r="D28136">
        <v>3</v>
      </c>
      <c r="E28136">
        <v>0</v>
      </c>
      <c r="F28136">
        <v>0</v>
      </c>
      <c r="G28136">
        <v>0</v>
      </c>
      <c r="H28136">
        <v>0</v>
      </c>
      <c r="I28136">
        <v>0</v>
      </c>
      <c r="J28136">
        <v>0</v>
      </c>
      <c r="K28136">
        <v>0</v>
      </c>
      <c r="L28136">
        <v>280</v>
      </c>
      <c r="M28136">
        <v>0</v>
      </c>
      <c r="N28136">
        <v>0</v>
      </c>
      <c r="O28136">
        <v>0</v>
      </c>
      <c r="P28136">
        <v>0</v>
      </c>
      <c r="Q28136">
        <v>0</v>
      </c>
      <c r="R28136">
        <v>0</v>
      </c>
      <c r="S28136">
        <v>0</v>
      </c>
      <c r="T28136">
        <v>1</v>
      </c>
      <c r="U28136">
        <v>0</v>
      </c>
      <c r="V28136">
        <v>0</v>
      </c>
      <c r="W28136">
        <v>0</v>
      </c>
      <c r="X28136">
        <v>0</v>
      </c>
      <c r="Y28136">
        <v>0</v>
      </c>
      <c r="Z28136">
        <v>110</v>
      </c>
      <c r="AA28136">
        <v>0</v>
      </c>
      <c r="AB28136">
        <v>1</v>
      </c>
      <c r="AC28136">
        <f t="shared" si="3952"/>
        <v>2.1515043997194176</v>
      </c>
      <c r="AD28136">
        <f t="shared" si="3953"/>
        <v>8.5977831753205205</v>
      </c>
      <c r="AE28136">
        <f t="shared" si="3954"/>
        <v>0.89580927369026497</v>
      </c>
      <c r="AF28136">
        <f t="shared" si="3955"/>
        <v>4.7784445919393174E-2</v>
      </c>
      <c r="AG28136">
        <f t="shared" si="3956"/>
        <v>1</v>
      </c>
      <c r="AH28136">
        <f t="shared" si="3957"/>
        <v>1</v>
      </c>
      <c r="AI28136">
        <f t="shared" si="3958"/>
        <v>0</v>
      </c>
      <c r="AJ28136">
        <f t="shared" si="3959"/>
        <v>0</v>
      </c>
      <c r="AK28136">
        <f t="shared" si="3960"/>
        <v>0</v>
      </c>
    </row>
    <row r="28137" spans="1:37" x14ac:dyDescent="0.35">
      <c r="A28137">
        <v>1</v>
      </c>
      <c r="B28137">
        <v>2</v>
      </c>
      <c r="C28137">
        <v>0</v>
      </c>
      <c r="D28137">
        <v>4</v>
      </c>
      <c r="E28137">
        <v>0</v>
      </c>
      <c r="F28137">
        <v>0</v>
      </c>
      <c r="G28137">
        <v>0</v>
      </c>
      <c r="H28137">
        <v>0</v>
      </c>
      <c r="I28137">
        <v>0</v>
      </c>
      <c r="J28137">
        <v>0</v>
      </c>
      <c r="K28137">
        <v>0</v>
      </c>
      <c r="L28137">
        <v>17</v>
      </c>
      <c r="M28137">
        <v>0</v>
      </c>
      <c r="N28137">
        <v>0</v>
      </c>
      <c r="O28137">
        <v>0</v>
      </c>
      <c r="P28137">
        <v>0</v>
      </c>
      <c r="Q28137">
        <v>0</v>
      </c>
      <c r="R28137">
        <v>0</v>
      </c>
      <c r="S28137">
        <v>0</v>
      </c>
      <c r="T28137">
        <v>1</v>
      </c>
      <c r="U28137">
        <v>0</v>
      </c>
      <c r="V28137">
        <v>0</v>
      </c>
      <c r="W28137">
        <v>0</v>
      </c>
      <c r="X28137">
        <v>0</v>
      </c>
      <c r="Y28137">
        <v>0</v>
      </c>
      <c r="Z28137">
        <v>135</v>
      </c>
      <c r="AA28137">
        <v>1</v>
      </c>
      <c r="AB28137">
        <v>0</v>
      </c>
      <c r="AC28137">
        <f t="shared" si="3952"/>
        <v>-1.8416929654010601</v>
      </c>
      <c r="AD28137">
        <f t="shared" si="3953"/>
        <v>0.15854878116689489</v>
      </c>
      <c r="AE28137">
        <f t="shared" si="3954"/>
        <v>0.13685119154603395</v>
      </c>
      <c r="AF28137">
        <f t="shared" si="3955"/>
        <v>6.3914324656496976E-2</v>
      </c>
      <c r="AG28137">
        <f t="shared" si="3956"/>
        <v>0</v>
      </c>
      <c r="AH28137">
        <f t="shared" si="3957"/>
        <v>0</v>
      </c>
      <c r="AI28137">
        <f t="shared" si="3958"/>
        <v>0</v>
      </c>
      <c r="AJ28137">
        <f t="shared" si="3959"/>
        <v>0</v>
      </c>
      <c r="AK28137">
        <f t="shared" si="3960"/>
        <v>1</v>
      </c>
    </row>
    <row r="28138" spans="1:37" x14ac:dyDescent="0.35">
      <c r="A28138">
        <v>1</v>
      </c>
      <c r="B28138">
        <v>2</v>
      </c>
      <c r="C28138">
        <v>1</v>
      </c>
      <c r="D28138">
        <v>5</v>
      </c>
      <c r="E28138">
        <v>0</v>
      </c>
      <c r="F28138">
        <v>0</v>
      </c>
      <c r="G28138">
        <v>0</v>
      </c>
      <c r="H28138">
        <v>0</v>
      </c>
      <c r="I28138">
        <v>0</v>
      </c>
      <c r="J28138">
        <v>0</v>
      </c>
      <c r="K28138">
        <v>0</v>
      </c>
      <c r="L28138">
        <v>56</v>
      </c>
      <c r="M28138">
        <v>0</v>
      </c>
      <c r="N28138">
        <v>0</v>
      </c>
      <c r="O28138">
        <v>1</v>
      </c>
      <c r="P28138">
        <v>0</v>
      </c>
      <c r="Q28138">
        <v>0</v>
      </c>
      <c r="R28138">
        <v>0</v>
      </c>
      <c r="S28138">
        <v>0</v>
      </c>
      <c r="T28138">
        <v>0</v>
      </c>
      <c r="U28138">
        <v>0</v>
      </c>
      <c r="V28138">
        <v>0</v>
      </c>
      <c r="W28138">
        <v>0</v>
      </c>
      <c r="X28138">
        <v>0</v>
      </c>
      <c r="Y28138">
        <v>0</v>
      </c>
      <c r="Z28138">
        <v>115.09</v>
      </c>
      <c r="AA28138">
        <v>2</v>
      </c>
      <c r="AB28138">
        <v>0</v>
      </c>
      <c r="AC28138">
        <f t="shared" si="3952"/>
        <v>-1.727396270000408</v>
      </c>
      <c r="AD28138">
        <f t="shared" si="3953"/>
        <v>0.17774661217032245</v>
      </c>
      <c r="AE28138">
        <f t="shared" si="3954"/>
        <v>0.15092092843534091</v>
      </c>
      <c r="AF28138">
        <f t="shared" si="3955"/>
        <v>7.1051863648670138E-2</v>
      </c>
      <c r="AG28138">
        <f t="shared" si="3956"/>
        <v>0</v>
      </c>
      <c r="AH28138">
        <f t="shared" si="3957"/>
        <v>0</v>
      </c>
      <c r="AI28138">
        <f t="shared" si="3958"/>
        <v>0</v>
      </c>
      <c r="AJ28138">
        <f t="shared" si="3959"/>
        <v>0</v>
      </c>
      <c r="AK28138">
        <f t="shared" si="3960"/>
        <v>1</v>
      </c>
    </row>
    <row r="28139" spans="1:37" x14ac:dyDescent="0.35">
      <c r="A28139">
        <v>1</v>
      </c>
      <c r="B28139">
        <v>2</v>
      </c>
      <c r="C28139">
        <v>0</v>
      </c>
      <c r="D28139">
        <v>2</v>
      </c>
      <c r="E28139">
        <v>1</v>
      </c>
      <c r="F28139">
        <v>0</v>
      </c>
      <c r="G28139">
        <v>0</v>
      </c>
      <c r="H28139">
        <v>0</v>
      </c>
      <c r="I28139">
        <v>0</v>
      </c>
      <c r="J28139">
        <v>0</v>
      </c>
      <c r="K28139">
        <v>0</v>
      </c>
      <c r="L28139">
        <v>5</v>
      </c>
      <c r="M28139">
        <v>0</v>
      </c>
      <c r="N28139">
        <v>0</v>
      </c>
      <c r="O28139">
        <v>0</v>
      </c>
      <c r="P28139">
        <v>0</v>
      </c>
      <c r="Q28139">
        <v>0</v>
      </c>
      <c r="R28139">
        <v>0</v>
      </c>
      <c r="S28139">
        <v>0</v>
      </c>
      <c r="T28139">
        <v>1</v>
      </c>
      <c r="U28139">
        <v>0</v>
      </c>
      <c r="V28139">
        <v>0</v>
      </c>
      <c r="W28139">
        <v>0</v>
      </c>
      <c r="X28139">
        <v>0</v>
      </c>
      <c r="Y28139">
        <v>0</v>
      </c>
      <c r="Z28139">
        <v>154</v>
      </c>
      <c r="AA28139">
        <v>4</v>
      </c>
      <c r="AB28139">
        <v>0</v>
      </c>
      <c r="AC28139">
        <f t="shared" si="3952"/>
        <v>-6.5781256978063016</v>
      </c>
      <c r="AD28139">
        <f t="shared" si="3953"/>
        <v>1.3904529831008444E-3</v>
      </c>
      <c r="AE28139">
        <f t="shared" si="3954"/>
        <v>1.3885223081154233E-3</v>
      </c>
      <c r="AF28139">
        <f t="shared" si="3955"/>
        <v>6.0344662298379291E-4</v>
      </c>
      <c r="AG28139">
        <f t="shared" si="3956"/>
        <v>0</v>
      </c>
      <c r="AH28139">
        <f t="shared" si="3957"/>
        <v>0</v>
      </c>
      <c r="AI28139">
        <f t="shared" si="3958"/>
        <v>0</v>
      </c>
      <c r="AJ28139">
        <f t="shared" si="3959"/>
        <v>0</v>
      </c>
      <c r="AK28139">
        <f t="shared" si="3960"/>
        <v>1</v>
      </c>
    </row>
    <row r="28140" spans="1:37" x14ac:dyDescent="0.35">
      <c r="A28140">
        <v>1</v>
      </c>
      <c r="B28140">
        <v>2</v>
      </c>
      <c r="C28140">
        <v>0</v>
      </c>
      <c r="D28140">
        <v>4</v>
      </c>
      <c r="E28140">
        <v>0</v>
      </c>
      <c r="F28140">
        <v>0</v>
      </c>
      <c r="G28140">
        <v>0</v>
      </c>
      <c r="H28140">
        <v>0</v>
      </c>
      <c r="I28140">
        <v>0</v>
      </c>
      <c r="J28140">
        <v>0</v>
      </c>
      <c r="K28140">
        <v>0</v>
      </c>
      <c r="L28140">
        <v>71</v>
      </c>
      <c r="M28140">
        <v>0</v>
      </c>
      <c r="N28140">
        <v>0</v>
      </c>
      <c r="O28140">
        <v>0</v>
      </c>
      <c r="P28140">
        <v>0</v>
      </c>
      <c r="Q28140">
        <v>0</v>
      </c>
      <c r="R28140">
        <v>0</v>
      </c>
      <c r="S28140">
        <v>0</v>
      </c>
      <c r="T28140">
        <v>0</v>
      </c>
      <c r="U28140">
        <v>0</v>
      </c>
      <c r="V28140">
        <v>1</v>
      </c>
      <c r="W28140">
        <v>0</v>
      </c>
      <c r="X28140">
        <v>0</v>
      </c>
      <c r="Y28140">
        <v>0</v>
      </c>
      <c r="Z28140">
        <v>88.4</v>
      </c>
      <c r="AA28140">
        <v>1</v>
      </c>
      <c r="AB28140">
        <v>1</v>
      </c>
      <c r="AC28140">
        <f t="shared" si="3952"/>
        <v>-1.2902957199160656</v>
      </c>
      <c r="AD28140">
        <f t="shared" si="3953"/>
        <v>0.27518939207194731</v>
      </c>
      <c r="AE28140">
        <f t="shared" si="3954"/>
        <v>0.21580276136458082</v>
      </c>
      <c r="AF28140">
        <f t="shared" si="3955"/>
        <v>0.6659430024810632</v>
      </c>
      <c r="AG28140">
        <f t="shared" si="3956"/>
        <v>0</v>
      </c>
      <c r="AH28140">
        <f t="shared" si="3957"/>
        <v>0</v>
      </c>
      <c r="AI28140">
        <f t="shared" si="3958"/>
        <v>0</v>
      </c>
      <c r="AJ28140">
        <f t="shared" si="3959"/>
        <v>1</v>
      </c>
      <c r="AK28140">
        <f t="shared" si="3960"/>
        <v>0</v>
      </c>
    </row>
    <row r="28141" spans="1:37" x14ac:dyDescent="0.35">
      <c r="A28141">
        <v>1</v>
      </c>
      <c r="B28141">
        <v>2</v>
      </c>
      <c r="C28141">
        <v>0</v>
      </c>
      <c r="D28141">
        <v>2</v>
      </c>
      <c r="E28141">
        <v>0</v>
      </c>
      <c r="F28141">
        <v>0</v>
      </c>
      <c r="G28141">
        <v>0</v>
      </c>
      <c r="H28141">
        <v>0</v>
      </c>
      <c r="I28141">
        <v>0</v>
      </c>
      <c r="J28141">
        <v>0</v>
      </c>
      <c r="K28141">
        <v>0</v>
      </c>
      <c r="L28141">
        <v>48</v>
      </c>
      <c r="M28141">
        <v>0</v>
      </c>
      <c r="N28141">
        <v>0</v>
      </c>
      <c r="O28141">
        <v>0</v>
      </c>
      <c r="P28141">
        <v>1</v>
      </c>
      <c r="Q28141">
        <v>0</v>
      </c>
      <c r="R28141">
        <v>0</v>
      </c>
      <c r="S28141">
        <v>0</v>
      </c>
      <c r="T28141">
        <v>0</v>
      </c>
      <c r="U28141">
        <v>0</v>
      </c>
      <c r="V28141">
        <v>0</v>
      </c>
      <c r="W28141">
        <v>0</v>
      </c>
      <c r="X28141">
        <v>0</v>
      </c>
      <c r="Y28141">
        <v>0</v>
      </c>
      <c r="Z28141">
        <v>121.5</v>
      </c>
      <c r="AA28141">
        <v>0</v>
      </c>
      <c r="AB28141">
        <v>1</v>
      </c>
      <c r="AC28141">
        <f t="shared" si="3952"/>
        <v>-0.45538448099844286</v>
      </c>
      <c r="AD28141">
        <f t="shared" si="3953"/>
        <v>0.63420408164787989</v>
      </c>
      <c r="AE28141">
        <f t="shared" si="3954"/>
        <v>0.38808132274909535</v>
      </c>
      <c r="AF28141">
        <f t="shared" si="3955"/>
        <v>0.41107725811592905</v>
      </c>
      <c r="AG28141">
        <f t="shared" si="3956"/>
        <v>0</v>
      </c>
      <c r="AH28141">
        <f t="shared" si="3957"/>
        <v>0</v>
      </c>
      <c r="AI28141">
        <f t="shared" si="3958"/>
        <v>0</v>
      </c>
      <c r="AJ28141">
        <f t="shared" si="3959"/>
        <v>1</v>
      </c>
      <c r="AK28141">
        <f t="shared" si="3960"/>
        <v>0</v>
      </c>
    </row>
    <row r="28142" spans="1:37" x14ac:dyDescent="0.35">
      <c r="A28142">
        <v>1</v>
      </c>
      <c r="B28142">
        <v>2</v>
      </c>
      <c r="C28142">
        <v>0</v>
      </c>
      <c r="D28142">
        <v>5</v>
      </c>
      <c r="E28142">
        <v>0</v>
      </c>
      <c r="F28142">
        <v>0</v>
      </c>
      <c r="G28142">
        <v>0</v>
      </c>
      <c r="H28142">
        <v>0</v>
      </c>
      <c r="I28142">
        <v>0</v>
      </c>
      <c r="J28142">
        <v>0</v>
      </c>
      <c r="K28142">
        <v>0</v>
      </c>
      <c r="L28142">
        <v>231</v>
      </c>
      <c r="M28142">
        <v>0</v>
      </c>
      <c r="N28142">
        <v>0</v>
      </c>
      <c r="O28142">
        <v>0</v>
      </c>
      <c r="P28142">
        <v>0</v>
      </c>
      <c r="Q28142">
        <v>0</v>
      </c>
      <c r="R28142">
        <v>0</v>
      </c>
      <c r="S28142">
        <v>0</v>
      </c>
      <c r="T28142">
        <v>0</v>
      </c>
      <c r="U28142">
        <v>0</v>
      </c>
      <c r="V28142">
        <v>0</v>
      </c>
      <c r="W28142">
        <v>1</v>
      </c>
      <c r="X28142">
        <v>0</v>
      </c>
      <c r="Y28142">
        <v>0</v>
      </c>
      <c r="Z28142">
        <v>64.599999999999994</v>
      </c>
      <c r="AA28142">
        <v>0</v>
      </c>
      <c r="AB28142">
        <v>0</v>
      </c>
      <c r="AC28142">
        <f t="shared" si="3952"/>
        <v>-0.14468294933564008</v>
      </c>
      <c r="AD28142">
        <f t="shared" si="3953"/>
        <v>0.86529659248455981</v>
      </c>
      <c r="AE28142">
        <f t="shared" si="3954"/>
        <v>0.46389222816945791</v>
      </c>
      <c r="AF28142">
        <f t="shared" si="3955"/>
        <v>0.27074789686226397</v>
      </c>
      <c r="AG28142">
        <f t="shared" si="3956"/>
        <v>0</v>
      </c>
      <c r="AH28142">
        <f t="shared" si="3957"/>
        <v>0</v>
      </c>
      <c r="AI28142">
        <f t="shared" si="3958"/>
        <v>0</v>
      </c>
      <c r="AJ28142">
        <f t="shared" si="3959"/>
        <v>0</v>
      </c>
      <c r="AK28142">
        <f t="shared" si="3960"/>
        <v>1</v>
      </c>
    </row>
    <row r="28143" spans="1:37" x14ac:dyDescent="0.35">
      <c r="A28143">
        <v>1</v>
      </c>
      <c r="B28143">
        <v>2</v>
      </c>
      <c r="C28143">
        <v>0</v>
      </c>
      <c r="D28143">
        <v>2</v>
      </c>
      <c r="E28143">
        <v>0</v>
      </c>
      <c r="F28143">
        <v>0</v>
      </c>
      <c r="G28143">
        <v>0</v>
      </c>
      <c r="H28143">
        <v>0</v>
      </c>
      <c r="I28143">
        <v>0</v>
      </c>
      <c r="J28143">
        <v>0</v>
      </c>
      <c r="K28143">
        <v>0</v>
      </c>
      <c r="L28143">
        <v>45</v>
      </c>
      <c r="M28143">
        <v>0</v>
      </c>
      <c r="N28143">
        <v>0</v>
      </c>
      <c r="O28143">
        <v>0</v>
      </c>
      <c r="P28143">
        <v>0</v>
      </c>
      <c r="Q28143">
        <v>0</v>
      </c>
      <c r="R28143">
        <v>0</v>
      </c>
      <c r="S28143">
        <v>0</v>
      </c>
      <c r="T28143">
        <v>0</v>
      </c>
      <c r="U28143">
        <v>0</v>
      </c>
      <c r="V28143">
        <v>0</v>
      </c>
      <c r="W28143">
        <v>1</v>
      </c>
      <c r="X28143">
        <v>0</v>
      </c>
      <c r="Y28143">
        <v>0</v>
      </c>
      <c r="Z28143">
        <v>79.2</v>
      </c>
      <c r="AA28143">
        <v>0</v>
      </c>
      <c r="AB28143">
        <v>0</v>
      </c>
      <c r="AC28143">
        <f t="shared" si="3952"/>
        <v>-2.6184999386259689</v>
      </c>
      <c r="AD28143">
        <f t="shared" si="3953"/>
        <v>7.2912153540777042E-2</v>
      </c>
      <c r="AE28143">
        <f t="shared" si="3954"/>
        <v>6.7957244495884944E-2</v>
      </c>
      <c r="AF28143">
        <f t="shared" si="3955"/>
        <v>3.0564164841719647E-2</v>
      </c>
      <c r="AG28143">
        <f t="shared" si="3956"/>
        <v>0</v>
      </c>
      <c r="AH28143">
        <f t="shared" si="3957"/>
        <v>0</v>
      </c>
      <c r="AI28143">
        <f t="shared" si="3958"/>
        <v>0</v>
      </c>
      <c r="AJ28143">
        <f t="shared" si="3959"/>
        <v>0</v>
      </c>
      <c r="AK28143">
        <f t="shared" si="3960"/>
        <v>1</v>
      </c>
    </row>
    <row r="28144" spans="1:37" x14ac:dyDescent="0.35">
      <c r="A28144">
        <v>1</v>
      </c>
      <c r="B28144">
        <v>2</v>
      </c>
      <c r="C28144">
        <v>0</v>
      </c>
      <c r="D28144">
        <v>2</v>
      </c>
      <c r="E28144">
        <v>0</v>
      </c>
      <c r="F28144">
        <v>0</v>
      </c>
      <c r="G28144">
        <v>0</v>
      </c>
      <c r="H28144">
        <v>0</v>
      </c>
      <c r="I28144">
        <v>0</v>
      </c>
      <c r="J28144">
        <v>0</v>
      </c>
      <c r="K28144">
        <v>0</v>
      </c>
      <c r="L28144">
        <v>29</v>
      </c>
      <c r="M28144">
        <v>0</v>
      </c>
      <c r="N28144">
        <v>0</v>
      </c>
      <c r="O28144">
        <v>0</v>
      </c>
      <c r="P28144">
        <v>0</v>
      </c>
      <c r="Q28144">
        <v>0</v>
      </c>
      <c r="R28144">
        <v>0</v>
      </c>
      <c r="S28144">
        <v>0</v>
      </c>
      <c r="T28144">
        <v>0</v>
      </c>
      <c r="U28144">
        <v>1</v>
      </c>
      <c r="V28144">
        <v>0</v>
      </c>
      <c r="W28144">
        <v>0</v>
      </c>
      <c r="X28144">
        <v>0</v>
      </c>
      <c r="Y28144">
        <v>0</v>
      </c>
      <c r="Z28144">
        <v>152</v>
      </c>
      <c r="AA28144">
        <v>2</v>
      </c>
      <c r="AB28144">
        <v>0</v>
      </c>
      <c r="AC28144">
        <f t="shared" si="3952"/>
        <v>-2.2842449944161607</v>
      </c>
      <c r="AD28144">
        <f t="shared" si="3953"/>
        <v>0.10185093110607453</v>
      </c>
      <c r="AE28144">
        <f t="shared" si="3954"/>
        <v>9.2436216398014193E-2</v>
      </c>
      <c r="AF28144">
        <f t="shared" si="3955"/>
        <v>4.2122842993836833E-2</v>
      </c>
      <c r="AG28144">
        <f t="shared" si="3956"/>
        <v>0</v>
      </c>
      <c r="AH28144">
        <f t="shared" si="3957"/>
        <v>0</v>
      </c>
      <c r="AI28144">
        <f t="shared" si="3958"/>
        <v>0</v>
      </c>
      <c r="AJ28144">
        <f t="shared" si="3959"/>
        <v>0</v>
      </c>
      <c r="AK28144">
        <f t="shared" si="3960"/>
        <v>1</v>
      </c>
    </row>
    <row r="28145" spans="1:37" x14ac:dyDescent="0.35">
      <c r="A28145">
        <v>1</v>
      </c>
      <c r="B28145">
        <v>3</v>
      </c>
      <c r="C28145">
        <v>0</v>
      </c>
      <c r="D28145">
        <v>4</v>
      </c>
      <c r="E28145">
        <v>0</v>
      </c>
      <c r="F28145">
        <v>0</v>
      </c>
      <c r="G28145">
        <v>0</v>
      </c>
      <c r="H28145">
        <v>0</v>
      </c>
      <c r="I28145">
        <v>0</v>
      </c>
      <c r="J28145">
        <v>0</v>
      </c>
      <c r="K28145">
        <v>0</v>
      </c>
      <c r="L28145">
        <v>167</v>
      </c>
      <c r="M28145">
        <v>0</v>
      </c>
      <c r="N28145">
        <v>0</v>
      </c>
      <c r="O28145">
        <v>0</v>
      </c>
      <c r="P28145">
        <v>0</v>
      </c>
      <c r="Q28145">
        <v>0</v>
      </c>
      <c r="R28145">
        <v>0</v>
      </c>
      <c r="S28145">
        <v>1</v>
      </c>
      <c r="T28145">
        <v>0</v>
      </c>
      <c r="U28145">
        <v>0</v>
      </c>
      <c r="V28145">
        <v>0</v>
      </c>
      <c r="W28145">
        <v>0</v>
      </c>
      <c r="X28145">
        <v>0</v>
      </c>
      <c r="Y28145">
        <v>0</v>
      </c>
      <c r="Z28145">
        <v>130.05000000000001</v>
      </c>
      <c r="AA28145">
        <v>0</v>
      </c>
      <c r="AB28145">
        <v>1</v>
      </c>
      <c r="AC28145">
        <f t="shared" si="3952"/>
        <v>1.7686127798014293</v>
      </c>
      <c r="AD28145">
        <f t="shared" si="3953"/>
        <v>5.8627148412817132</v>
      </c>
      <c r="AE28145">
        <f t="shared" si="3954"/>
        <v>0.85428507185164704</v>
      </c>
      <c r="AF28145">
        <f t="shared" si="3955"/>
        <v>6.8397182621118074E-2</v>
      </c>
      <c r="AG28145">
        <f t="shared" si="3956"/>
        <v>1</v>
      </c>
      <c r="AH28145">
        <f t="shared" si="3957"/>
        <v>1</v>
      </c>
      <c r="AI28145">
        <f t="shared" si="3958"/>
        <v>0</v>
      </c>
      <c r="AJ28145">
        <f t="shared" si="3959"/>
        <v>0</v>
      </c>
      <c r="AK28145">
        <f t="shared" si="3960"/>
        <v>0</v>
      </c>
    </row>
    <row r="28146" spans="1:37" x14ac:dyDescent="0.35">
      <c r="A28146">
        <v>1</v>
      </c>
      <c r="B28146">
        <v>2</v>
      </c>
      <c r="C28146">
        <v>1</v>
      </c>
      <c r="D28146">
        <v>6</v>
      </c>
      <c r="E28146">
        <v>1</v>
      </c>
      <c r="F28146">
        <v>0</v>
      </c>
      <c r="G28146">
        <v>0</v>
      </c>
      <c r="H28146">
        <v>0</v>
      </c>
      <c r="I28146">
        <v>0</v>
      </c>
      <c r="J28146">
        <v>0</v>
      </c>
      <c r="K28146">
        <v>0</v>
      </c>
      <c r="L28146">
        <v>178</v>
      </c>
      <c r="M28146">
        <v>0</v>
      </c>
      <c r="N28146">
        <v>0</v>
      </c>
      <c r="O28146">
        <v>0</v>
      </c>
      <c r="P28146">
        <v>0</v>
      </c>
      <c r="Q28146">
        <v>0</v>
      </c>
      <c r="R28146">
        <v>1</v>
      </c>
      <c r="S28146">
        <v>0</v>
      </c>
      <c r="T28146">
        <v>0</v>
      </c>
      <c r="U28146">
        <v>0</v>
      </c>
      <c r="V28146">
        <v>0</v>
      </c>
      <c r="W28146">
        <v>0</v>
      </c>
      <c r="X28146">
        <v>0</v>
      </c>
      <c r="Y28146">
        <v>0</v>
      </c>
      <c r="Z28146">
        <v>132.25</v>
      </c>
      <c r="AA28146">
        <v>2</v>
      </c>
      <c r="AB28146">
        <v>1</v>
      </c>
      <c r="AC28146">
        <f t="shared" si="3952"/>
        <v>-1.3016057159407621</v>
      </c>
      <c r="AD28146">
        <f t="shared" si="3953"/>
        <v>0.2720945355391875</v>
      </c>
      <c r="AE28146">
        <f t="shared" si="3954"/>
        <v>0.21389490162683392</v>
      </c>
      <c r="AF28146">
        <f t="shared" si="3955"/>
        <v>0.66979956709617261</v>
      </c>
      <c r="AG28146">
        <f t="shared" si="3956"/>
        <v>0</v>
      </c>
      <c r="AH28146">
        <f t="shared" si="3957"/>
        <v>0</v>
      </c>
      <c r="AI28146">
        <f t="shared" si="3958"/>
        <v>0</v>
      </c>
      <c r="AJ28146">
        <f t="shared" si="3959"/>
        <v>1</v>
      </c>
      <c r="AK28146">
        <f t="shared" si="3960"/>
        <v>0</v>
      </c>
    </row>
    <row r="28147" spans="1:37" x14ac:dyDescent="0.35">
      <c r="A28147">
        <v>1</v>
      </c>
      <c r="B28147">
        <v>2</v>
      </c>
      <c r="C28147">
        <v>0</v>
      </c>
      <c r="D28147">
        <v>1</v>
      </c>
      <c r="E28147">
        <v>0</v>
      </c>
      <c r="F28147">
        <v>0</v>
      </c>
      <c r="G28147">
        <v>0</v>
      </c>
      <c r="H28147">
        <v>0</v>
      </c>
      <c r="I28147">
        <v>0</v>
      </c>
      <c r="J28147">
        <v>0</v>
      </c>
      <c r="K28147">
        <v>0</v>
      </c>
      <c r="L28147">
        <v>258</v>
      </c>
      <c r="M28147">
        <v>0</v>
      </c>
      <c r="N28147">
        <v>0</v>
      </c>
      <c r="O28147">
        <v>0</v>
      </c>
      <c r="P28147">
        <v>0</v>
      </c>
      <c r="Q28147">
        <v>0</v>
      </c>
      <c r="R28147">
        <v>0</v>
      </c>
      <c r="S28147">
        <v>0</v>
      </c>
      <c r="T28147">
        <v>0</v>
      </c>
      <c r="U28147">
        <v>1</v>
      </c>
      <c r="V28147">
        <v>0</v>
      </c>
      <c r="W28147">
        <v>0</v>
      </c>
      <c r="X28147">
        <v>0</v>
      </c>
      <c r="Y28147">
        <v>0</v>
      </c>
      <c r="Z28147">
        <v>110</v>
      </c>
      <c r="AA28147">
        <v>0</v>
      </c>
      <c r="AB28147">
        <v>1</v>
      </c>
      <c r="AC28147">
        <f t="shared" si="3952"/>
        <v>1.9835698393112104</v>
      </c>
      <c r="AD28147">
        <f t="shared" si="3953"/>
        <v>7.2686446186181088</v>
      </c>
      <c r="AE28147">
        <f t="shared" si="3954"/>
        <v>0.87906119489664036</v>
      </c>
      <c r="AF28147">
        <f t="shared" si="3955"/>
        <v>5.598089093207656E-2</v>
      </c>
      <c r="AG28147">
        <f t="shared" si="3956"/>
        <v>1</v>
      </c>
      <c r="AH28147">
        <f t="shared" si="3957"/>
        <v>1</v>
      </c>
      <c r="AI28147">
        <f t="shared" si="3958"/>
        <v>0</v>
      </c>
      <c r="AJ28147">
        <f t="shared" si="3959"/>
        <v>0</v>
      </c>
      <c r="AK28147">
        <f t="shared" si="3960"/>
        <v>0</v>
      </c>
    </row>
    <row r="28148" spans="1:37" x14ac:dyDescent="0.35">
      <c r="A28148">
        <v>1</v>
      </c>
      <c r="B28148">
        <v>2</v>
      </c>
      <c r="C28148">
        <v>0</v>
      </c>
      <c r="D28148">
        <v>4</v>
      </c>
      <c r="E28148">
        <v>0</v>
      </c>
      <c r="F28148">
        <v>0</v>
      </c>
      <c r="G28148">
        <v>0</v>
      </c>
      <c r="H28148">
        <v>0</v>
      </c>
      <c r="I28148">
        <v>0</v>
      </c>
      <c r="J28148">
        <v>0</v>
      </c>
      <c r="K28148">
        <v>0</v>
      </c>
      <c r="L28148">
        <v>99</v>
      </c>
      <c r="M28148">
        <v>0</v>
      </c>
      <c r="N28148">
        <v>0</v>
      </c>
      <c r="O28148">
        <v>0</v>
      </c>
      <c r="P28148">
        <v>0</v>
      </c>
      <c r="Q28148">
        <v>0</v>
      </c>
      <c r="R28148">
        <v>0</v>
      </c>
      <c r="S28148">
        <v>0</v>
      </c>
      <c r="T28148">
        <v>0</v>
      </c>
      <c r="U28148">
        <v>1</v>
      </c>
      <c r="V28148">
        <v>0</v>
      </c>
      <c r="W28148">
        <v>0</v>
      </c>
      <c r="X28148">
        <v>0</v>
      </c>
      <c r="Y28148">
        <v>0</v>
      </c>
      <c r="Z28148">
        <v>65</v>
      </c>
      <c r="AA28148">
        <v>0</v>
      </c>
      <c r="AB28148">
        <v>1</v>
      </c>
      <c r="AC28148">
        <f t="shared" si="3952"/>
        <v>-0.86933534236322507</v>
      </c>
      <c r="AD28148">
        <f t="shared" si="3953"/>
        <v>0.41923010115485665</v>
      </c>
      <c r="AE28148">
        <f t="shared" si="3954"/>
        <v>0.29539262224900703</v>
      </c>
      <c r="AF28148">
        <f t="shared" si="3955"/>
        <v>0.52960035586414345</v>
      </c>
      <c r="AG28148">
        <f t="shared" si="3956"/>
        <v>0</v>
      </c>
      <c r="AH28148">
        <f t="shared" si="3957"/>
        <v>0</v>
      </c>
      <c r="AI28148">
        <f t="shared" si="3958"/>
        <v>0</v>
      </c>
      <c r="AJ28148">
        <f t="shared" si="3959"/>
        <v>1</v>
      </c>
      <c r="AK28148">
        <f t="shared" si="3960"/>
        <v>0</v>
      </c>
    </row>
    <row r="28149" spans="1:37" x14ac:dyDescent="0.35">
      <c r="A28149">
        <v>1</v>
      </c>
      <c r="B28149">
        <v>2</v>
      </c>
      <c r="C28149">
        <v>0</v>
      </c>
      <c r="D28149">
        <v>2</v>
      </c>
      <c r="E28149">
        <v>0</v>
      </c>
      <c r="F28149">
        <v>0</v>
      </c>
      <c r="G28149">
        <v>0</v>
      </c>
      <c r="H28149">
        <v>0</v>
      </c>
      <c r="I28149">
        <v>0</v>
      </c>
      <c r="J28149">
        <v>0</v>
      </c>
      <c r="K28149">
        <v>0</v>
      </c>
      <c r="L28149">
        <v>301</v>
      </c>
      <c r="M28149">
        <v>0</v>
      </c>
      <c r="N28149">
        <v>0</v>
      </c>
      <c r="O28149">
        <v>0</v>
      </c>
      <c r="P28149">
        <v>0</v>
      </c>
      <c r="Q28149">
        <v>0</v>
      </c>
      <c r="R28149">
        <v>1</v>
      </c>
      <c r="S28149">
        <v>0</v>
      </c>
      <c r="T28149">
        <v>0</v>
      </c>
      <c r="U28149">
        <v>0</v>
      </c>
      <c r="V28149">
        <v>0</v>
      </c>
      <c r="W28149">
        <v>0</v>
      </c>
      <c r="X28149">
        <v>0</v>
      </c>
      <c r="Y28149">
        <v>0</v>
      </c>
      <c r="Z28149">
        <v>115</v>
      </c>
      <c r="AA28149">
        <v>1</v>
      </c>
      <c r="AB28149">
        <v>1</v>
      </c>
      <c r="AC28149">
        <f t="shared" si="3952"/>
        <v>1.8723152960955183</v>
      </c>
      <c r="AD28149">
        <f t="shared" si="3953"/>
        <v>6.5033361306036497</v>
      </c>
      <c r="AE28149">
        <f t="shared" si="3954"/>
        <v>0.86672594928523494</v>
      </c>
      <c r="AF28149">
        <f t="shared" si="3955"/>
        <v>6.2118200710073936E-2</v>
      </c>
      <c r="AG28149">
        <f t="shared" si="3956"/>
        <v>1</v>
      </c>
      <c r="AH28149">
        <f t="shared" si="3957"/>
        <v>1</v>
      </c>
      <c r="AI28149">
        <f t="shared" si="3958"/>
        <v>0</v>
      </c>
      <c r="AJ28149">
        <f t="shared" si="3959"/>
        <v>0</v>
      </c>
      <c r="AK28149">
        <f t="shared" si="3960"/>
        <v>0</v>
      </c>
    </row>
    <row r="28150" spans="1:37" x14ac:dyDescent="0.35">
      <c r="A28150">
        <v>1</v>
      </c>
      <c r="B28150">
        <v>2</v>
      </c>
      <c r="C28150">
        <v>0</v>
      </c>
      <c r="D28150">
        <v>4</v>
      </c>
      <c r="E28150">
        <v>0</v>
      </c>
      <c r="F28150">
        <v>0</v>
      </c>
      <c r="G28150">
        <v>0</v>
      </c>
      <c r="H28150">
        <v>0</v>
      </c>
      <c r="I28150">
        <v>0</v>
      </c>
      <c r="J28150">
        <v>0</v>
      </c>
      <c r="K28150">
        <v>0</v>
      </c>
      <c r="L28150">
        <v>104</v>
      </c>
      <c r="M28150">
        <v>0</v>
      </c>
      <c r="N28150">
        <v>0</v>
      </c>
      <c r="O28150">
        <v>1</v>
      </c>
      <c r="P28150">
        <v>0</v>
      </c>
      <c r="Q28150">
        <v>0</v>
      </c>
      <c r="R28150">
        <v>0</v>
      </c>
      <c r="S28150">
        <v>0</v>
      </c>
      <c r="T28150">
        <v>0</v>
      </c>
      <c r="U28150">
        <v>0</v>
      </c>
      <c r="V28150">
        <v>0</v>
      </c>
      <c r="W28150">
        <v>0</v>
      </c>
      <c r="X28150">
        <v>0</v>
      </c>
      <c r="Y28150">
        <v>0</v>
      </c>
      <c r="Z28150">
        <v>76.5</v>
      </c>
      <c r="AA28150">
        <v>1</v>
      </c>
      <c r="AB28150">
        <v>1</v>
      </c>
      <c r="AC28150">
        <f t="shared" si="3952"/>
        <v>-1.2046370774288784</v>
      </c>
      <c r="AD28150">
        <f t="shared" si="3953"/>
        <v>0.29980078424327722</v>
      </c>
      <c r="AE28150">
        <f t="shared" si="3954"/>
        <v>0.23065133355633136</v>
      </c>
      <c r="AF28150">
        <f t="shared" si="3955"/>
        <v>0.63704403008896071</v>
      </c>
      <c r="AG28150">
        <f t="shared" si="3956"/>
        <v>0</v>
      </c>
      <c r="AH28150">
        <f t="shared" si="3957"/>
        <v>0</v>
      </c>
      <c r="AI28150">
        <f t="shared" si="3958"/>
        <v>0</v>
      </c>
      <c r="AJ28150">
        <f t="shared" si="3959"/>
        <v>1</v>
      </c>
      <c r="AK28150">
        <f t="shared" si="3960"/>
        <v>0</v>
      </c>
    </row>
    <row r="28151" spans="1:37" x14ac:dyDescent="0.35">
      <c r="A28151">
        <v>1</v>
      </c>
      <c r="B28151">
        <v>1</v>
      </c>
      <c r="C28151">
        <v>0</v>
      </c>
      <c r="D28151">
        <v>1</v>
      </c>
      <c r="E28151">
        <v>0</v>
      </c>
      <c r="F28151">
        <v>0</v>
      </c>
      <c r="G28151">
        <v>0</v>
      </c>
      <c r="H28151">
        <v>0</v>
      </c>
      <c r="I28151">
        <v>0</v>
      </c>
      <c r="J28151">
        <v>0</v>
      </c>
      <c r="K28151">
        <v>0</v>
      </c>
      <c r="L28151">
        <v>0</v>
      </c>
      <c r="M28151">
        <v>0</v>
      </c>
      <c r="N28151">
        <v>0</v>
      </c>
      <c r="O28151">
        <v>0</v>
      </c>
      <c r="P28151">
        <v>0</v>
      </c>
      <c r="Q28151">
        <v>1</v>
      </c>
      <c r="R28151">
        <v>0</v>
      </c>
      <c r="S28151">
        <v>0</v>
      </c>
      <c r="T28151">
        <v>0</v>
      </c>
      <c r="U28151">
        <v>0</v>
      </c>
      <c r="V28151">
        <v>0</v>
      </c>
      <c r="W28151">
        <v>0</v>
      </c>
      <c r="X28151">
        <v>0</v>
      </c>
      <c r="Y28151">
        <v>0</v>
      </c>
      <c r="Z28151">
        <v>69.84</v>
      </c>
      <c r="AA28151">
        <v>0</v>
      </c>
      <c r="AB28151">
        <v>0</v>
      </c>
      <c r="AC28151">
        <f t="shared" si="3952"/>
        <v>-2.6051692722203104</v>
      </c>
      <c r="AD28151">
        <f t="shared" si="3953"/>
        <v>7.3890628508151299E-2</v>
      </c>
      <c r="AE28151">
        <f t="shared" si="3954"/>
        <v>6.8806474837014034E-2</v>
      </c>
      <c r="AF28151">
        <f t="shared" si="3955"/>
        <v>3.0960052449086495E-2</v>
      </c>
      <c r="AG28151">
        <f t="shared" si="3956"/>
        <v>0</v>
      </c>
      <c r="AH28151">
        <f t="shared" si="3957"/>
        <v>0</v>
      </c>
      <c r="AI28151">
        <f t="shared" si="3958"/>
        <v>0</v>
      </c>
      <c r="AJ28151">
        <f t="shared" si="3959"/>
        <v>0</v>
      </c>
      <c r="AK28151">
        <f t="shared" si="3960"/>
        <v>1</v>
      </c>
    </row>
    <row r="28152" spans="1:37" x14ac:dyDescent="0.35">
      <c r="A28152">
        <v>1</v>
      </c>
      <c r="B28152">
        <v>2</v>
      </c>
      <c r="C28152">
        <v>0</v>
      </c>
      <c r="D28152">
        <v>1</v>
      </c>
      <c r="E28152">
        <v>0</v>
      </c>
      <c r="F28152">
        <v>0</v>
      </c>
      <c r="G28152">
        <v>0</v>
      </c>
      <c r="H28152">
        <v>0</v>
      </c>
      <c r="I28152">
        <v>0</v>
      </c>
      <c r="J28152">
        <v>0</v>
      </c>
      <c r="K28152">
        <v>0</v>
      </c>
      <c r="L28152">
        <v>4</v>
      </c>
      <c r="M28152">
        <v>0</v>
      </c>
      <c r="N28152">
        <v>0</v>
      </c>
      <c r="O28152">
        <v>0</v>
      </c>
      <c r="P28152">
        <v>0</v>
      </c>
      <c r="Q28152">
        <v>0</v>
      </c>
      <c r="R28152">
        <v>0</v>
      </c>
      <c r="S28152">
        <v>1</v>
      </c>
      <c r="T28152">
        <v>0</v>
      </c>
      <c r="U28152">
        <v>0</v>
      </c>
      <c r="V28152">
        <v>0</v>
      </c>
      <c r="W28152">
        <v>0</v>
      </c>
      <c r="X28152">
        <v>0</v>
      </c>
      <c r="Y28152">
        <v>0</v>
      </c>
      <c r="Z28152">
        <v>87.2</v>
      </c>
      <c r="AA28152">
        <v>0</v>
      </c>
      <c r="AB28152">
        <v>0</v>
      </c>
      <c r="AC28152">
        <f t="shared" si="3952"/>
        <v>-1.8476055960887645</v>
      </c>
      <c r="AD28152">
        <f t="shared" si="3953"/>
        <v>0.15761410669331166</v>
      </c>
      <c r="AE28152">
        <f t="shared" si="3954"/>
        <v>0.13615427263886012</v>
      </c>
      <c r="AF28152">
        <f t="shared" si="3955"/>
        <v>6.3563810458712997E-2</v>
      </c>
      <c r="AG28152">
        <f t="shared" si="3956"/>
        <v>0</v>
      </c>
      <c r="AH28152">
        <f t="shared" si="3957"/>
        <v>0</v>
      </c>
      <c r="AI28152">
        <f t="shared" si="3958"/>
        <v>0</v>
      </c>
      <c r="AJ28152">
        <f t="shared" si="3959"/>
        <v>0</v>
      </c>
      <c r="AK28152">
        <f t="shared" si="3960"/>
        <v>1</v>
      </c>
    </row>
    <row r="28153" spans="1:37" x14ac:dyDescent="0.35">
      <c r="A28153">
        <v>1</v>
      </c>
      <c r="B28153">
        <v>3</v>
      </c>
      <c r="C28153">
        <v>0</v>
      </c>
      <c r="D28153">
        <v>4</v>
      </c>
      <c r="E28153">
        <v>0</v>
      </c>
      <c r="F28153">
        <v>0</v>
      </c>
      <c r="G28153">
        <v>0</v>
      </c>
      <c r="H28153">
        <v>0</v>
      </c>
      <c r="I28153">
        <v>0</v>
      </c>
      <c r="J28153">
        <v>0</v>
      </c>
      <c r="K28153">
        <v>0</v>
      </c>
      <c r="L28153">
        <v>56</v>
      </c>
      <c r="M28153">
        <v>0</v>
      </c>
      <c r="N28153">
        <v>0</v>
      </c>
      <c r="O28153">
        <v>1</v>
      </c>
      <c r="P28153">
        <v>0</v>
      </c>
      <c r="Q28153">
        <v>0</v>
      </c>
      <c r="R28153">
        <v>0</v>
      </c>
      <c r="S28153">
        <v>0</v>
      </c>
      <c r="T28153">
        <v>0</v>
      </c>
      <c r="U28153">
        <v>0</v>
      </c>
      <c r="V28153">
        <v>0</v>
      </c>
      <c r="W28153">
        <v>0</v>
      </c>
      <c r="X28153">
        <v>0</v>
      </c>
      <c r="Y28153">
        <v>0</v>
      </c>
      <c r="Z28153">
        <v>130.05000000000001</v>
      </c>
      <c r="AA28153">
        <v>0</v>
      </c>
      <c r="AB28153">
        <v>1</v>
      </c>
      <c r="AC28153">
        <f t="shared" si="3952"/>
        <v>0.62781398845739256</v>
      </c>
      <c r="AD28153">
        <f t="shared" si="3953"/>
        <v>1.8735105838169381</v>
      </c>
      <c r="AE28153">
        <f t="shared" si="3954"/>
        <v>0.65199362562580809</v>
      </c>
      <c r="AF28153">
        <f t="shared" si="3955"/>
        <v>0.18575665023291085</v>
      </c>
      <c r="AG28153">
        <f t="shared" si="3956"/>
        <v>1</v>
      </c>
      <c r="AH28153">
        <f t="shared" si="3957"/>
        <v>1</v>
      </c>
      <c r="AI28153">
        <f t="shared" si="3958"/>
        <v>0</v>
      </c>
      <c r="AJ28153">
        <f t="shared" si="3959"/>
        <v>0</v>
      </c>
      <c r="AK28153">
        <f t="shared" si="3960"/>
        <v>0</v>
      </c>
    </row>
    <row r="28154" spans="1:37" x14ac:dyDescent="0.35">
      <c r="A28154">
        <v>1</v>
      </c>
      <c r="B28154">
        <v>2</v>
      </c>
      <c r="C28154">
        <v>0</v>
      </c>
      <c r="D28154">
        <v>1</v>
      </c>
      <c r="E28154">
        <v>0</v>
      </c>
      <c r="F28154">
        <v>0</v>
      </c>
      <c r="G28154">
        <v>0</v>
      </c>
      <c r="H28154">
        <v>0</v>
      </c>
      <c r="I28154">
        <v>0</v>
      </c>
      <c r="J28154">
        <v>0</v>
      </c>
      <c r="K28154">
        <v>0</v>
      </c>
      <c r="L28154">
        <v>443</v>
      </c>
      <c r="M28154">
        <v>0</v>
      </c>
      <c r="N28154">
        <v>0</v>
      </c>
      <c r="O28154">
        <v>1</v>
      </c>
      <c r="P28154">
        <v>0</v>
      </c>
      <c r="Q28154">
        <v>0</v>
      </c>
      <c r="R28154">
        <v>0</v>
      </c>
      <c r="S28154">
        <v>0</v>
      </c>
      <c r="T28154">
        <v>0</v>
      </c>
      <c r="U28154">
        <v>0</v>
      </c>
      <c r="V28154">
        <v>0</v>
      </c>
      <c r="W28154">
        <v>0</v>
      </c>
      <c r="X28154">
        <v>0</v>
      </c>
      <c r="Y28154">
        <v>0</v>
      </c>
      <c r="Z28154">
        <v>65</v>
      </c>
      <c r="AA28154">
        <v>0</v>
      </c>
      <c r="AB28154">
        <v>1</v>
      </c>
      <c r="AC28154">
        <f t="shared" si="3952"/>
        <v>3.916018813161668</v>
      </c>
      <c r="AD28154">
        <f t="shared" si="3953"/>
        <v>50.20019008085189</v>
      </c>
      <c r="AE28154">
        <f t="shared" si="3954"/>
        <v>0.98046882250982137</v>
      </c>
      <c r="AF28154">
        <f t="shared" si="3955"/>
        <v>8.5662117128942113E-3</v>
      </c>
      <c r="AG28154">
        <f t="shared" si="3956"/>
        <v>1</v>
      </c>
      <c r="AH28154">
        <f t="shared" si="3957"/>
        <v>1</v>
      </c>
      <c r="AI28154">
        <f t="shared" si="3958"/>
        <v>0</v>
      </c>
      <c r="AJ28154">
        <f t="shared" si="3959"/>
        <v>0</v>
      </c>
      <c r="AK28154">
        <f t="shared" si="3960"/>
        <v>0</v>
      </c>
    </row>
    <row r="28155" spans="1:37" x14ac:dyDescent="0.35">
      <c r="A28155">
        <v>1</v>
      </c>
      <c r="B28155">
        <v>1</v>
      </c>
      <c r="C28155">
        <v>0</v>
      </c>
      <c r="D28155">
        <v>2</v>
      </c>
      <c r="E28155">
        <v>0</v>
      </c>
      <c r="F28155">
        <v>0</v>
      </c>
      <c r="G28155">
        <v>0</v>
      </c>
      <c r="H28155">
        <v>0</v>
      </c>
      <c r="I28155">
        <v>0</v>
      </c>
      <c r="J28155">
        <v>0</v>
      </c>
      <c r="K28155">
        <v>0</v>
      </c>
      <c r="L28155">
        <v>2</v>
      </c>
      <c r="M28155">
        <v>0</v>
      </c>
      <c r="N28155">
        <v>0</v>
      </c>
      <c r="O28155">
        <v>0</v>
      </c>
      <c r="P28155">
        <v>0</v>
      </c>
      <c r="Q28155">
        <v>0</v>
      </c>
      <c r="R28155">
        <v>0</v>
      </c>
      <c r="S28155">
        <v>0</v>
      </c>
      <c r="T28155">
        <v>0</v>
      </c>
      <c r="U28155">
        <v>0</v>
      </c>
      <c r="V28155">
        <v>0</v>
      </c>
      <c r="W28155">
        <v>1</v>
      </c>
      <c r="X28155">
        <v>1</v>
      </c>
      <c r="Y28155">
        <v>3</v>
      </c>
      <c r="Z28155">
        <v>67</v>
      </c>
      <c r="AA28155">
        <v>0</v>
      </c>
      <c r="AB28155">
        <v>0</v>
      </c>
      <c r="AC28155">
        <f t="shared" si="3952"/>
        <v>-5.2292728617804869</v>
      </c>
      <c r="AD28155">
        <f t="shared" si="3953"/>
        <v>5.3574194711443878E-3</v>
      </c>
      <c r="AE28155">
        <f t="shared" si="3954"/>
        <v>5.3288704766933448E-3</v>
      </c>
      <c r="AF28155">
        <f t="shared" si="3955"/>
        <v>2.3204873369292354E-3</v>
      </c>
      <c r="AG28155">
        <f t="shared" si="3956"/>
        <v>0</v>
      </c>
      <c r="AH28155">
        <f t="shared" si="3957"/>
        <v>0</v>
      </c>
      <c r="AI28155">
        <f t="shared" si="3958"/>
        <v>0</v>
      </c>
      <c r="AJ28155">
        <f t="shared" si="3959"/>
        <v>0</v>
      </c>
      <c r="AK28155">
        <f t="shared" si="3960"/>
        <v>1</v>
      </c>
    </row>
    <row r="28156" spans="1:37" x14ac:dyDescent="0.35">
      <c r="A28156">
        <v>1</v>
      </c>
      <c r="B28156">
        <v>3</v>
      </c>
      <c r="C28156">
        <v>1</v>
      </c>
      <c r="D28156">
        <v>2</v>
      </c>
      <c r="E28156">
        <v>0</v>
      </c>
      <c r="F28156">
        <v>0</v>
      </c>
      <c r="G28156">
        <v>0</v>
      </c>
      <c r="H28156">
        <v>0</v>
      </c>
      <c r="I28156">
        <v>1</v>
      </c>
      <c r="J28156">
        <v>0</v>
      </c>
      <c r="K28156">
        <v>0</v>
      </c>
      <c r="L28156">
        <v>7</v>
      </c>
      <c r="M28156">
        <v>0</v>
      </c>
      <c r="N28156">
        <v>0</v>
      </c>
      <c r="O28156">
        <v>1</v>
      </c>
      <c r="P28156">
        <v>0</v>
      </c>
      <c r="Q28156">
        <v>0</v>
      </c>
      <c r="R28156">
        <v>0</v>
      </c>
      <c r="S28156">
        <v>0</v>
      </c>
      <c r="T28156">
        <v>0</v>
      </c>
      <c r="U28156">
        <v>0</v>
      </c>
      <c r="V28156">
        <v>0</v>
      </c>
      <c r="W28156">
        <v>0</v>
      </c>
      <c r="X28156">
        <v>0</v>
      </c>
      <c r="Y28156">
        <v>0</v>
      </c>
      <c r="Z28156">
        <v>215</v>
      </c>
      <c r="AA28156">
        <v>1</v>
      </c>
      <c r="AB28156">
        <v>0</v>
      </c>
      <c r="AC28156">
        <f t="shared" si="3952"/>
        <v>-5.3290559227729073E-2</v>
      </c>
      <c r="AD28156">
        <f t="shared" si="3953"/>
        <v>0.94810449194773294</v>
      </c>
      <c r="AE28156">
        <f t="shared" si="3954"/>
        <v>0.48668051219357811</v>
      </c>
      <c r="AF28156">
        <f t="shared" si="3955"/>
        <v>0.2896122477475423</v>
      </c>
      <c r="AG28156">
        <f t="shared" si="3956"/>
        <v>0</v>
      </c>
      <c r="AH28156">
        <f t="shared" si="3957"/>
        <v>0</v>
      </c>
      <c r="AI28156">
        <f t="shared" si="3958"/>
        <v>0</v>
      </c>
      <c r="AJ28156">
        <f t="shared" si="3959"/>
        <v>0</v>
      </c>
      <c r="AK28156">
        <f t="shared" si="3960"/>
        <v>1</v>
      </c>
    </row>
    <row r="28157" spans="1:37" x14ac:dyDescent="0.35">
      <c r="A28157">
        <v>1</v>
      </c>
      <c r="B28157">
        <v>2</v>
      </c>
      <c r="C28157">
        <v>0</v>
      </c>
      <c r="D28157">
        <v>3</v>
      </c>
      <c r="E28157">
        <v>0</v>
      </c>
      <c r="F28157">
        <v>0</v>
      </c>
      <c r="G28157">
        <v>0</v>
      </c>
      <c r="H28157">
        <v>0</v>
      </c>
      <c r="I28157">
        <v>0</v>
      </c>
      <c r="J28157">
        <v>0</v>
      </c>
      <c r="K28157">
        <v>0</v>
      </c>
      <c r="L28157">
        <v>172</v>
      </c>
      <c r="M28157">
        <v>0</v>
      </c>
      <c r="N28157">
        <v>0</v>
      </c>
      <c r="O28157">
        <v>0</v>
      </c>
      <c r="P28157">
        <v>0</v>
      </c>
      <c r="Q28157">
        <v>0</v>
      </c>
      <c r="R28157">
        <v>1</v>
      </c>
      <c r="S28157">
        <v>0</v>
      </c>
      <c r="T28157">
        <v>0</v>
      </c>
      <c r="U28157">
        <v>0</v>
      </c>
      <c r="V28157">
        <v>0</v>
      </c>
      <c r="W28157">
        <v>0</v>
      </c>
      <c r="X28157">
        <v>0</v>
      </c>
      <c r="Y28157">
        <v>0</v>
      </c>
      <c r="Z28157">
        <v>96.3</v>
      </c>
      <c r="AA28157">
        <v>1</v>
      </c>
      <c r="AB28157">
        <v>0</v>
      </c>
      <c r="AC28157">
        <f t="shared" si="3952"/>
        <v>-0.18475295471624742</v>
      </c>
      <c r="AD28157">
        <f t="shared" si="3953"/>
        <v>0.831309629609564</v>
      </c>
      <c r="AE28157">
        <f t="shared" si="3954"/>
        <v>0.45394269552702537</v>
      </c>
      <c r="AF28157">
        <f t="shared" si="3955"/>
        <v>0.26276177907089276</v>
      </c>
      <c r="AG28157">
        <f t="shared" si="3956"/>
        <v>0</v>
      </c>
      <c r="AH28157">
        <f t="shared" si="3957"/>
        <v>0</v>
      </c>
      <c r="AI28157">
        <f t="shared" si="3958"/>
        <v>0</v>
      </c>
      <c r="AJ28157">
        <f t="shared" si="3959"/>
        <v>0</v>
      </c>
      <c r="AK28157">
        <f t="shared" si="3960"/>
        <v>1</v>
      </c>
    </row>
    <row r="28158" spans="1:37" x14ac:dyDescent="0.35">
      <c r="A28158">
        <v>1</v>
      </c>
      <c r="B28158">
        <v>2</v>
      </c>
      <c r="C28158">
        <v>0</v>
      </c>
      <c r="D28158">
        <v>1</v>
      </c>
      <c r="E28158">
        <v>0</v>
      </c>
      <c r="F28158">
        <v>0</v>
      </c>
      <c r="G28158">
        <v>0</v>
      </c>
      <c r="H28158">
        <v>0</v>
      </c>
      <c r="I28158">
        <v>0</v>
      </c>
      <c r="J28158">
        <v>0</v>
      </c>
      <c r="K28158">
        <v>0</v>
      </c>
      <c r="L28158">
        <v>207</v>
      </c>
      <c r="M28158">
        <v>0</v>
      </c>
      <c r="N28158">
        <v>0</v>
      </c>
      <c r="O28158">
        <v>0</v>
      </c>
      <c r="P28158">
        <v>0</v>
      </c>
      <c r="Q28158">
        <v>0</v>
      </c>
      <c r="R28158">
        <v>0</v>
      </c>
      <c r="S28158">
        <v>0</v>
      </c>
      <c r="T28158">
        <v>0</v>
      </c>
      <c r="U28158">
        <v>1</v>
      </c>
      <c r="V28158">
        <v>0</v>
      </c>
      <c r="W28158">
        <v>0</v>
      </c>
      <c r="X28158">
        <v>0</v>
      </c>
      <c r="Y28158">
        <v>0</v>
      </c>
      <c r="Z28158">
        <v>108.9</v>
      </c>
      <c r="AA28158">
        <v>2</v>
      </c>
      <c r="AB28158">
        <v>1</v>
      </c>
      <c r="AC28158">
        <f t="shared" si="3952"/>
        <v>-0.95595324608754462</v>
      </c>
      <c r="AD28158">
        <f t="shared" si="3953"/>
        <v>0.38444549866138822</v>
      </c>
      <c r="AE28158">
        <f t="shared" si="3954"/>
        <v>0.27768915355144441</v>
      </c>
      <c r="AF28158">
        <f t="shared" si="3955"/>
        <v>0.55644108332050612</v>
      </c>
      <c r="AG28158">
        <f t="shared" si="3956"/>
        <v>0</v>
      </c>
      <c r="AH28158">
        <f t="shared" si="3957"/>
        <v>0</v>
      </c>
      <c r="AI28158">
        <f t="shared" si="3958"/>
        <v>0</v>
      </c>
      <c r="AJ28158">
        <f t="shared" si="3959"/>
        <v>1</v>
      </c>
      <c r="AK28158">
        <f t="shared" si="3960"/>
        <v>0</v>
      </c>
    </row>
    <row r="28159" spans="1:37" x14ac:dyDescent="0.35">
      <c r="A28159">
        <v>1</v>
      </c>
      <c r="B28159">
        <v>2</v>
      </c>
      <c r="C28159">
        <v>0</v>
      </c>
      <c r="D28159">
        <v>5</v>
      </c>
      <c r="E28159">
        <v>0</v>
      </c>
      <c r="F28159">
        <v>0</v>
      </c>
      <c r="G28159">
        <v>0</v>
      </c>
      <c r="H28159">
        <v>0</v>
      </c>
      <c r="I28159">
        <v>0</v>
      </c>
      <c r="J28159">
        <v>0</v>
      </c>
      <c r="K28159">
        <v>0</v>
      </c>
      <c r="L28159">
        <v>236</v>
      </c>
      <c r="M28159">
        <v>0</v>
      </c>
      <c r="N28159">
        <v>0</v>
      </c>
      <c r="O28159">
        <v>0</v>
      </c>
      <c r="P28159">
        <v>0</v>
      </c>
      <c r="Q28159">
        <v>0</v>
      </c>
      <c r="R28159">
        <v>0</v>
      </c>
      <c r="S28159">
        <v>1</v>
      </c>
      <c r="T28159">
        <v>0</v>
      </c>
      <c r="U28159">
        <v>0</v>
      </c>
      <c r="V28159">
        <v>0</v>
      </c>
      <c r="W28159">
        <v>0</v>
      </c>
      <c r="X28159">
        <v>0</v>
      </c>
      <c r="Y28159">
        <v>0</v>
      </c>
      <c r="Z28159">
        <v>89</v>
      </c>
      <c r="AA28159">
        <v>0</v>
      </c>
      <c r="AB28159">
        <v>0</v>
      </c>
      <c r="AC28159">
        <f t="shared" si="3952"/>
        <v>1.7132058941120503</v>
      </c>
      <c r="AD28159">
        <f t="shared" si="3953"/>
        <v>5.5467151857193073</v>
      </c>
      <c r="AE28159">
        <f t="shared" si="3954"/>
        <v>0.84725164122286056</v>
      </c>
      <c r="AF28159">
        <f t="shared" si="3955"/>
        <v>0.81602344738891808</v>
      </c>
      <c r="AG28159">
        <f t="shared" si="3956"/>
        <v>1</v>
      </c>
      <c r="AH28159">
        <f t="shared" si="3957"/>
        <v>0</v>
      </c>
      <c r="AI28159">
        <f t="shared" si="3958"/>
        <v>1</v>
      </c>
      <c r="AJ28159">
        <f t="shared" si="3959"/>
        <v>0</v>
      </c>
      <c r="AK28159">
        <f t="shared" si="3960"/>
        <v>0</v>
      </c>
    </row>
    <row r="28160" spans="1:37" x14ac:dyDescent="0.35">
      <c r="A28160">
        <v>1</v>
      </c>
      <c r="B28160">
        <v>3</v>
      </c>
      <c r="C28160">
        <v>0</v>
      </c>
      <c r="D28160">
        <v>3</v>
      </c>
      <c r="E28160">
        <v>0</v>
      </c>
      <c r="F28160">
        <v>0</v>
      </c>
      <c r="G28160">
        <v>0</v>
      </c>
      <c r="H28160">
        <v>1</v>
      </c>
      <c r="I28160">
        <v>0</v>
      </c>
      <c r="J28160">
        <v>0</v>
      </c>
      <c r="K28160">
        <v>0</v>
      </c>
      <c r="L28160">
        <v>11</v>
      </c>
      <c r="M28160">
        <v>1</v>
      </c>
      <c r="N28160">
        <v>0</v>
      </c>
      <c r="O28160">
        <v>0</v>
      </c>
      <c r="P28160">
        <v>0</v>
      </c>
      <c r="Q28160">
        <v>0</v>
      </c>
      <c r="R28160">
        <v>0</v>
      </c>
      <c r="S28160">
        <v>0</v>
      </c>
      <c r="T28160">
        <v>0</v>
      </c>
      <c r="U28160">
        <v>0</v>
      </c>
      <c r="V28160">
        <v>0</v>
      </c>
      <c r="W28160">
        <v>0</v>
      </c>
      <c r="X28160">
        <v>0</v>
      </c>
      <c r="Y28160">
        <v>0</v>
      </c>
      <c r="Z28160">
        <v>161.80000000000001</v>
      </c>
      <c r="AA28160">
        <v>1</v>
      </c>
      <c r="AB28160">
        <v>0</v>
      </c>
      <c r="AC28160">
        <f t="shared" si="3952"/>
        <v>-8.1043543877851398E-2</v>
      </c>
      <c r="AD28160">
        <f t="shared" si="3953"/>
        <v>0.92215353642941134</v>
      </c>
      <c r="AE28160">
        <f t="shared" si="3954"/>
        <v>0.47975019630450644</v>
      </c>
      <c r="AF28160">
        <f t="shared" si="3955"/>
        <v>0.2837880749875128</v>
      </c>
      <c r="AG28160">
        <f t="shared" si="3956"/>
        <v>0</v>
      </c>
      <c r="AH28160">
        <f t="shared" si="3957"/>
        <v>0</v>
      </c>
      <c r="AI28160">
        <f t="shared" si="3958"/>
        <v>0</v>
      </c>
      <c r="AJ28160">
        <f t="shared" si="3959"/>
        <v>0</v>
      </c>
      <c r="AK28160">
        <f t="shared" si="3960"/>
        <v>1</v>
      </c>
    </row>
    <row r="28161" spans="1:37" x14ac:dyDescent="0.35">
      <c r="A28161">
        <v>1</v>
      </c>
      <c r="B28161">
        <v>2</v>
      </c>
      <c r="C28161">
        <v>0</v>
      </c>
      <c r="D28161">
        <v>2</v>
      </c>
      <c r="E28161">
        <v>0</v>
      </c>
      <c r="F28161">
        <v>0</v>
      </c>
      <c r="G28161">
        <v>0</v>
      </c>
      <c r="H28161">
        <v>0</v>
      </c>
      <c r="I28161">
        <v>0</v>
      </c>
      <c r="J28161">
        <v>0</v>
      </c>
      <c r="K28161">
        <v>0</v>
      </c>
      <c r="L28161">
        <v>10</v>
      </c>
      <c r="M28161">
        <v>0</v>
      </c>
      <c r="N28161">
        <v>0</v>
      </c>
      <c r="O28161">
        <v>1</v>
      </c>
      <c r="P28161">
        <v>0</v>
      </c>
      <c r="Q28161">
        <v>0</v>
      </c>
      <c r="R28161">
        <v>0</v>
      </c>
      <c r="S28161">
        <v>0</v>
      </c>
      <c r="T28161">
        <v>0</v>
      </c>
      <c r="U28161">
        <v>0</v>
      </c>
      <c r="V28161">
        <v>0</v>
      </c>
      <c r="W28161">
        <v>0</v>
      </c>
      <c r="X28161">
        <v>0</v>
      </c>
      <c r="Y28161">
        <v>0</v>
      </c>
      <c r="Z28161">
        <v>89</v>
      </c>
      <c r="AA28161">
        <v>1</v>
      </c>
      <c r="AB28161">
        <v>0</v>
      </c>
      <c r="AC28161">
        <f t="shared" si="3952"/>
        <v>-2.3878877592158245</v>
      </c>
      <c r="AD28161">
        <f t="shared" si="3953"/>
        <v>9.1823432382544076E-2</v>
      </c>
      <c r="AE28161">
        <f t="shared" si="3954"/>
        <v>8.4100990745518037E-2</v>
      </c>
      <c r="AF28161">
        <f t="shared" si="3955"/>
        <v>3.8152410766089079E-2</v>
      </c>
      <c r="AG28161">
        <f t="shared" si="3956"/>
        <v>0</v>
      </c>
      <c r="AH28161">
        <f t="shared" si="3957"/>
        <v>0</v>
      </c>
      <c r="AI28161">
        <f t="shared" si="3958"/>
        <v>0</v>
      </c>
      <c r="AJ28161">
        <f t="shared" si="3959"/>
        <v>0</v>
      </c>
      <c r="AK28161">
        <f t="shared" si="3960"/>
        <v>1</v>
      </c>
    </row>
    <row r="28162" spans="1:37" x14ac:dyDescent="0.35">
      <c r="A28162">
        <v>1</v>
      </c>
      <c r="B28162">
        <v>2</v>
      </c>
      <c r="C28162">
        <v>0</v>
      </c>
      <c r="D28162">
        <v>2</v>
      </c>
      <c r="E28162">
        <v>0</v>
      </c>
      <c r="F28162">
        <v>0</v>
      </c>
      <c r="G28162">
        <v>0</v>
      </c>
      <c r="H28162">
        <v>0</v>
      </c>
      <c r="I28162">
        <v>0</v>
      </c>
      <c r="J28162">
        <v>1</v>
      </c>
      <c r="K28162">
        <v>0</v>
      </c>
      <c r="L28162">
        <v>110</v>
      </c>
      <c r="M28162">
        <v>0</v>
      </c>
      <c r="N28162">
        <v>0</v>
      </c>
      <c r="O28162">
        <v>0</v>
      </c>
      <c r="P28162">
        <v>0</v>
      </c>
      <c r="Q28162">
        <v>0</v>
      </c>
      <c r="R28162">
        <v>0</v>
      </c>
      <c r="S28162">
        <v>0</v>
      </c>
      <c r="T28162">
        <v>0</v>
      </c>
      <c r="U28162">
        <v>1</v>
      </c>
      <c r="V28162">
        <v>0</v>
      </c>
      <c r="W28162">
        <v>0</v>
      </c>
      <c r="X28162">
        <v>0</v>
      </c>
      <c r="Y28162">
        <v>0</v>
      </c>
      <c r="Z28162">
        <v>190.8</v>
      </c>
      <c r="AA28162">
        <v>2</v>
      </c>
      <c r="AB28162">
        <v>0</v>
      </c>
      <c r="AC28162">
        <f t="shared" si="3952"/>
        <v>-1.4283006489521837</v>
      </c>
      <c r="AD28162">
        <f t="shared" si="3953"/>
        <v>0.23971593784476719</v>
      </c>
      <c r="AE28162">
        <f t="shared" si="3954"/>
        <v>0.19336360090805221</v>
      </c>
      <c r="AF28162">
        <f t="shared" si="3955"/>
        <v>9.3322184549933462E-2</v>
      </c>
      <c r="AG28162">
        <f t="shared" si="3956"/>
        <v>0</v>
      </c>
      <c r="AH28162">
        <f t="shared" si="3957"/>
        <v>0</v>
      </c>
      <c r="AI28162">
        <f t="shared" si="3958"/>
        <v>0</v>
      </c>
      <c r="AJ28162">
        <f t="shared" si="3959"/>
        <v>0</v>
      </c>
      <c r="AK28162">
        <f t="shared" si="3960"/>
        <v>1</v>
      </c>
    </row>
    <row r="28163" spans="1:37" x14ac:dyDescent="0.35">
      <c r="A28163">
        <v>1</v>
      </c>
      <c r="B28163">
        <v>2</v>
      </c>
      <c r="C28163">
        <v>0</v>
      </c>
      <c r="D28163">
        <v>2</v>
      </c>
      <c r="E28163">
        <v>0</v>
      </c>
      <c r="F28163">
        <v>0</v>
      </c>
      <c r="G28163">
        <v>0</v>
      </c>
      <c r="H28163">
        <v>0</v>
      </c>
      <c r="I28163">
        <v>0</v>
      </c>
      <c r="J28163">
        <v>0</v>
      </c>
      <c r="K28163">
        <v>0</v>
      </c>
      <c r="L28163">
        <v>247</v>
      </c>
      <c r="M28163">
        <v>0</v>
      </c>
      <c r="N28163">
        <v>0</v>
      </c>
      <c r="O28163">
        <v>0</v>
      </c>
      <c r="P28163">
        <v>0</v>
      </c>
      <c r="Q28163">
        <v>1</v>
      </c>
      <c r="R28163">
        <v>0</v>
      </c>
      <c r="S28163">
        <v>0</v>
      </c>
      <c r="T28163">
        <v>0</v>
      </c>
      <c r="U28163">
        <v>0</v>
      </c>
      <c r="V28163">
        <v>0</v>
      </c>
      <c r="W28163">
        <v>0</v>
      </c>
      <c r="X28163">
        <v>0</v>
      </c>
      <c r="Y28163">
        <v>0</v>
      </c>
      <c r="Z28163">
        <v>115</v>
      </c>
      <c r="AA28163">
        <v>1</v>
      </c>
      <c r="AB28163">
        <v>1</v>
      </c>
      <c r="AC28163">
        <f t="shared" si="3952"/>
        <v>0.88063855152479675</v>
      </c>
      <c r="AD28163">
        <f t="shared" si="3953"/>
        <v>2.4124396817253384</v>
      </c>
      <c r="AE28163">
        <f t="shared" si="3954"/>
        <v>0.70695452718027318</v>
      </c>
      <c r="AF28163">
        <f t="shared" si="3955"/>
        <v>0.15060852005006825</v>
      </c>
      <c r="AG28163">
        <f t="shared" si="3956"/>
        <v>1</v>
      </c>
      <c r="AH28163">
        <f t="shared" si="3957"/>
        <v>1</v>
      </c>
      <c r="AI28163">
        <f t="shared" si="3958"/>
        <v>0</v>
      </c>
      <c r="AJ28163">
        <f t="shared" si="3959"/>
        <v>0</v>
      </c>
      <c r="AK28163">
        <f t="shared" si="3960"/>
        <v>0</v>
      </c>
    </row>
    <row r="28164" spans="1:37" x14ac:dyDescent="0.35">
      <c r="A28164">
        <v>1</v>
      </c>
      <c r="B28164">
        <v>2</v>
      </c>
      <c r="C28164">
        <v>1</v>
      </c>
      <c r="D28164">
        <v>3</v>
      </c>
      <c r="E28164">
        <v>0</v>
      </c>
      <c r="F28164">
        <v>0</v>
      </c>
      <c r="G28164">
        <v>0</v>
      </c>
      <c r="H28164">
        <v>0</v>
      </c>
      <c r="I28164">
        <v>0</v>
      </c>
      <c r="J28164">
        <v>0</v>
      </c>
      <c r="K28164">
        <v>0</v>
      </c>
      <c r="L28164">
        <v>9</v>
      </c>
      <c r="M28164">
        <v>0</v>
      </c>
      <c r="N28164">
        <v>0</v>
      </c>
      <c r="O28164">
        <v>0</v>
      </c>
      <c r="P28164">
        <v>0</v>
      </c>
      <c r="Q28164">
        <v>1</v>
      </c>
      <c r="R28164">
        <v>0</v>
      </c>
      <c r="S28164">
        <v>0</v>
      </c>
      <c r="T28164">
        <v>0</v>
      </c>
      <c r="U28164">
        <v>0</v>
      </c>
      <c r="V28164">
        <v>0</v>
      </c>
      <c r="W28164">
        <v>0</v>
      </c>
      <c r="X28164">
        <v>0</v>
      </c>
      <c r="Y28164">
        <v>0</v>
      </c>
      <c r="Z28164">
        <v>95</v>
      </c>
      <c r="AA28164">
        <v>1</v>
      </c>
      <c r="AB28164">
        <v>0</v>
      </c>
      <c r="AC28164">
        <f t="shared" si="3952"/>
        <v>-2.4016180087263219</v>
      </c>
      <c r="AD28164">
        <f t="shared" si="3953"/>
        <v>9.0571289532971611E-2</v>
      </c>
      <c r="AE28164">
        <f t="shared" si="3954"/>
        <v>8.3049398422874343E-2</v>
      </c>
      <c r="AF28164">
        <f t="shared" si="3955"/>
        <v>3.7654060230016578E-2</v>
      </c>
      <c r="AG28164">
        <f t="shared" si="3956"/>
        <v>0</v>
      </c>
      <c r="AH28164">
        <f t="shared" si="3957"/>
        <v>0</v>
      </c>
      <c r="AI28164">
        <f t="shared" si="3958"/>
        <v>0</v>
      </c>
      <c r="AJ28164">
        <f t="shared" si="3959"/>
        <v>0</v>
      </c>
      <c r="AK28164">
        <f t="shared" si="3960"/>
        <v>1</v>
      </c>
    </row>
    <row r="28165" spans="1:37" x14ac:dyDescent="0.35">
      <c r="A28165">
        <v>1</v>
      </c>
      <c r="B28165">
        <v>2</v>
      </c>
      <c r="C28165">
        <v>0</v>
      </c>
      <c r="D28165">
        <v>2</v>
      </c>
      <c r="E28165">
        <v>0</v>
      </c>
      <c r="F28165">
        <v>0</v>
      </c>
      <c r="G28165">
        <v>0</v>
      </c>
      <c r="H28165">
        <v>1</v>
      </c>
      <c r="I28165">
        <v>0</v>
      </c>
      <c r="J28165">
        <v>0</v>
      </c>
      <c r="K28165">
        <v>0</v>
      </c>
      <c r="L28165">
        <v>28</v>
      </c>
      <c r="M28165">
        <v>0</v>
      </c>
      <c r="N28165">
        <v>0</v>
      </c>
      <c r="O28165">
        <v>0</v>
      </c>
      <c r="P28165">
        <v>0</v>
      </c>
      <c r="Q28165">
        <v>0</v>
      </c>
      <c r="R28165">
        <v>0</v>
      </c>
      <c r="S28165">
        <v>0</v>
      </c>
      <c r="T28165">
        <v>1</v>
      </c>
      <c r="U28165">
        <v>0</v>
      </c>
      <c r="V28165">
        <v>0</v>
      </c>
      <c r="W28165">
        <v>0</v>
      </c>
      <c r="X28165">
        <v>0</v>
      </c>
      <c r="Y28165">
        <v>0</v>
      </c>
      <c r="Z28165">
        <v>154</v>
      </c>
      <c r="AA28165">
        <v>2</v>
      </c>
      <c r="AB28165">
        <v>0</v>
      </c>
      <c r="AC28165">
        <f t="shared" si="3952"/>
        <v>-2.6440153487489972</v>
      </c>
      <c r="AD28165">
        <f t="shared" si="3953"/>
        <v>7.1075303682522392E-2</v>
      </c>
      <c r="AE28165">
        <f t="shared" si="3954"/>
        <v>6.635882970894251E-2</v>
      </c>
      <c r="AF28165">
        <f t="shared" si="3955"/>
        <v>2.9820005681628372E-2</v>
      </c>
      <c r="AG28165">
        <f t="shared" si="3956"/>
        <v>0</v>
      </c>
      <c r="AH28165">
        <f t="shared" si="3957"/>
        <v>0</v>
      </c>
      <c r="AI28165">
        <f t="shared" si="3958"/>
        <v>0</v>
      </c>
      <c r="AJ28165">
        <f t="shared" si="3959"/>
        <v>0</v>
      </c>
      <c r="AK28165">
        <f t="shared" si="3960"/>
        <v>1</v>
      </c>
    </row>
    <row r="28166" spans="1:37" x14ac:dyDescent="0.35">
      <c r="A28166">
        <v>1</v>
      </c>
      <c r="B28166">
        <v>1</v>
      </c>
      <c r="C28166">
        <v>0</v>
      </c>
      <c r="D28166">
        <v>1</v>
      </c>
      <c r="E28166">
        <v>0</v>
      </c>
      <c r="F28166">
        <v>0</v>
      </c>
      <c r="G28166">
        <v>0</v>
      </c>
      <c r="H28166">
        <v>0</v>
      </c>
      <c r="I28166">
        <v>0</v>
      </c>
      <c r="J28166">
        <v>0</v>
      </c>
      <c r="K28166">
        <v>0</v>
      </c>
      <c r="L28166">
        <v>5</v>
      </c>
      <c r="M28166">
        <v>0</v>
      </c>
      <c r="N28166">
        <v>0</v>
      </c>
      <c r="O28166">
        <v>0</v>
      </c>
      <c r="P28166">
        <v>0</v>
      </c>
      <c r="Q28166">
        <v>0</v>
      </c>
      <c r="R28166">
        <v>0</v>
      </c>
      <c r="S28166">
        <v>0</v>
      </c>
      <c r="T28166">
        <v>1</v>
      </c>
      <c r="U28166">
        <v>0</v>
      </c>
      <c r="V28166">
        <v>0</v>
      </c>
      <c r="W28166">
        <v>0</v>
      </c>
      <c r="X28166">
        <v>0</v>
      </c>
      <c r="Y28166">
        <v>0</v>
      </c>
      <c r="Z28166">
        <v>145</v>
      </c>
      <c r="AA28166">
        <v>0</v>
      </c>
      <c r="AB28166">
        <v>0</v>
      </c>
      <c r="AC28166">
        <f t="shared" si="3952"/>
        <v>-1.1239741038009452</v>
      </c>
      <c r="AD28166">
        <f t="shared" si="3953"/>
        <v>0.3249856979914203</v>
      </c>
      <c r="AE28166">
        <f t="shared" si="3954"/>
        <v>0.24527487238849024</v>
      </c>
      <c r="AF28166">
        <f t="shared" si="3955"/>
        <v>0.12221119048646532</v>
      </c>
      <c r="AG28166">
        <f t="shared" si="3956"/>
        <v>0</v>
      </c>
      <c r="AH28166">
        <f t="shared" si="3957"/>
        <v>0</v>
      </c>
      <c r="AI28166">
        <f t="shared" si="3958"/>
        <v>0</v>
      </c>
      <c r="AJ28166">
        <f t="shared" si="3959"/>
        <v>0</v>
      </c>
      <c r="AK28166">
        <f t="shared" si="3960"/>
        <v>1</v>
      </c>
    </row>
    <row r="28167" spans="1:37" x14ac:dyDescent="0.35">
      <c r="A28167">
        <v>1</v>
      </c>
      <c r="B28167">
        <v>2</v>
      </c>
      <c r="C28167">
        <v>0</v>
      </c>
      <c r="D28167">
        <v>6</v>
      </c>
      <c r="E28167">
        <v>0</v>
      </c>
      <c r="F28167">
        <v>0</v>
      </c>
      <c r="G28167">
        <v>0</v>
      </c>
      <c r="H28167">
        <v>0</v>
      </c>
      <c r="I28167">
        <v>0</v>
      </c>
      <c r="J28167">
        <v>0</v>
      </c>
      <c r="K28167">
        <v>0</v>
      </c>
      <c r="L28167">
        <v>32</v>
      </c>
      <c r="M28167">
        <v>0</v>
      </c>
      <c r="N28167">
        <v>0</v>
      </c>
      <c r="O28167">
        <v>0</v>
      </c>
      <c r="P28167">
        <v>0</v>
      </c>
      <c r="Q28167">
        <v>0</v>
      </c>
      <c r="R28167">
        <v>0</v>
      </c>
      <c r="S28167">
        <v>0</v>
      </c>
      <c r="T28167">
        <v>0</v>
      </c>
      <c r="U28167">
        <v>0</v>
      </c>
      <c r="V28167">
        <v>0</v>
      </c>
      <c r="W28167">
        <v>1</v>
      </c>
      <c r="X28167">
        <v>0</v>
      </c>
      <c r="Y28167">
        <v>0</v>
      </c>
      <c r="Z28167">
        <v>70</v>
      </c>
      <c r="AA28167">
        <v>1</v>
      </c>
      <c r="AB28167">
        <v>0</v>
      </c>
      <c r="AC28167">
        <f t="shared" si="3952"/>
        <v>-3.7167351764683842</v>
      </c>
      <c r="AD28167">
        <f t="shared" si="3953"/>
        <v>2.4313216770662376E-2</v>
      </c>
      <c r="AE28167">
        <f t="shared" si="3954"/>
        <v>2.3736115450422781E-2</v>
      </c>
      <c r="AF28167">
        <f t="shared" si="3955"/>
        <v>1.0432776479165349E-2</v>
      </c>
      <c r="AG28167">
        <f t="shared" si="3956"/>
        <v>0</v>
      </c>
      <c r="AH28167">
        <f t="shared" si="3957"/>
        <v>0</v>
      </c>
      <c r="AI28167">
        <f t="shared" si="3958"/>
        <v>0</v>
      </c>
      <c r="AJ28167">
        <f t="shared" si="3959"/>
        <v>0</v>
      </c>
      <c r="AK28167">
        <f t="shared" si="3960"/>
        <v>1</v>
      </c>
    </row>
    <row r="28168" spans="1:37" x14ac:dyDescent="0.35">
      <c r="A28168">
        <v>1</v>
      </c>
      <c r="B28168">
        <v>3</v>
      </c>
      <c r="C28168">
        <v>0</v>
      </c>
      <c r="D28168">
        <v>3</v>
      </c>
      <c r="E28168">
        <v>0</v>
      </c>
      <c r="F28168">
        <v>0</v>
      </c>
      <c r="G28168">
        <v>0</v>
      </c>
      <c r="H28168">
        <v>0</v>
      </c>
      <c r="I28168">
        <v>0</v>
      </c>
      <c r="J28168">
        <v>0</v>
      </c>
      <c r="K28168">
        <v>0</v>
      </c>
      <c r="L28168">
        <v>14</v>
      </c>
      <c r="M28168">
        <v>1</v>
      </c>
      <c r="N28168">
        <v>0</v>
      </c>
      <c r="O28168">
        <v>0</v>
      </c>
      <c r="P28168">
        <v>0</v>
      </c>
      <c r="Q28168">
        <v>0</v>
      </c>
      <c r="R28168">
        <v>0</v>
      </c>
      <c r="S28168">
        <v>0</v>
      </c>
      <c r="T28168">
        <v>0</v>
      </c>
      <c r="U28168">
        <v>0</v>
      </c>
      <c r="V28168">
        <v>0</v>
      </c>
      <c r="W28168">
        <v>0</v>
      </c>
      <c r="X28168">
        <v>0</v>
      </c>
      <c r="Y28168">
        <v>0</v>
      </c>
      <c r="Z28168">
        <v>118</v>
      </c>
      <c r="AA28168">
        <v>1</v>
      </c>
      <c r="AB28168">
        <v>0</v>
      </c>
      <c r="AC28168">
        <f t="shared" si="3952"/>
        <v>-0.9603727307936416</v>
      </c>
      <c r="AD28168">
        <f t="shared" si="3953"/>
        <v>0.38275019659985682</v>
      </c>
      <c r="AE28168">
        <f t="shared" si="3954"/>
        <v>0.27680357416764695</v>
      </c>
      <c r="AF28168">
        <f t="shared" si="3955"/>
        <v>0.14074372888933326</v>
      </c>
      <c r="AG28168">
        <f t="shared" si="3956"/>
        <v>0</v>
      </c>
      <c r="AH28168">
        <f t="shared" si="3957"/>
        <v>0</v>
      </c>
      <c r="AI28168">
        <f t="shared" si="3958"/>
        <v>0</v>
      </c>
      <c r="AJ28168">
        <f t="shared" si="3959"/>
        <v>0</v>
      </c>
      <c r="AK28168">
        <f t="shared" si="3960"/>
        <v>1</v>
      </c>
    </row>
    <row r="28169" spans="1:37" x14ac:dyDescent="0.35">
      <c r="A28169">
        <v>1</v>
      </c>
      <c r="B28169">
        <v>2</v>
      </c>
      <c r="C28169">
        <v>0</v>
      </c>
      <c r="D28169">
        <v>1</v>
      </c>
      <c r="E28169">
        <v>0</v>
      </c>
      <c r="F28169">
        <v>0</v>
      </c>
      <c r="G28169">
        <v>0</v>
      </c>
      <c r="H28169">
        <v>0</v>
      </c>
      <c r="I28169">
        <v>0</v>
      </c>
      <c r="J28169">
        <v>0</v>
      </c>
      <c r="K28169">
        <v>0</v>
      </c>
      <c r="L28169">
        <v>3</v>
      </c>
      <c r="M28169">
        <v>0</v>
      </c>
      <c r="N28169">
        <v>0</v>
      </c>
      <c r="O28169">
        <v>0</v>
      </c>
      <c r="P28169">
        <v>0</v>
      </c>
      <c r="Q28169">
        <v>0</v>
      </c>
      <c r="R28169">
        <v>0</v>
      </c>
      <c r="S28169">
        <v>0</v>
      </c>
      <c r="T28169">
        <v>0</v>
      </c>
      <c r="U28169">
        <v>0</v>
      </c>
      <c r="V28169">
        <v>0</v>
      </c>
      <c r="W28169">
        <v>0</v>
      </c>
      <c r="X28169">
        <v>0</v>
      </c>
      <c r="Y28169">
        <v>0</v>
      </c>
      <c r="Z28169">
        <v>78.3</v>
      </c>
      <c r="AA28169">
        <v>0</v>
      </c>
      <c r="AB28169">
        <v>0</v>
      </c>
      <c r="AC28169">
        <f t="shared" si="3952"/>
        <v>-4.1808838976632368</v>
      </c>
      <c r="AD28169">
        <f t="shared" si="3953"/>
        <v>1.5284991226047245E-2</v>
      </c>
      <c r="AE28169">
        <f t="shared" si="3954"/>
        <v>1.5054877554714222E-2</v>
      </c>
      <c r="AF28169">
        <f t="shared" si="3955"/>
        <v>6.5879661350023988E-3</v>
      </c>
      <c r="AG28169">
        <f t="shared" si="3956"/>
        <v>0</v>
      </c>
      <c r="AH28169">
        <f t="shared" si="3957"/>
        <v>0</v>
      </c>
      <c r="AI28169">
        <f t="shared" si="3958"/>
        <v>0</v>
      </c>
      <c r="AJ28169">
        <f t="shared" si="3959"/>
        <v>0</v>
      </c>
      <c r="AK28169">
        <f t="shared" si="3960"/>
        <v>1</v>
      </c>
    </row>
    <row r="28170" spans="1:37" x14ac:dyDescent="0.35">
      <c r="A28170">
        <v>1</v>
      </c>
      <c r="B28170">
        <v>2</v>
      </c>
      <c r="C28170">
        <v>1</v>
      </c>
      <c r="D28170">
        <v>2</v>
      </c>
      <c r="E28170">
        <v>0</v>
      </c>
      <c r="F28170">
        <v>0</v>
      </c>
      <c r="G28170">
        <v>0</v>
      </c>
      <c r="H28170">
        <v>0</v>
      </c>
      <c r="I28170">
        <v>0</v>
      </c>
      <c r="J28170">
        <v>0</v>
      </c>
      <c r="K28170">
        <v>0</v>
      </c>
      <c r="L28170">
        <v>32</v>
      </c>
      <c r="M28170">
        <v>0</v>
      </c>
      <c r="N28170">
        <v>0</v>
      </c>
      <c r="O28170">
        <v>1</v>
      </c>
      <c r="P28170">
        <v>0</v>
      </c>
      <c r="Q28170">
        <v>0</v>
      </c>
      <c r="R28170">
        <v>0</v>
      </c>
      <c r="S28170">
        <v>0</v>
      </c>
      <c r="T28170">
        <v>0</v>
      </c>
      <c r="U28170">
        <v>0</v>
      </c>
      <c r="V28170">
        <v>0</v>
      </c>
      <c r="W28170">
        <v>0</v>
      </c>
      <c r="X28170">
        <v>0</v>
      </c>
      <c r="Y28170">
        <v>0</v>
      </c>
      <c r="Z28170">
        <v>126</v>
      </c>
      <c r="AA28170">
        <v>2</v>
      </c>
      <c r="AB28170">
        <v>0</v>
      </c>
      <c r="AC28170">
        <f t="shared" si="3952"/>
        <v>-2.1035464024266686</v>
      </c>
      <c r="AD28170">
        <f t="shared" si="3953"/>
        <v>0.122022917634573</v>
      </c>
      <c r="AE28170">
        <f t="shared" si="3954"/>
        <v>0.10875260720326403</v>
      </c>
      <c r="AF28170">
        <f t="shared" si="3955"/>
        <v>5.0001727598026929E-2</v>
      </c>
      <c r="AG28170">
        <f t="shared" si="3956"/>
        <v>0</v>
      </c>
      <c r="AH28170">
        <f t="shared" si="3957"/>
        <v>0</v>
      </c>
      <c r="AI28170">
        <f t="shared" si="3958"/>
        <v>0</v>
      </c>
      <c r="AJ28170">
        <f t="shared" si="3959"/>
        <v>0</v>
      </c>
      <c r="AK28170">
        <f t="shared" si="3960"/>
        <v>1</v>
      </c>
    </row>
    <row r="28171" spans="1:37" x14ac:dyDescent="0.35">
      <c r="A28171">
        <v>1</v>
      </c>
      <c r="B28171">
        <v>2</v>
      </c>
      <c r="C28171">
        <v>0</v>
      </c>
      <c r="D28171">
        <v>3</v>
      </c>
      <c r="E28171">
        <v>0</v>
      </c>
      <c r="F28171">
        <v>0</v>
      </c>
      <c r="G28171">
        <v>0</v>
      </c>
      <c r="H28171">
        <v>1</v>
      </c>
      <c r="I28171">
        <v>0</v>
      </c>
      <c r="J28171">
        <v>0</v>
      </c>
      <c r="K28171">
        <v>0</v>
      </c>
      <c r="L28171">
        <v>208</v>
      </c>
      <c r="M28171">
        <v>0</v>
      </c>
      <c r="N28171">
        <v>0</v>
      </c>
      <c r="O28171">
        <v>0</v>
      </c>
      <c r="P28171">
        <v>0</v>
      </c>
      <c r="Q28171">
        <v>0</v>
      </c>
      <c r="R28171">
        <v>0</v>
      </c>
      <c r="S28171">
        <v>1</v>
      </c>
      <c r="T28171">
        <v>0</v>
      </c>
      <c r="U28171">
        <v>0</v>
      </c>
      <c r="V28171">
        <v>0</v>
      </c>
      <c r="W28171">
        <v>0</v>
      </c>
      <c r="X28171">
        <v>0</v>
      </c>
      <c r="Y28171">
        <v>0</v>
      </c>
      <c r="Z28171">
        <v>90.95</v>
      </c>
      <c r="AA28171">
        <v>2</v>
      </c>
      <c r="AB28171">
        <v>0</v>
      </c>
      <c r="AC28171">
        <f t="shared" si="3952"/>
        <v>-1.1112619914202035</v>
      </c>
      <c r="AD28171">
        <f t="shared" si="3953"/>
        <v>0.32914332281498304</v>
      </c>
      <c r="AE28171">
        <f t="shared" si="3954"/>
        <v>0.24763568921814452</v>
      </c>
      <c r="AF28171">
        <f t="shared" si="3955"/>
        <v>0.12357181386344326</v>
      </c>
      <c r="AG28171">
        <f t="shared" si="3956"/>
        <v>0</v>
      </c>
      <c r="AH28171">
        <f t="shared" si="3957"/>
        <v>0</v>
      </c>
      <c r="AI28171">
        <f t="shared" si="3958"/>
        <v>0</v>
      </c>
      <c r="AJ28171">
        <f t="shared" si="3959"/>
        <v>0</v>
      </c>
      <c r="AK28171">
        <f t="shared" si="3960"/>
        <v>1</v>
      </c>
    </row>
    <row r="28172" spans="1:37" x14ac:dyDescent="0.35">
      <c r="A28172">
        <v>1</v>
      </c>
      <c r="B28172">
        <v>2</v>
      </c>
      <c r="C28172">
        <v>0</v>
      </c>
      <c r="D28172">
        <v>1</v>
      </c>
      <c r="E28172">
        <v>0</v>
      </c>
      <c r="F28172">
        <v>0</v>
      </c>
      <c r="G28172">
        <v>0</v>
      </c>
      <c r="H28172">
        <v>0</v>
      </c>
      <c r="I28172">
        <v>0</v>
      </c>
      <c r="J28172">
        <v>0</v>
      </c>
      <c r="K28172">
        <v>0</v>
      </c>
      <c r="L28172">
        <v>10</v>
      </c>
      <c r="M28172">
        <v>0</v>
      </c>
      <c r="N28172">
        <v>0</v>
      </c>
      <c r="O28172">
        <v>1</v>
      </c>
      <c r="P28172">
        <v>0</v>
      </c>
      <c r="Q28172">
        <v>0</v>
      </c>
      <c r="R28172">
        <v>0</v>
      </c>
      <c r="S28172">
        <v>0</v>
      </c>
      <c r="T28172">
        <v>0</v>
      </c>
      <c r="U28172">
        <v>0</v>
      </c>
      <c r="V28172">
        <v>0</v>
      </c>
      <c r="W28172">
        <v>0</v>
      </c>
      <c r="X28172">
        <v>0</v>
      </c>
      <c r="Y28172">
        <v>0</v>
      </c>
      <c r="Z28172">
        <v>131</v>
      </c>
      <c r="AA28172">
        <v>1</v>
      </c>
      <c r="AB28172">
        <v>0</v>
      </c>
      <c r="AC28172">
        <f t="shared" si="3952"/>
        <v>-1.5437615590921663</v>
      </c>
      <c r="AD28172">
        <f t="shared" si="3953"/>
        <v>0.21357620901994953</v>
      </c>
      <c r="AE28172">
        <f t="shared" si="3954"/>
        <v>0.17598911995187161</v>
      </c>
      <c r="AF28172">
        <f t="shared" si="3955"/>
        <v>8.4067053941634204E-2</v>
      </c>
      <c r="AG28172">
        <f t="shared" si="3956"/>
        <v>0</v>
      </c>
      <c r="AH28172">
        <f t="shared" si="3957"/>
        <v>0</v>
      </c>
      <c r="AI28172">
        <f t="shared" si="3958"/>
        <v>0</v>
      </c>
      <c r="AJ28172">
        <f t="shared" si="3959"/>
        <v>0</v>
      </c>
      <c r="AK28172">
        <f t="shared" si="3960"/>
        <v>1</v>
      </c>
    </row>
    <row r="28173" spans="1:37" x14ac:dyDescent="0.35">
      <c r="A28173">
        <v>1</v>
      </c>
      <c r="B28173">
        <v>1</v>
      </c>
      <c r="C28173">
        <v>0</v>
      </c>
      <c r="D28173">
        <v>5</v>
      </c>
      <c r="E28173">
        <v>0</v>
      </c>
      <c r="F28173">
        <v>0</v>
      </c>
      <c r="G28173">
        <v>0</v>
      </c>
      <c r="H28173">
        <v>0</v>
      </c>
      <c r="I28173">
        <v>0</v>
      </c>
      <c r="J28173">
        <v>0</v>
      </c>
      <c r="K28173">
        <v>0</v>
      </c>
      <c r="L28173">
        <v>5</v>
      </c>
      <c r="M28173">
        <v>0</v>
      </c>
      <c r="N28173">
        <v>1</v>
      </c>
      <c r="O28173">
        <v>0</v>
      </c>
      <c r="P28173">
        <v>0</v>
      </c>
      <c r="Q28173">
        <v>0</v>
      </c>
      <c r="R28173">
        <v>0</v>
      </c>
      <c r="S28173">
        <v>0</v>
      </c>
      <c r="T28173">
        <v>0</v>
      </c>
      <c r="U28173">
        <v>0</v>
      </c>
      <c r="V28173">
        <v>0</v>
      </c>
      <c r="W28173">
        <v>0</v>
      </c>
      <c r="X28173">
        <v>0</v>
      </c>
      <c r="Y28173">
        <v>0</v>
      </c>
      <c r="Z28173">
        <v>55.74</v>
      </c>
      <c r="AA28173">
        <v>0</v>
      </c>
      <c r="AB28173">
        <v>0</v>
      </c>
      <c r="AC28173">
        <f t="shared" si="3952"/>
        <v>-1.7518354271002234</v>
      </c>
      <c r="AD28173">
        <f t="shared" si="3953"/>
        <v>0.17345528657051743</v>
      </c>
      <c r="AE28173">
        <f t="shared" si="3954"/>
        <v>0.1478158465478896</v>
      </c>
      <c r="AF28173">
        <f t="shared" si="3955"/>
        <v>6.9466545859916712E-2</v>
      </c>
      <c r="AG28173">
        <f t="shared" si="3956"/>
        <v>0</v>
      </c>
      <c r="AH28173">
        <f t="shared" si="3957"/>
        <v>0</v>
      </c>
      <c r="AI28173">
        <f t="shared" si="3958"/>
        <v>0</v>
      </c>
      <c r="AJ28173">
        <f t="shared" si="3959"/>
        <v>0</v>
      </c>
      <c r="AK28173">
        <f t="shared" si="3960"/>
        <v>1</v>
      </c>
    </row>
    <row r="28174" spans="1:37" x14ac:dyDescent="0.35">
      <c r="A28174">
        <v>1</v>
      </c>
      <c r="B28174">
        <v>1</v>
      </c>
      <c r="C28174">
        <v>0</v>
      </c>
      <c r="D28174">
        <v>2</v>
      </c>
      <c r="E28174">
        <v>0</v>
      </c>
      <c r="F28174">
        <v>0</v>
      </c>
      <c r="G28174">
        <v>0</v>
      </c>
      <c r="H28174">
        <v>0</v>
      </c>
      <c r="I28174">
        <v>0</v>
      </c>
      <c r="J28174">
        <v>0</v>
      </c>
      <c r="K28174">
        <v>0</v>
      </c>
      <c r="L28174">
        <v>22</v>
      </c>
      <c r="M28174">
        <v>0</v>
      </c>
      <c r="N28174">
        <v>0</v>
      </c>
      <c r="O28174">
        <v>0</v>
      </c>
      <c r="P28174">
        <v>0</v>
      </c>
      <c r="Q28174">
        <v>0</v>
      </c>
      <c r="R28174">
        <v>0</v>
      </c>
      <c r="S28174">
        <v>0</v>
      </c>
      <c r="T28174">
        <v>0</v>
      </c>
      <c r="U28174">
        <v>1</v>
      </c>
      <c r="V28174">
        <v>0</v>
      </c>
      <c r="W28174">
        <v>0</v>
      </c>
      <c r="X28174">
        <v>0</v>
      </c>
      <c r="Y28174">
        <v>0</v>
      </c>
      <c r="Z28174">
        <v>125.1</v>
      </c>
      <c r="AA28174">
        <v>1</v>
      </c>
      <c r="AB28174">
        <v>0</v>
      </c>
      <c r="AC28174">
        <f t="shared" si="3952"/>
        <v>-2.0299830587573049</v>
      </c>
      <c r="AD28174">
        <f t="shared" si="3953"/>
        <v>0.13133774615427848</v>
      </c>
      <c r="AE28174">
        <f t="shared" si="3954"/>
        <v>0.11609066045991204</v>
      </c>
      <c r="AF28174">
        <f t="shared" si="3955"/>
        <v>5.3592277245537702E-2</v>
      </c>
      <c r="AG28174">
        <f t="shared" si="3956"/>
        <v>0</v>
      </c>
      <c r="AH28174">
        <f t="shared" si="3957"/>
        <v>0</v>
      </c>
      <c r="AI28174">
        <f t="shared" si="3958"/>
        <v>0</v>
      </c>
      <c r="AJ28174">
        <f t="shared" si="3959"/>
        <v>0</v>
      </c>
      <c r="AK28174">
        <f t="shared" si="3960"/>
        <v>1</v>
      </c>
    </row>
    <row r="28175" spans="1:37" x14ac:dyDescent="0.35">
      <c r="A28175">
        <v>1</v>
      </c>
      <c r="B28175">
        <v>2</v>
      </c>
      <c r="C28175">
        <v>0</v>
      </c>
      <c r="D28175">
        <v>1</v>
      </c>
      <c r="E28175">
        <v>0</v>
      </c>
      <c r="F28175">
        <v>0</v>
      </c>
      <c r="G28175">
        <v>0</v>
      </c>
      <c r="H28175">
        <v>0</v>
      </c>
      <c r="I28175">
        <v>0</v>
      </c>
      <c r="J28175">
        <v>0</v>
      </c>
      <c r="K28175">
        <v>0</v>
      </c>
      <c r="L28175">
        <v>0</v>
      </c>
      <c r="M28175">
        <v>0</v>
      </c>
      <c r="N28175">
        <v>0</v>
      </c>
      <c r="O28175">
        <v>0</v>
      </c>
      <c r="P28175">
        <v>0</v>
      </c>
      <c r="Q28175">
        <v>0</v>
      </c>
      <c r="R28175">
        <v>0</v>
      </c>
      <c r="S28175">
        <v>0</v>
      </c>
      <c r="T28175">
        <v>0</v>
      </c>
      <c r="U28175">
        <v>0</v>
      </c>
      <c r="V28175">
        <v>0</v>
      </c>
      <c r="W28175">
        <v>1</v>
      </c>
      <c r="X28175">
        <v>0</v>
      </c>
      <c r="Y28175">
        <v>0</v>
      </c>
      <c r="Z28175">
        <v>135</v>
      </c>
      <c r="AA28175">
        <v>0</v>
      </c>
      <c r="AB28175">
        <v>0</v>
      </c>
      <c r="AC28175">
        <f t="shared" si="3952"/>
        <v>-2.0700701972419937</v>
      </c>
      <c r="AD28175">
        <f t="shared" si="3953"/>
        <v>0.12617692412207682</v>
      </c>
      <c r="AE28175">
        <f t="shared" si="3954"/>
        <v>0.11204005464810904</v>
      </c>
      <c r="AF28175">
        <f t="shared" si="3955"/>
        <v>5.1606624204491587E-2</v>
      </c>
      <c r="AG28175">
        <f t="shared" si="3956"/>
        <v>0</v>
      </c>
      <c r="AH28175">
        <f t="shared" si="3957"/>
        <v>0</v>
      </c>
      <c r="AI28175">
        <f t="shared" si="3958"/>
        <v>0</v>
      </c>
      <c r="AJ28175">
        <f t="shared" si="3959"/>
        <v>0</v>
      </c>
      <c r="AK28175">
        <f t="shared" si="3960"/>
        <v>1</v>
      </c>
    </row>
    <row r="28176" spans="1:37" x14ac:dyDescent="0.35">
      <c r="A28176">
        <v>1</v>
      </c>
      <c r="B28176">
        <v>2</v>
      </c>
      <c r="C28176">
        <v>0</v>
      </c>
      <c r="D28176">
        <v>3</v>
      </c>
      <c r="E28176">
        <v>0</v>
      </c>
      <c r="F28176">
        <v>1</v>
      </c>
      <c r="G28176">
        <v>0</v>
      </c>
      <c r="H28176">
        <v>0</v>
      </c>
      <c r="I28176">
        <v>0</v>
      </c>
      <c r="J28176">
        <v>0</v>
      </c>
      <c r="K28176">
        <v>0</v>
      </c>
      <c r="L28176">
        <v>81</v>
      </c>
      <c r="M28176">
        <v>0</v>
      </c>
      <c r="N28176">
        <v>0</v>
      </c>
      <c r="O28176">
        <v>0</v>
      </c>
      <c r="P28176">
        <v>0</v>
      </c>
      <c r="Q28176">
        <v>0</v>
      </c>
      <c r="R28176">
        <v>0</v>
      </c>
      <c r="S28176">
        <v>0</v>
      </c>
      <c r="T28176">
        <v>0</v>
      </c>
      <c r="U28176">
        <v>0</v>
      </c>
      <c r="V28176">
        <v>0</v>
      </c>
      <c r="W28176">
        <v>0</v>
      </c>
      <c r="X28176">
        <v>0</v>
      </c>
      <c r="Y28176">
        <v>0</v>
      </c>
      <c r="Z28176">
        <v>66.37</v>
      </c>
      <c r="AA28176">
        <v>2</v>
      </c>
      <c r="AB28176">
        <v>0</v>
      </c>
      <c r="AC28176">
        <f t="shared" si="3952"/>
        <v>-5.3608266087366552</v>
      </c>
      <c r="AD28176">
        <f t="shared" si="3953"/>
        <v>4.6970219031043994E-3</v>
      </c>
      <c r="AE28176">
        <f t="shared" si="3954"/>
        <v>4.6750630296557129E-3</v>
      </c>
      <c r="AF28176">
        <f t="shared" si="3955"/>
        <v>2.0351149369800506E-3</v>
      </c>
      <c r="AG28176">
        <f t="shared" si="3956"/>
        <v>0</v>
      </c>
      <c r="AH28176">
        <f t="shared" si="3957"/>
        <v>0</v>
      </c>
      <c r="AI28176">
        <f t="shared" si="3958"/>
        <v>0</v>
      </c>
      <c r="AJ28176">
        <f t="shared" si="3959"/>
        <v>0</v>
      </c>
      <c r="AK28176">
        <f t="shared" si="3960"/>
        <v>1</v>
      </c>
    </row>
    <row r="28177" spans="1:37" x14ac:dyDescent="0.35">
      <c r="A28177">
        <v>1</v>
      </c>
      <c r="B28177">
        <v>2</v>
      </c>
      <c r="C28177">
        <v>0</v>
      </c>
      <c r="D28177">
        <v>4</v>
      </c>
      <c r="E28177">
        <v>0</v>
      </c>
      <c r="F28177">
        <v>0</v>
      </c>
      <c r="G28177">
        <v>0</v>
      </c>
      <c r="H28177">
        <v>1</v>
      </c>
      <c r="I28177">
        <v>0</v>
      </c>
      <c r="J28177">
        <v>0</v>
      </c>
      <c r="K28177">
        <v>0</v>
      </c>
      <c r="L28177">
        <v>164</v>
      </c>
      <c r="M28177">
        <v>0</v>
      </c>
      <c r="N28177">
        <v>0</v>
      </c>
      <c r="O28177">
        <v>0</v>
      </c>
      <c r="P28177">
        <v>0</v>
      </c>
      <c r="Q28177">
        <v>0</v>
      </c>
      <c r="R28177">
        <v>0</v>
      </c>
      <c r="S28177">
        <v>0</v>
      </c>
      <c r="T28177">
        <v>1</v>
      </c>
      <c r="U28177">
        <v>0</v>
      </c>
      <c r="V28177">
        <v>0</v>
      </c>
      <c r="W28177">
        <v>0</v>
      </c>
      <c r="X28177">
        <v>0</v>
      </c>
      <c r="Y28177">
        <v>0</v>
      </c>
      <c r="Z28177">
        <v>126.9</v>
      </c>
      <c r="AA28177">
        <v>1</v>
      </c>
      <c r="AB28177">
        <v>1</v>
      </c>
      <c r="AC28177">
        <f t="shared" ref="AC28177:AC28240" si="3961">SUMPRODUCT($A$14:$AA$14,A28177:AA28177)</f>
        <v>-0.10925167905221311</v>
      </c>
      <c r="AD28177">
        <f t="shared" ref="AD28177:AD28240" si="3962">EXP(AC28177)</f>
        <v>0.89650475763479021</v>
      </c>
      <c r="AE28177">
        <f t="shared" ref="AE28177:AE28240" si="3963">AD28177/(AD28177+1)</f>
        <v>0.47271421493972865</v>
      </c>
      <c r="AF28177">
        <f t="shared" ref="AF28177:AF28240" si="3964">-AB28177*LOG(AE28177)-(1-AB28177)*LOG(1-AE28177)</f>
        <v>0.32540133787677106</v>
      </c>
      <c r="AG28177">
        <f t="shared" ref="AG28177:AG28240" si="3965">IF(AE28177&gt;$AG$14,1,0)</f>
        <v>0</v>
      </c>
      <c r="AH28177">
        <f t="shared" ref="AH28177:AH28240" si="3966">IF(AND(AB28177=1,AG28177=1),1,0)</f>
        <v>0</v>
      </c>
      <c r="AI28177">
        <f t="shared" ref="AI28177:AI28240" si="3967">IF(AND(AB28177=0,AG28177=1),1,0)</f>
        <v>0</v>
      </c>
      <c r="AJ28177">
        <f t="shared" ref="AJ28177:AJ28240" si="3968">IF(AND(AB28177=1,AG28177=0),1,0)</f>
        <v>1</v>
      </c>
      <c r="AK28177">
        <f t="shared" ref="AK28177:AK28240" si="3969">IF(AND(AB28177=0,AG28177=0),1,0)</f>
        <v>0</v>
      </c>
    </row>
    <row r="28178" spans="1:37" x14ac:dyDescent="0.35">
      <c r="A28178">
        <v>1</v>
      </c>
      <c r="B28178">
        <v>2</v>
      </c>
      <c r="C28178">
        <v>0</v>
      </c>
      <c r="D28178">
        <v>1</v>
      </c>
      <c r="E28178">
        <v>0</v>
      </c>
      <c r="F28178">
        <v>0</v>
      </c>
      <c r="G28178">
        <v>0</v>
      </c>
      <c r="H28178">
        <v>0</v>
      </c>
      <c r="I28178">
        <v>0</v>
      </c>
      <c r="J28178">
        <v>0</v>
      </c>
      <c r="K28178">
        <v>0</v>
      </c>
      <c r="L28178">
        <v>5</v>
      </c>
      <c r="M28178">
        <v>0</v>
      </c>
      <c r="N28178">
        <v>0</v>
      </c>
      <c r="O28178">
        <v>1</v>
      </c>
      <c r="P28178">
        <v>0</v>
      </c>
      <c r="Q28178">
        <v>0</v>
      </c>
      <c r="R28178">
        <v>0</v>
      </c>
      <c r="S28178">
        <v>0</v>
      </c>
      <c r="T28178">
        <v>0</v>
      </c>
      <c r="U28178">
        <v>0</v>
      </c>
      <c r="V28178">
        <v>0</v>
      </c>
      <c r="W28178">
        <v>0</v>
      </c>
      <c r="X28178">
        <v>0</v>
      </c>
      <c r="Y28178">
        <v>0</v>
      </c>
      <c r="Z28178">
        <v>89</v>
      </c>
      <c r="AA28178">
        <v>0</v>
      </c>
      <c r="AB28178">
        <v>0</v>
      </c>
      <c r="AC28178">
        <f t="shared" si="3961"/>
        <v>-1.4404184051957618</v>
      </c>
      <c r="AD28178">
        <f t="shared" si="3962"/>
        <v>0.23682864761260808</v>
      </c>
      <c r="AE28178">
        <f t="shared" si="3963"/>
        <v>0.19148056448219181</v>
      </c>
      <c r="AF28178">
        <f t="shared" si="3964"/>
        <v>9.2309535885365709E-2</v>
      </c>
      <c r="AG28178">
        <f t="shared" si="3965"/>
        <v>0</v>
      </c>
      <c r="AH28178">
        <f t="shared" si="3966"/>
        <v>0</v>
      </c>
      <c r="AI28178">
        <f t="shared" si="3967"/>
        <v>0</v>
      </c>
      <c r="AJ28178">
        <f t="shared" si="3968"/>
        <v>0</v>
      </c>
      <c r="AK28178">
        <f t="shared" si="3969"/>
        <v>1</v>
      </c>
    </row>
    <row r="28179" spans="1:37" x14ac:dyDescent="0.35">
      <c r="A28179">
        <v>1</v>
      </c>
      <c r="B28179">
        <v>2</v>
      </c>
      <c r="C28179">
        <v>0</v>
      </c>
      <c r="D28179">
        <v>2</v>
      </c>
      <c r="E28179">
        <v>0</v>
      </c>
      <c r="F28179">
        <v>1</v>
      </c>
      <c r="G28179">
        <v>0</v>
      </c>
      <c r="H28179">
        <v>0</v>
      </c>
      <c r="I28179">
        <v>0</v>
      </c>
      <c r="J28179">
        <v>0</v>
      </c>
      <c r="K28179">
        <v>0</v>
      </c>
      <c r="L28179">
        <v>11</v>
      </c>
      <c r="M28179">
        <v>0</v>
      </c>
      <c r="N28179">
        <v>0</v>
      </c>
      <c r="O28179">
        <v>0</v>
      </c>
      <c r="P28179">
        <v>0</v>
      </c>
      <c r="Q28179">
        <v>0</v>
      </c>
      <c r="R28179">
        <v>0</v>
      </c>
      <c r="S28179">
        <v>0</v>
      </c>
      <c r="T28179">
        <v>0</v>
      </c>
      <c r="U28179">
        <v>0</v>
      </c>
      <c r="V28179">
        <v>0</v>
      </c>
      <c r="W28179">
        <v>1</v>
      </c>
      <c r="X28179">
        <v>0</v>
      </c>
      <c r="Y28179">
        <v>0</v>
      </c>
      <c r="Z28179">
        <v>0</v>
      </c>
      <c r="AA28179">
        <v>1</v>
      </c>
      <c r="AB28179">
        <v>0</v>
      </c>
      <c r="AC28179">
        <f t="shared" si="3961"/>
        <v>-5.9018318998560444</v>
      </c>
      <c r="AD28179">
        <f t="shared" si="3962"/>
        <v>2.7344310239863271E-3</v>
      </c>
      <c r="AE28179">
        <f t="shared" si="3963"/>
        <v>2.7269743008564518E-3</v>
      </c>
      <c r="AF28179">
        <f t="shared" si="3964"/>
        <v>1.1859276241528332E-3</v>
      </c>
      <c r="AG28179">
        <f t="shared" si="3965"/>
        <v>0</v>
      </c>
      <c r="AH28179">
        <f t="shared" si="3966"/>
        <v>0</v>
      </c>
      <c r="AI28179">
        <f t="shared" si="3967"/>
        <v>0</v>
      </c>
      <c r="AJ28179">
        <f t="shared" si="3968"/>
        <v>0</v>
      </c>
      <c r="AK28179">
        <f t="shared" si="3969"/>
        <v>1</v>
      </c>
    </row>
    <row r="28180" spans="1:37" x14ac:dyDescent="0.35">
      <c r="A28180">
        <v>1</v>
      </c>
      <c r="B28180">
        <v>2</v>
      </c>
      <c r="C28180">
        <v>1</v>
      </c>
      <c r="D28180">
        <v>2</v>
      </c>
      <c r="E28180">
        <v>0</v>
      </c>
      <c r="F28180">
        <v>0</v>
      </c>
      <c r="G28180">
        <v>0</v>
      </c>
      <c r="H28180">
        <v>0</v>
      </c>
      <c r="I28180">
        <v>0</v>
      </c>
      <c r="J28180">
        <v>1</v>
      </c>
      <c r="K28180">
        <v>0</v>
      </c>
      <c r="L28180">
        <v>5</v>
      </c>
      <c r="M28180">
        <v>0</v>
      </c>
      <c r="N28180">
        <v>0</v>
      </c>
      <c r="O28180">
        <v>0</v>
      </c>
      <c r="P28180">
        <v>0</v>
      </c>
      <c r="Q28180">
        <v>0</v>
      </c>
      <c r="R28180">
        <v>0</v>
      </c>
      <c r="S28180">
        <v>0</v>
      </c>
      <c r="T28180">
        <v>0</v>
      </c>
      <c r="U28180">
        <v>0</v>
      </c>
      <c r="V28180">
        <v>0</v>
      </c>
      <c r="W28180">
        <v>1</v>
      </c>
      <c r="X28180">
        <v>0</v>
      </c>
      <c r="Y28180">
        <v>0</v>
      </c>
      <c r="Z28180">
        <v>181</v>
      </c>
      <c r="AA28180">
        <v>0</v>
      </c>
      <c r="AB28180">
        <v>0</v>
      </c>
      <c r="AC28180">
        <f t="shared" si="3961"/>
        <v>-1.7047755636268338</v>
      </c>
      <c r="AD28180">
        <f t="shared" si="3962"/>
        <v>0.18181318708889574</v>
      </c>
      <c r="AE28180">
        <f t="shared" si="3963"/>
        <v>0.15384257772308965</v>
      </c>
      <c r="AF28180">
        <f t="shared" si="3964"/>
        <v>7.2548831681883627E-2</v>
      </c>
      <c r="AG28180">
        <f t="shared" si="3965"/>
        <v>0</v>
      </c>
      <c r="AH28180">
        <f t="shared" si="3966"/>
        <v>0</v>
      </c>
      <c r="AI28180">
        <f t="shared" si="3967"/>
        <v>0</v>
      </c>
      <c r="AJ28180">
        <f t="shared" si="3968"/>
        <v>0</v>
      </c>
      <c r="AK28180">
        <f t="shared" si="3969"/>
        <v>1</v>
      </c>
    </row>
    <row r="28181" spans="1:37" x14ac:dyDescent="0.35">
      <c r="A28181">
        <v>1</v>
      </c>
      <c r="B28181">
        <v>2</v>
      </c>
      <c r="C28181">
        <v>0</v>
      </c>
      <c r="D28181">
        <v>4</v>
      </c>
      <c r="E28181">
        <v>1</v>
      </c>
      <c r="F28181">
        <v>0</v>
      </c>
      <c r="G28181">
        <v>0</v>
      </c>
      <c r="H28181">
        <v>0</v>
      </c>
      <c r="I28181">
        <v>0</v>
      </c>
      <c r="J28181">
        <v>0</v>
      </c>
      <c r="K28181">
        <v>0</v>
      </c>
      <c r="L28181">
        <v>43</v>
      </c>
      <c r="M28181">
        <v>0</v>
      </c>
      <c r="N28181">
        <v>0</v>
      </c>
      <c r="O28181">
        <v>0</v>
      </c>
      <c r="P28181">
        <v>0</v>
      </c>
      <c r="Q28181">
        <v>0</v>
      </c>
      <c r="R28181">
        <v>0</v>
      </c>
      <c r="S28181">
        <v>0</v>
      </c>
      <c r="T28181">
        <v>0</v>
      </c>
      <c r="U28181">
        <v>0</v>
      </c>
      <c r="V28181">
        <v>0</v>
      </c>
      <c r="W28181">
        <v>1</v>
      </c>
      <c r="X28181">
        <v>0</v>
      </c>
      <c r="Y28181">
        <v>0</v>
      </c>
      <c r="Z28181">
        <v>64</v>
      </c>
      <c r="AA28181">
        <v>2</v>
      </c>
      <c r="AB28181">
        <v>0</v>
      </c>
      <c r="AC28181">
        <f t="shared" si="3961"/>
        <v>-6.4768653650993837</v>
      </c>
      <c r="AD28181">
        <f t="shared" si="3962"/>
        <v>1.5386261592534873E-3</v>
      </c>
      <c r="AE28181">
        <f t="shared" si="3963"/>
        <v>1.5362624256978303E-3</v>
      </c>
      <c r="AF28181">
        <f t="shared" si="3964"/>
        <v>6.6770330941039147E-4</v>
      </c>
      <c r="AG28181">
        <f t="shared" si="3965"/>
        <v>0</v>
      </c>
      <c r="AH28181">
        <f t="shared" si="3966"/>
        <v>0</v>
      </c>
      <c r="AI28181">
        <f t="shared" si="3967"/>
        <v>0</v>
      </c>
      <c r="AJ28181">
        <f t="shared" si="3968"/>
        <v>0</v>
      </c>
      <c r="AK28181">
        <f t="shared" si="3969"/>
        <v>1</v>
      </c>
    </row>
    <row r="28182" spans="1:37" x14ac:dyDescent="0.35">
      <c r="A28182">
        <v>1</v>
      </c>
      <c r="B28182">
        <v>2</v>
      </c>
      <c r="C28182">
        <v>0</v>
      </c>
      <c r="D28182">
        <v>4</v>
      </c>
      <c r="E28182">
        <v>0</v>
      </c>
      <c r="F28182">
        <v>0</v>
      </c>
      <c r="G28182">
        <v>0</v>
      </c>
      <c r="H28182">
        <v>0</v>
      </c>
      <c r="I28182">
        <v>0</v>
      </c>
      <c r="J28182">
        <v>0</v>
      </c>
      <c r="K28182">
        <v>0</v>
      </c>
      <c r="L28182">
        <v>11</v>
      </c>
      <c r="M28182">
        <v>0</v>
      </c>
      <c r="N28182">
        <v>0</v>
      </c>
      <c r="O28182">
        <v>0</v>
      </c>
      <c r="P28182">
        <v>0</v>
      </c>
      <c r="Q28182">
        <v>0</v>
      </c>
      <c r="R28182">
        <v>0</v>
      </c>
      <c r="S28182">
        <v>0</v>
      </c>
      <c r="T28182">
        <v>0</v>
      </c>
      <c r="U28182">
        <v>1</v>
      </c>
      <c r="V28182">
        <v>0</v>
      </c>
      <c r="W28182">
        <v>0</v>
      </c>
      <c r="X28182">
        <v>0</v>
      </c>
      <c r="Y28182">
        <v>0</v>
      </c>
      <c r="Z28182">
        <v>88.5</v>
      </c>
      <c r="AA28182">
        <v>0</v>
      </c>
      <c r="AB28182">
        <v>0</v>
      </c>
      <c r="AC28182">
        <f t="shared" si="3961"/>
        <v>-1.5259137261577687</v>
      </c>
      <c r="AD28182">
        <f t="shared" si="3962"/>
        <v>0.2174223016308505</v>
      </c>
      <c r="AE28182">
        <f t="shared" si="3963"/>
        <v>0.17859234329746801</v>
      </c>
      <c r="AF28182">
        <f t="shared" si="3964"/>
        <v>8.5441253213360949E-2</v>
      </c>
      <c r="AG28182">
        <f t="shared" si="3965"/>
        <v>0</v>
      </c>
      <c r="AH28182">
        <f t="shared" si="3966"/>
        <v>0</v>
      </c>
      <c r="AI28182">
        <f t="shared" si="3967"/>
        <v>0</v>
      </c>
      <c r="AJ28182">
        <f t="shared" si="3968"/>
        <v>0</v>
      </c>
      <c r="AK28182">
        <f t="shared" si="3969"/>
        <v>1</v>
      </c>
    </row>
    <row r="28183" spans="1:37" x14ac:dyDescent="0.35">
      <c r="A28183">
        <v>1</v>
      </c>
      <c r="B28183">
        <v>1</v>
      </c>
      <c r="C28183">
        <v>0</v>
      </c>
      <c r="D28183">
        <v>1</v>
      </c>
      <c r="E28183">
        <v>0</v>
      </c>
      <c r="F28183">
        <v>0</v>
      </c>
      <c r="G28183">
        <v>0</v>
      </c>
      <c r="H28183">
        <v>0</v>
      </c>
      <c r="I28183">
        <v>0</v>
      </c>
      <c r="J28183">
        <v>0</v>
      </c>
      <c r="K28183">
        <v>0</v>
      </c>
      <c r="L28183">
        <v>99</v>
      </c>
      <c r="M28183">
        <v>1</v>
      </c>
      <c r="N28183">
        <v>0</v>
      </c>
      <c r="O28183">
        <v>0</v>
      </c>
      <c r="P28183">
        <v>0</v>
      </c>
      <c r="Q28183">
        <v>0</v>
      </c>
      <c r="R28183">
        <v>0</v>
      </c>
      <c r="S28183">
        <v>0</v>
      </c>
      <c r="T28183">
        <v>0</v>
      </c>
      <c r="U28183">
        <v>0</v>
      </c>
      <c r="V28183">
        <v>0</v>
      </c>
      <c r="W28183">
        <v>0</v>
      </c>
      <c r="X28183">
        <v>0</v>
      </c>
      <c r="Y28183">
        <v>0</v>
      </c>
      <c r="Z28183">
        <v>81</v>
      </c>
      <c r="AA28183">
        <v>0</v>
      </c>
      <c r="AB28183">
        <v>0</v>
      </c>
      <c r="AC28183">
        <f t="shared" si="3961"/>
        <v>-5.4839459901330434E-2</v>
      </c>
      <c r="AD28183">
        <f t="shared" si="3962"/>
        <v>0.94663710897011755</v>
      </c>
      <c r="AE28183">
        <f t="shared" si="3963"/>
        <v>0.48629356987391592</v>
      </c>
      <c r="AF28183">
        <f t="shared" si="3964"/>
        <v>0.28928499812460434</v>
      </c>
      <c r="AG28183">
        <f t="shared" si="3965"/>
        <v>0</v>
      </c>
      <c r="AH28183">
        <f t="shared" si="3966"/>
        <v>0</v>
      </c>
      <c r="AI28183">
        <f t="shared" si="3967"/>
        <v>0</v>
      </c>
      <c r="AJ28183">
        <f t="shared" si="3968"/>
        <v>0</v>
      </c>
      <c r="AK28183">
        <f t="shared" si="3969"/>
        <v>1</v>
      </c>
    </row>
    <row r="28184" spans="1:37" x14ac:dyDescent="0.35">
      <c r="A28184">
        <v>1</v>
      </c>
      <c r="B28184">
        <v>2</v>
      </c>
      <c r="C28184">
        <v>0</v>
      </c>
      <c r="D28184">
        <v>2</v>
      </c>
      <c r="E28184">
        <v>0</v>
      </c>
      <c r="F28184">
        <v>0</v>
      </c>
      <c r="G28184">
        <v>0</v>
      </c>
      <c r="H28184">
        <v>0</v>
      </c>
      <c r="I28184">
        <v>0</v>
      </c>
      <c r="J28184">
        <v>0</v>
      </c>
      <c r="K28184">
        <v>0</v>
      </c>
      <c r="L28184">
        <v>3</v>
      </c>
      <c r="M28184">
        <v>0</v>
      </c>
      <c r="N28184">
        <v>0</v>
      </c>
      <c r="O28184">
        <v>0</v>
      </c>
      <c r="P28184">
        <v>0</v>
      </c>
      <c r="Q28184">
        <v>0</v>
      </c>
      <c r="R28184">
        <v>0</v>
      </c>
      <c r="S28184">
        <v>0</v>
      </c>
      <c r="T28184">
        <v>0</v>
      </c>
      <c r="U28184">
        <v>0</v>
      </c>
      <c r="V28184">
        <v>0</v>
      </c>
      <c r="W28184">
        <v>0</v>
      </c>
      <c r="X28184">
        <v>0</v>
      </c>
      <c r="Y28184">
        <v>0</v>
      </c>
      <c r="Z28184">
        <v>78.3</v>
      </c>
      <c r="AA28184">
        <v>1</v>
      </c>
      <c r="AB28184">
        <v>0</v>
      </c>
      <c r="AC28184">
        <f t="shared" si="3961"/>
        <v>-5.1956545555705569</v>
      </c>
      <c r="AD28184">
        <f t="shared" si="3962"/>
        <v>5.5405885047499423E-3</v>
      </c>
      <c r="AE28184">
        <f t="shared" si="3963"/>
        <v>5.5100595322450973E-3</v>
      </c>
      <c r="AF28184">
        <f t="shared" si="3964"/>
        <v>2.3996055223915848E-3</v>
      </c>
      <c r="AG28184">
        <f t="shared" si="3965"/>
        <v>0</v>
      </c>
      <c r="AH28184">
        <f t="shared" si="3966"/>
        <v>0</v>
      </c>
      <c r="AI28184">
        <f t="shared" si="3967"/>
        <v>0</v>
      </c>
      <c r="AJ28184">
        <f t="shared" si="3968"/>
        <v>0</v>
      </c>
      <c r="AK28184">
        <f t="shared" si="3969"/>
        <v>1</v>
      </c>
    </row>
    <row r="28185" spans="1:37" x14ac:dyDescent="0.35">
      <c r="A28185">
        <v>1</v>
      </c>
      <c r="B28185">
        <v>2</v>
      </c>
      <c r="C28185">
        <v>0</v>
      </c>
      <c r="D28185">
        <v>1</v>
      </c>
      <c r="E28185">
        <v>0</v>
      </c>
      <c r="F28185">
        <v>0</v>
      </c>
      <c r="G28185">
        <v>0</v>
      </c>
      <c r="H28185">
        <v>1</v>
      </c>
      <c r="I28185">
        <v>0</v>
      </c>
      <c r="J28185">
        <v>0</v>
      </c>
      <c r="K28185">
        <v>0</v>
      </c>
      <c r="L28185">
        <v>5</v>
      </c>
      <c r="M28185">
        <v>0</v>
      </c>
      <c r="N28185">
        <v>0</v>
      </c>
      <c r="O28185">
        <v>0</v>
      </c>
      <c r="P28185">
        <v>0</v>
      </c>
      <c r="Q28185">
        <v>0</v>
      </c>
      <c r="R28185">
        <v>0</v>
      </c>
      <c r="S28185">
        <v>0</v>
      </c>
      <c r="T28185">
        <v>0</v>
      </c>
      <c r="U28185">
        <v>0</v>
      </c>
      <c r="V28185">
        <v>1</v>
      </c>
      <c r="W28185">
        <v>0</v>
      </c>
      <c r="X28185">
        <v>0</v>
      </c>
      <c r="Y28185">
        <v>0</v>
      </c>
      <c r="Z28185">
        <v>117</v>
      </c>
      <c r="AA28185">
        <v>0</v>
      </c>
      <c r="AB28185">
        <v>0</v>
      </c>
      <c r="AC28185">
        <f t="shared" si="3961"/>
        <v>-0.78445551277919856</v>
      </c>
      <c r="AD28185">
        <f t="shared" si="3962"/>
        <v>0.4563681207587581</v>
      </c>
      <c r="AE28185">
        <f t="shared" si="3963"/>
        <v>0.31336041640419415</v>
      </c>
      <c r="AF28185">
        <f t="shared" si="3964"/>
        <v>0.16327116385563886</v>
      </c>
      <c r="AG28185">
        <f t="shared" si="3965"/>
        <v>0</v>
      </c>
      <c r="AH28185">
        <f t="shared" si="3966"/>
        <v>0</v>
      </c>
      <c r="AI28185">
        <f t="shared" si="3967"/>
        <v>0</v>
      </c>
      <c r="AJ28185">
        <f t="shared" si="3968"/>
        <v>0</v>
      </c>
      <c r="AK28185">
        <f t="shared" si="3969"/>
        <v>1</v>
      </c>
    </row>
    <row r="28186" spans="1:37" x14ac:dyDescent="0.35">
      <c r="A28186">
        <v>1</v>
      </c>
      <c r="B28186">
        <v>2</v>
      </c>
      <c r="C28186">
        <v>0</v>
      </c>
      <c r="D28186">
        <v>4</v>
      </c>
      <c r="E28186">
        <v>0</v>
      </c>
      <c r="F28186">
        <v>0</v>
      </c>
      <c r="G28186">
        <v>0</v>
      </c>
      <c r="H28186">
        <v>0</v>
      </c>
      <c r="I28186">
        <v>0</v>
      </c>
      <c r="J28186">
        <v>0</v>
      </c>
      <c r="K28186">
        <v>0</v>
      </c>
      <c r="L28186">
        <v>42</v>
      </c>
      <c r="M28186">
        <v>0</v>
      </c>
      <c r="N28186">
        <v>1</v>
      </c>
      <c r="O28186">
        <v>0</v>
      </c>
      <c r="P28186">
        <v>0</v>
      </c>
      <c r="Q28186">
        <v>0</v>
      </c>
      <c r="R28186">
        <v>0</v>
      </c>
      <c r="S28186">
        <v>0</v>
      </c>
      <c r="T28186">
        <v>0</v>
      </c>
      <c r="U28186">
        <v>0</v>
      </c>
      <c r="V28186">
        <v>0</v>
      </c>
      <c r="W28186">
        <v>0</v>
      </c>
      <c r="X28186">
        <v>0</v>
      </c>
      <c r="Y28186">
        <v>0</v>
      </c>
      <c r="Z28186">
        <v>118.16</v>
      </c>
      <c r="AA28186">
        <v>0</v>
      </c>
      <c r="AB28186">
        <v>0</v>
      </c>
      <c r="AC28186">
        <f t="shared" si="3961"/>
        <v>0.21043348167793763</v>
      </c>
      <c r="AD28186">
        <f t="shared" si="3962"/>
        <v>1.2342129527169379</v>
      </c>
      <c r="AE28186">
        <f t="shared" si="3963"/>
        <v>0.55241509150506918</v>
      </c>
      <c r="AF28186">
        <f t="shared" si="3964"/>
        <v>0.3491245652801247</v>
      </c>
      <c r="AG28186">
        <f t="shared" si="3965"/>
        <v>1</v>
      </c>
      <c r="AH28186">
        <f t="shared" si="3966"/>
        <v>0</v>
      </c>
      <c r="AI28186">
        <f t="shared" si="3967"/>
        <v>1</v>
      </c>
      <c r="AJ28186">
        <f t="shared" si="3968"/>
        <v>0</v>
      </c>
      <c r="AK28186">
        <f t="shared" si="3969"/>
        <v>0</v>
      </c>
    </row>
    <row r="28187" spans="1:37" x14ac:dyDescent="0.35">
      <c r="A28187">
        <v>1</v>
      </c>
      <c r="B28187">
        <v>2</v>
      </c>
      <c r="C28187">
        <v>0</v>
      </c>
      <c r="D28187">
        <v>4</v>
      </c>
      <c r="E28187">
        <v>0</v>
      </c>
      <c r="F28187">
        <v>0</v>
      </c>
      <c r="G28187">
        <v>0</v>
      </c>
      <c r="H28187">
        <v>0</v>
      </c>
      <c r="I28187">
        <v>0</v>
      </c>
      <c r="J28187">
        <v>0</v>
      </c>
      <c r="K28187">
        <v>0</v>
      </c>
      <c r="L28187">
        <v>37</v>
      </c>
      <c r="M28187">
        <v>0</v>
      </c>
      <c r="N28187">
        <v>0</v>
      </c>
      <c r="O28187">
        <v>0</v>
      </c>
      <c r="P28187">
        <v>0</v>
      </c>
      <c r="Q28187">
        <v>0</v>
      </c>
      <c r="R28187">
        <v>0</v>
      </c>
      <c r="S28187">
        <v>0</v>
      </c>
      <c r="T28187">
        <v>0</v>
      </c>
      <c r="U28187">
        <v>0</v>
      </c>
      <c r="V28187">
        <v>1</v>
      </c>
      <c r="W28187">
        <v>0</v>
      </c>
      <c r="X28187">
        <v>0</v>
      </c>
      <c r="Y28187">
        <v>0</v>
      </c>
      <c r="Z28187">
        <v>90.95</v>
      </c>
      <c r="AA28187">
        <v>1</v>
      </c>
      <c r="AB28187">
        <v>0</v>
      </c>
      <c r="AC28187">
        <f t="shared" si="3961"/>
        <v>-1.6906591548692442</v>
      </c>
      <c r="AD28187">
        <f t="shared" si="3962"/>
        <v>0.18439793712696836</v>
      </c>
      <c r="AE28187">
        <f t="shared" si="3963"/>
        <v>0.15568917451365061</v>
      </c>
      <c r="AF28187">
        <f t="shared" si="3964"/>
        <v>7.3497642304601388E-2</v>
      </c>
      <c r="AG28187">
        <f t="shared" si="3965"/>
        <v>0</v>
      </c>
      <c r="AH28187">
        <f t="shared" si="3966"/>
        <v>0</v>
      </c>
      <c r="AI28187">
        <f t="shared" si="3967"/>
        <v>0</v>
      </c>
      <c r="AJ28187">
        <f t="shared" si="3968"/>
        <v>0</v>
      </c>
      <c r="AK28187">
        <f t="shared" si="3969"/>
        <v>1</v>
      </c>
    </row>
    <row r="28188" spans="1:37" x14ac:dyDescent="0.35">
      <c r="A28188">
        <v>1</v>
      </c>
      <c r="B28188">
        <v>2</v>
      </c>
      <c r="C28188">
        <v>0</v>
      </c>
      <c r="D28188">
        <v>4</v>
      </c>
      <c r="E28188">
        <v>0</v>
      </c>
      <c r="F28188">
        <v>0</v>
      </c>
      <c r="G28188">
        <v>0</v>
      </c>
      <c r="H28188">
        <v>1</v>
      </c>
      <c r="I28188">
        <v>0</v>
      </c>
      <c r="J28188">
        <v>0</v>
      </c>
      <c r="K28188">
        <v>0</v>
      </c>
      <c r="L28188">
        <v>69</v>
      </c>
      <c r="M28188">
        <v>0</v>
      </c>
      <c r="N28188">
        <v>0</v>
      </c>
      <c r="O28188">
        <v>1</v>
      </c>
      <c r="P28188">
        <v>0</v>
      </c>
      <c r="Q28188">
        <v>0</v>
      </c>
      <c r="R28188">
        <v>0</v>
      </c>
      <c r="S28188">
        <v>0</v>
      </c>
      <c r="T28188">
        <v>0</v>
      </c>
      <c r="U28188">
        <v>0</v>
      </c>
      <c r="V28188">
        <v>0</v>
      </c>
      <c r="W28188">
        <v>0</v>
      </c>
      <c r="X28188">
        <v>0</v>
      </c>
      <c r="Y28188">
        <v>0</v>
      </c>
      <c r="Z28188">
        <v>110.08</v>
      </c>
      <c r="AA28188">
        <v>0</v>
      </c>
      <c r="AB28188">
        <v>0</v>
      </c>
      <c r="AC28188">
        <f t="shared" si="3961"/>
        <v>0.12854195276069325</v>
      </c>
      <c r="AD28188">
        <f t="shared" si="3962"/>
        <v>1.1371691276747822</v>
      </c>
      <c r="AE28188">
        <f t="shared" si="3963"/>
        <v>0.53209131319991065</v>
      </c>
      <c r="AF28188">
        <f t="shared" si="3964"/>
        <v>0.32983889198601113</v>
      </c>
      <c r="AG28188">
        <f t="shared" si="3965"/>
        <v>1</v>
      </c>
      <c r="AH28188">
        <f t="shared" si="3966"/>
        <v>0</v>
      </c>
      <c r="AI28188">
        <f t="shared" si="3967"/>
        <v>1</v>
      </c>
      <c r="AJ28188">
        <f t="shared" si="3968"/>
        <v>0</v>
      </c>
      <c r="AK28188">
        <f t="shared" si="3969"/>
        <v>0</v>
      </c>
    </row>
    <row r="28189" spans="1:37" x14ac:dyDescent="0.35">
      <c r="A28189">
        <v>1</v>
      </c>
      <c r="B28189">
        <v>2</v>
      </c>
      <c r="C28189">
        <v>0</v>
      </c>
      <c r="D28189">
        <v>2</v>
      </c>
      <c r="E28189">
        <v>0</v>
      </c>
      <c r="F28189">
        <v>0</v>
      </c>
      <c r="G28189">
        <v>0</v>
      </c>
      <c r="H28189">
        <v>0</v>
      </c>
      <c r="I28189">
        <v>0</v>
      </c>
      <c r="J28189">
        <v>0</v>
      </c>
      <c r="K28189">
        <v>0</v>
      </c>
      <c r="L28189">
        <v>102</v>
      </c>
      <c r="M28189">
        <v>0</v>
      </c>
      <c r="N28189">
        <v>0</v>
      </c>
      <c r="O28189">
        <v>0</v>
      </c>
      <c r="P28189">
        <v>0</v>
      </c>
      <c r="Q28189">
        <v>0</v>
      </c>
      <c r="R28189">
        <v>0</v>
      </c>
      <c r="S28189">
        <v>0</v>
      </c>
      <c r="T28189">
        <v>0</v>
      </c>
      <c r="U28189">
        <v>1</v>
      </c>
      <c r="V28189">
        <v>0</v>
      </c>
      <c r="W28189">
        <v>0</v>
      </c>
      <c r="X28189">
        <v>0</v>
      </c>
      <c r="Y28189">
        <v>0</v>
      </c>
      <c r="Z28189">
        <v>109</v>
      </c>
      <c r="AA28189">
        <v>0</v>
      </c>
      <c r="AB28189">
        <v>0</v>
      </c>
      <c r="AC28189">
        <f t="shared" si="3961"/>
        <v>-3.9297163394083956E-2</v>
      </c>
      <c r="AD28189">
        <f t="shared" si="3962"/>
        <v>0.96146495450138703</v>
      </c>
      <c r="AE28189">
        <f t="shared" si="3963"/>
        <v>0.49017697323365922</v>
      </c>
      <c r="AF28189">
        <f t="shared" si="3964"/>
        <v>0.29258055299441987</v>
      </c>
      <c r="AG28189">
        <f t="shared" si="3965"/>
        <v>0</v>
      </c>
      <c r="AH28189">
        <f t="shared" si="3966"/>
        <v>0</v>
      </c>
      <c r="AI28189">
        <f t="shared" si="3967"/>
        <v>0</v>
      </c>
      <c r="AJ28189">
        <f t="shared" si="3968"/>
        <v>0</v>
      </c>
      <c r="AK28189">
        <f t="shared" si="3969"/>
        <v>1</v>
      </c>
    </row>
    <row r="28190" spans="1:37" x14ac:dyDescent="0.35">
      <c r="A28190">
        <v>1</v>
      </c>
      <c r="B28190">
        <v>2</v>
      </c>
      <c r="C28190">
        <v>0</v>
      </c>
      <c r="D28190">
        <v>12</v>
      </c>
      <c r="E28190">
        <v>0</v>
      </c>
      <c r="F28190">
        <v>0</v>
      </c>
      <c r="G28190">
        <v>0</v>
      </c>
      <c r="H28190">
        <v>1</v>
      </c>
      <c r="I28190">
        <v>0</v>
      </c>
      <c r="J28190">
        <v>0</v>
      </c>
      <c r="K28190">
        <v>0</v>
      </c>
      <c r="L28190">
        <v>52</v>
      </c>
      <c r="M28190">
        <v>0</v>
      </c>
      <c r="N28190">
        <v>0</v>
      </c>
      <c r="O28190">
        <v>0</v>
      </c>
      <c r="P28190">
        <v>0</v>
      </c>
      <c r="Q28190">
        <v>0</v>
      </c>
      <c r="R28190">
        <v>0</v>
      </c>
      <c r="S28190">
        <v>0</v>
      </c>
      <c r="T28190">
        <v>0</v>
      </c>
      <c r="U28190">
        <v>1</v>
      </c>
      <c r="V28190">
        <v>0</v>
      </c>
      <c r="W28190">
        <v>0</v>
      </c>
      <c r="X28190">
        <v>0</v>
      </c>
      <c r="Y28190">
        <v>0</v>
      </c>
      <c r="Z28190">
        <v>139.5</v>
      </c>
      <c r="AA28190">
        <v>0</v>
      </c>
      <c r="AB28190">
        <v>1</v>
      </c>
      <c r="AC28190">
        <f t="shared" si="3961"/>
        <v>0.9026024649549762</v>
      </c>
      <c r="AD28190">
        <f t="shared" si="3962"/>
        <v>2.466012478516395</v>
      </c>
      <c r="AE28190">
        <f t="shared" si="3963"/>
        <v>0.7114840162294962</v>
      </c>
      <c r="AF28190">
        <f t="shared" si="3964"/>
        <v>0.14783485206782454</v>
      </c>
      <c r="AG28190">
        <f t="shared" si="3965"/>
        <v>1</v>
      </c>
      <c r="AH28190">
        <f t="shared" si="3966"/>
        <v>1</v>
      </c>
      <c r="AI28190">
        <f t="shared" si="3967"/>
        <v>0</v>
      </c>
      <c r="AJ28190">
        <f t="shared" si="3968"/>
        <v>0</v>
      </c>
      <c r="AK28190">
        <f t="shared" si="3969"/>
        <v>0</v>
      </c>
    </row>
    <row r="28191" spans="1:37" x14ac:dyDescent="0.35">
      <c r="A28191">
        <v>1</v>
      </c>
      <c r="B28191">
        <v>2</v>
      </c>
      <c r="C28191">
        <v>0</v>
      </c>
      <c r="D28191">
        <v>3</v>
      </c>
      <c r="E28191">
        <v>0</v>
      </c>
      <c r="F28191">
        <v>0</v>
      </c>
      <c r="G28191">
        <v>0</v>
      </c>
      <c r="H28191">
        <v>0</v>
      </c>
      <c r="I28191">
        <v>0</v>
      </c>
      <c r="J28191">
        <v>0</v>
      </c>
      <c r="K28191">
        <v>0</v>
      </c>
      <c r="L28191">
        <v>309</v>
      </c>
      <c r="M28191">
        <v>0</v>
      </c>
      <c r="N28191">
        <v>0</v>
      </c>
      <c r="O28191">
        <v>0</v>
      </c>
      <c r="P28191">
        <v>1</v>
      </c>
      <c r="Q28191">
        <v>0</v>
      </c>
      <c r="R28191">
        <v>0</v>
      </c>
      <c r="S28191">
        <v>0</v>
      </c>
      <c r="T28191">
        <v>0</v>
      </c>
      <c r="U28191">
        <v>0</v>
      </c>
      <c r="V28191">
        <v>0</v>
      </c>
      <c r="W28191">
        <v>0</v>
      </c>
      <c r="X28191">
        <v>0</v>
      </c>
      <c r="Y28191">
        <v>0</v>
      </c>
      <c r="Z28191">
        <v>101</v>
      </c>
      <c r="AA28191">
        <v>0</v>
      </c>
      <c r="AB28191">
        <v>1</v>
      </c>
      <c r="AC28191">
        <f t="shared" si="3961"/>
        <v>2.6966121962333944</v>
      </c>
      <c r="AD28191">
        <f t="shared" si="3962"/>
        <v>14.829407406279177</v>
      </c>
      <c r="AE28191">
        <f t="shared" si="3963"/>
        <v>0.936826441171555</v>
      </c>
      <c r="AF28191">
        <f t="shared" si="3964"/>
        <v>2.8340860150843732E-2</v>
      </c>
      <c r="AG28191">
        <f t="shared" si="3965"/>
        <v>1</v>
      </c>
      <c r="AH28191">
        <f t="shared" si="3966"/>
        <v>1</v>
      </c>
      <c r="AI28191">
        <f t="shared" si="3967"/>
        <v>0</v>
      </c>
      <c r="AJ28191">
        <f t="shared" si="3968"/>
        <v>0</v>
      </c>
      <c r="AK28191">
        <f t="shared" si="3969"/>
        <v>0</v>
      </c>
    </row>
    <row r="28192" spans="1:37" x14ac:dyDescent="0.35">
      <c r="A28192">
        <v>1</v>
      </c>
      <c r="B28192">
        <v>2</v>
      </c>
      <c r="C28192">
        <v>0</v>
      </c>
      <c r="D28192">
        <v>1</v>
      </c>
      <c r="E28192">
        <v>0</v>
      </c>
      <c r="F28192">
        <v>0</v>
      </c>
      <c r="G28192">
        <v>0</v>
      </c>
      <c r="H28192">
        <v>0</v>
      </c>
      <c r="I28192">
        <v>0</v>
      </c>
      <c r="J28192">
        <v>0</v>
      </c>
      <c r="K28192">
        <v>0</v>
      </c>
      <c r="L28192">
        <v>24</v>
      </c>
      <c r="M28192">
        <v>0</v>
      </c>
      <c r="N28192">
        <v>0</v>
      </c>
      <c r="O28192">
        <v>0</v>
      </c>
      <c r="P28192">
        <v>0</v>
      </c>
      <c r="Q28192">
        <v>0</v>
      </c>
      <c r="R28192">
        <v>0</v>
      </c>
      <c r="S28192">
        <v>0</v>
      </c>
      <c r="T28192">
        <v>1</v>
      </c>
      <c r="U28192">
        <v>0</v>
      </c>
      <c r="V28192">
        <v>0</v>
      </c>
      <c r="W28192">
        <v>0</v>
      </c>
      <c r="X28192">
        <v>0</v>
      </c>
      <c r="Y28192">
        <v>0</v>
      </c>
      <c r="Z28192">
        <v>119</v>
      </c>
      <c r="AA28192">
        <v>1</v>
      </c>
      <c r="AB28192">
        <v>0</v>
      </c>
      <c r="AC28192">
        <f t="shared" si="3961"/>
        <v>-2.4051048024053103</v>
      </c>
      <c r="AD28192">
        <f t="shared" si="3962"/>
        <v>9.0256036064428058E-2</v>
      </c>
      <c r="AE28192">
        <f t="shared" si="3963"/>
        <v>8.2784257164245076E-2</v>
      </c>
      <c r="AF28192">
        <f t="shared" si="3964"/>
        <v>3.7528499768501811E-2</v>
      </c>
      <c r="AG28192">
        <f t="shared" si="3965"/>
        <v>0</v>
      </c>
      <c r="AH28192">
        <f t="shared" si="3966"/>
        <v>0</v>
      </c>
      <c r="AI28192">
        <f t="shared" si="3967"/>
        <v>0</v>
      </c>
      <c r="AJ28192">
        <f t="shared" si="3968"/>
        <v>0</v>
      </c>
      <c r="AK28192">
        <f t="shared" si="3969"/>
        <v>1</v>
      </c>
    </row>
    <row r="28193" spans="1:37" x14ac:dyDescent="0.35">
      <c r="A28193">
        <v>1</v>
      </c>
      <c r="B28193">
        <v>2</v>
      </c>
      <c r="C28193">
        <v>0</v>
      </c>
      <c r="D28193">
        <v>3</v>
      </c>
      <c r="E28193">
        <v>0</v>
      </c>
      <c r="F28193">
        <v>0</v>
      </c>
      <c r="G28193">
        <v>0</v>
      </c>
      <c r="H28193">
        <v>0</v>
      </c>
      <c r="I28193">
        <v>0</v>
      </c>
      <c r="J28193">
        <v>0</v>
      </c>
      <c r="K28193">
        <v>0</v>
      </c>
      <c r="L28193">
        <v>418</v>
      </c>
      <c r="M28193">
        <v>0</v>
      </c>
      <c r="N28193">
        <v>0</v>
      </c>
      <c r="O28193">
        <v>0</v>
      </c>
      <c r="P28193">
        <v>0</v>
      </c>
      <c r="Q28193">
        <v>0</v>
      </c>
      <c r="R28193">
        <v>0</v>
      </c>
      <c r="S28193">
        <v>0</v>
      </c>
      <c r="T28193">
        <v>1</v>
      </c>
      <c r="U28193">
        <v>0</v>
      </c>
      <c r="V28193">
        <v>0</v>
      </c>
      <c r="W28193">
        <v>0</v>
      </c>
      <c r="X28193">
        <v>0</v>
      </c>
      <c r="Y28193">
        <v>0</v>
      </c>
      <c r="Z28193">
        <v>75</v>
      </c>
      <c r="AA28193">
        <v>0</v>
      </c>
      <c r="AB28193">
        <v>1</v>
      </c>
      <c r="AC28193">
        <f t="shared" si="3961"/>
        <v>3.222749758848507</v>
      </c>
      <c r="AD28193">
        <f t="shared" si="3962"/>
        <v>25.097036184038238</v>
      </c>
      <c r="AE28193">
        <f t="shared" si="3963"/>
        <v>0.96168147244967106</v>
      </c>
      <c r="AF28193">
        <f t="shared" si="3964"/>
        <v>1.6968750898247367E-2</v>
      </c>
      <c r="AG28193">
        <f t="shared" si="3965"/>
        <v>1</v>
      </c>
      <c r="AH28193">
        <f t="shared" si="3966"/>
        <v>1</v>
      </c>
      <c r="AI28193">
        <f t="shared" si="3967"/>
        <v>0</v>
      </c>
      <c r="AJ28193">
        <f t="shared" si="3968"/>
        <v>0</v>
      </c>
      <c r="AK28193">
        <f t="shared" si="3969"/>
        <v>0</v>
      </c>
    </row>
    <row r="28194" spans="1:37" x14ac:dyDescent="0.35">
      <c r="A28194">
        <v>1</v>
      </c>
      <c r="B28194">
        <v>2</v>
      </c>
      <c r="C28194">
        <v>0</v>
      </c>
      <c r="D28194">
        <v>1</v>
      </c>
      <c r="E28194">
        <v>0</v>
      </c>
      <c r="F28194">
        <v>0</v>
      </c>
      <c r="G28194">
        <v>0</v>
      </c>
      <c r="H28194">
        <v>0</v>
      </c>
      <c r="I28194">
        <v>0</v>
      </c>
      <c r="J28194">
        <v>0</v>
      </c>
      <c r="K28194">
        <v>0</v>
      </c>
      <c r="L28194">
        <v>1</v>
      </c>
      <c r="M28194">
        <v>0</v>
      </c>
      <c r="N28194">
        <v>0</v>
      </c>
      <c r="O28194">
        <v>0</v>
      </c>
      <c r="P28194">
        <v>1</v>
      </c>
      <c r="Q28194">
        <v>0</v>
      </c>
      <c r="R28194">
        <v>0</v>
      </c>
      <c r="S28194">
        <v>0</v>
      </c>
      <c r="T28194">
        <v>0</v>
      </c>
      <c r="U28194">
        <v>0</v>
      </c>
      <c r="V28194">
        <v>0</v>
      </c>
      <c r="W28194">
        <v>0</v>
      </c>
      <c r="X28194">
        <v>0</v>
      </c>
      <c r="Y28194">
        <v>0</v>
      </c>
      <c r="Z28194">
        <v>56.47</v>
      </c>
      <c r="AA28194">
        <v>0</v>
      </c>
      <c r="AB28194">
        <v>0</v>
      </c>
      <c r="AC28194">
        <f t="shared" si="3961"/>
        <v>-2.648306118325884</v>
      </c>
      <c r="AD28194">
        <f t="shared" si="3962"/>
        <v>7.0770989270211249E-2</v>
      </c>
      <c r="AE28194">
        <f t="shared" si="3963"/>
        <v>6.6093487757307959E-2</v>
      </c>
      <c r="AF28194">
        <f t="shared" si="3964"/>
        <v>2.9696596199487182E-2</v>
      </c>
      <c r="AG28194">
        <f t="shared" si="3965"/>
        <v>0</v>
      </c>
      <c r="AH28194">
        <f t="shared" si="3966"/>
        <v>0</v>
      </c>
      <c r="AI28194">
        <f t="shared" si="3967"/>
        <v>0</v>
      </c>
      <c r="AJ28194">
        <f t="shared" si="3968"/>
        <v>0</v>
      </c>
      <c r="AK28194">
        <f t="shared" si="3969"/>
        <v>1</v>
      </c>
    </row>
    <row r="28195" spans="1:37" x14ac:dyDescent="0.35">
      <c r="A28195">
        <v>1</v>
      </c>
      <c r="B28195">
        <v>2</v>
      </c>
      <c r="C28195">
        <v>0</v>
      </c>
      <c r="D28195">
        <v>4</v>
      </c>
      <c r="E28195">
        <v>0</v>
      </c>
      <c r="F28195">
        <v>0</v>
      </c>
      <c r="G28195">
        <v>0</v>
      </c>
      <c r="H28195">
        <v>0</v>
      </c>
      <c r="I28195">
        <v>0</v>
      </c>
      <c r="J28195">
        <v>0</v>
      </c>
      <c r="K28195">
        <v>0</v>
      </c>
      <c r="L28195">
        <v>15</v>
      </c>
      <c r="M28195">
        <v>0</v>
      </c>
      <c r="N28195">
        <v>0</v>
      </c>
      <c r="O28195">
        <v>0</v>
      </c>
      <c r="P28195">
        <v>0</v>
      </c>
      <c r="Q28195">
        <v>0</v>
      </c>
      <c r="R28195">
        <v>0</v>
      </c>
      <c r="S28195">
        <v>0</v>
      </c>
      <c r="T28195">
        <v>0</v>
      </c>
      <c r="U28195">
        <v>0</v>
      </c>
      <c r="V28195">
        <v>0</v>
      </c>
      <c r="W28195">
        <v>1</v>
      </c>
      <c r="X28195">
        <v>0</v>
      </c>
      <c r="Y28195">
        <v>0</v>
      </c>
      <c r="Z28195">
        <v>102</v>
      </c>
      <c r="AA28195">
        <v>2</v>
      </c>
      <c r="AB28195">
        <v>0</v>
      </c>
      <c r="AC28195">
        <f t="shared" si="3961"/>
        <v>-4.5396499257061524</v>
      </c>
      <c r="AD28195">
        <f t="shared" si="3962"/>
        <v>1.0677143692885143E-2</v>
      </c>
      <c r="AE28195">
        <f t="shared" si="3963"/>
        <v>1.0564346645727264E-2</v>
      </c>
      <c r="AF28195">
        <f t="shared" si="3964"/>
        <v>4.6124443093732738E-3</v>
      </c>
      <c r="AG28195">
        <f t="shared" si="3965"/>
        <v>0</v>
      </c>
      <c r="AH28195">
        <f t="shared" si="3966"/>
        <v>0</v>
      </c>
      <c r="AI28195">
        <f t="shared" si="3967"/>
        <v>0</v>
      </c>
      <c r="AJ28195">
        <f t="shared" si="3968"/>
        <v>0</v>
      </c>
      <c r="AK28195">
        <f t="shared" si="3969"/>
        <v>1</v>
      </c>
    </row>
    <row r="28196" spans="1:37" x14ac:dyDescent="0.35">
      <c r="A28196">
        <v>1</v>
      </c>
      <c r="B28196">
        <v>1</v>
      </c>
      <c r="C28196">
        <v>0</v>
      </c>
      <c r="D28196">
        <v>1</v>
      </c>
      <c r="E28196">
        <v>0</v>
      </c>
      <c r="F28196">
        <v>0</v>
      </c>
      <c r="G28196">
        <v>0</v>
      </c>
      <c r="H28196">
        <v>0</v>
      </c>
      <c r="I28196">
        <v>0</v>
      </c>
      <c r="J28196">
        <v>0</v>
      </c>
      <c r="K28196">
        <v>0</v>
      </c>
      <c r="L28196">
        <v>5</v>
      </c>
      <c r="M28196">
        <v>0</v>
      </c>
      <c r="N28196">
        <v>0</v>
      </c>
      <c r="O28196">
        <v>0</v>
      </c>
      <c r="P28196">
        <v>0</v>
      </c>
      <c r="Q28196">
        <v>0</v>
      </c>
      <c r="R28196">
        <v>0</v>
      </c>
      <c r="S28196">
        <v>0</v>
      </c>
      <c r="T28196">
        <v>0</v>
      </c>
      <c r="U28196">
        <v>1</v>
      </c>
      <c r="V28196">
        <v>0</v>
      </c>
      <c r="W28196">
        <v>0</v>
      </c>
      <c r="X28196">
        <v>0</v>
      </c>
      <c r="Y28196">
        <v>0</v>
      </c>
      <c r="Z28196">
        <v>65</v>
      </c>
      <c r="AA28196">
        <v>0</v>
      </c>
      <c r="AB28196">
        <v>0</v>
      </c>
      <c r="AC28196">
        <f t="shared" si="3961"/>
        <v>-2.5941758269914841</v>
      </c>
      <c r="AD28196">
        <f t="shared" si="3962"/>
        <v>7.4707422549681143E-2</v>
      </c>
      <c r="AE28196">
        <f t="shared" si="3963"/>
        <v>6.9514196126460273E-2</v>
      </c>
      <c r="AF28196">
        <f t="shared" si="3964"/>
        <v>3.1290248375682596E-2</v>
      </c>
      <c r="AG28196">
        <f t="shared" si="3965"/>
        <v>0</v>
      </c>
      <c r="AH28196">
        <f t="shared" si="3966"/>
        <v>0</v>
      </c>
      <c r="AI28196">
        <f t="shared" si="3967"/>
        <v>0</v>
      </c>
      <c r="AJ28196">
        <f t="shared" si="3968"/>
        <v>0</v>
      </c>
      <c r="AK28196">
        <f t="shared" si="3969"/>
        <v>1</v>
      </c>
    </row>
    <row r="28197" spans="1:37" x14ac:dyDescent="0.35">
      <c r="A28197">
        <v>1</v>
      </c>
      <c r="B28197">
        <v>2</v>
      </c>
      <c r="C28197">
        <v>0</v>
      </c>
      <c r="D28197">
        <v>4</v>
      </c>
      <c r="E28197">
        <v>1</v>
      </c>
      <c r="F28197">
        <v>0</v>
      </c>
      <c r="G28197">
        <v>0</v>
      </c>
      <c r="H28197">
        <v>0</v>
      </c>
      <c r="I28197">
        <v>0</v>
      </c>
      <c r="J28197">
        <v>0</v>
      </c>
      <c r="K28197">
        <v>0</v>
      </c>
      <c r="L28197">
        <v>32</v>
      </c>
      <c r="M28197">
        <v>0</v>
      </c>
      <c r="N28197">
        <v>0</v>
      </c>
      <c r="O28197">
        <v>0</v>
      </c>
      <c r="P28197">
        <v>0</v>
      </c>
      <c r="Q28197">
        <v>0</v>
      </c>
      <c r="R28197">
        <v>0</v>
      </c>
      <c r="S28197">
        <v>0</v>
      </c>
      <c r="T28197">
        <v>0</v>
      </c>
      <c r="U28197">
        <v>0</v>
      </c>
      <c r="V28197">
        <v>0</v>
      </c>
      <c r="W28197">
        <v>1</v>
      </c>
      <c r="X28197">
        <v>0</v>
      </c>
      <c r="Y28197">
        <v>0</v>
      </c>
      <c r="Z28197">
        <v>66.59</v>
      </c>
      <c r="AA28197">
        <v>1</v>
      </c>
      <c r="AB28197">
        <v>0</v>
      </c>
      <c r="AC28197">
        <f t="shared" si="3961"/>
        <v>-5.4525749955928475</v>
      </c>
      <c r="AD28197">
        <f t="shared" si="3962"/>
        <v>4.2852559564341905E-3</v>
      </c>
      <c r="AE28197">
        <f t="shared" si="3963"/>
        <v>4.2669708939947681E-3</v>
      </c>
      <c r="AF28197">
        <f t="shared" si="3964"/>
        <v>1.8570868050751383E-3</v>
      </c>
      <c r="AG28197">
        <f t="shared" si="3965"/>
        <v>0</v>
      </c>
      <c r="AH28197">
        <f t="shared" si="3966"/>
        <v>0</v>
      </c>
      <c r="AI28197">
        <f t="shared" si="3967"/>
        <v>0</v>
      </c>
      <c r="AJ28197">
        <f t="shared" si="3968"/>
        <v>0</v>
      </c>
      <c r="AK28197">
        <f t="shared" si="3969"/>
        <v>1</v>
      </c>
    </row>
    <row r="28198" spans="1:37" x14ac:dyDescent="0.35">
      <c r="A28198">
        <v>1</v>
      </c>
      <c r="B28198">
        <v>2</v>
      </c>
      <c r="C28198">
        <v>2</v>
      </c>
      <c r="D28198">
        <v>5</v>
      </c>
      <c r="E28198">
        <v>0</v>
      </c>
      <c r="F28198">
        <v>0</v>
      </c>
      <c r="G28198">
        <v>0</v>
      </c>
      <c r="H28198">
        <v>0</v>
      </c>
      <c r="I28198">
        <v>0</v>
      </c>
      <c r="J28198">
        <v>1</v>
      </c>
      <c r="K28198">
        <v>0</v>
      </c>
      <c r="L28198">
        <v>12</v>
      </c>
      <c r="M28198">
        <v>1</v>
      </c>
      <c r="N28198">
        <v>0</v>
      </c>
      <c r="O28198">
        <v>0</v>
      </c>
      <c r="P28198">
        <v>0</v>
      </c>
      <c r="Q28198">
        <v>0</v>
      </c>
      <c r="R28198">
        <v>0</v>
      </c>
      <c r="S28198">
        <v>0</v>
      </c>
      <c r="T28198">
        <v>0</v>
      </c>
      <c r="U28198">
        <v>0</v>
      </c>
      <c r="V28198">
        <v>0</v>
      </c>
      <c r="W28198">
        <v>0</v>
      </c>
      <c r="X28198">
        <v>0</v>
      </c>
      <c r="Y28198">
        <v>0</v>
      </c>
      <c r="Z28198">
        <v>230</v>
      </c>
      <c r="AA28198">
        <v>0</v>
      </c>
      <c r="AB28198">
        <v>1</v>
      </c>
      <c r="AC28198">
        <f t="shared" si="3961"/>
        <v>2.1167537409534321</v>
      </c>
      <c r="AD28198">
        <f t="shared" si="3962"/>
        <v>8.304136307374991</v>
      </c>
      <c r="AE28198">
        <f t="shared" si="3963"/>
        <v>0.89252092112974069</v>
      </c>
      <c r="AF28198">
        <f t="shared" si="3964"/>
        <v>4.9381595020014143E-2</v>
      </c>
      <c r="AG28198">
        <f t="shared" si="3965"/>
        <v>1</v>
      </c>
      <c r="AH28198">
        <f t="shared" si="3966"/>
        <v>1</v>
      </c>
      <c r="AI28198">
        <f t="shared" si="3967"/>
        <v>0</v>
      </c>
      <c r="AJ28198">
        <f t="shared" si="3968"/>
        <v>0</v>
      </c>
      <c r="AK28198">
        <f t="shared" si="3969"/>
        <v>0</v>
      </c>
    </row>
    <row r="28199" spans="1:37" x14ac:dyDescent="0.35">
      <c r="A28199">
        <v>1</v>
      </c>
      <c r="B28199">
        <v>2</v>
      </c>
      <c r="C28199">
        <v>0</v>
      </c>
      <c r="D28199">
        <v>3</v>
      </c>
      <c r="E28199">
        <v>0</v>
      </c>
      <c r="F28199">
        <v>0</v>
      </c>
      <c r="G28199">
        <v>0</v>
      </c>
      <c r="H28199">
        <v>0</v>
      </c>
      <c r="I28199">
        <v>0</v>
      </c>
      <c r="J28199">
        <v>0</v>
      </c>
      <c r="K28199">
        <v>0</v>
      </c>
      <c r="L28199">
        <v>39</v>
      </c>
      <c r="M28199">
        <v>0</v>
      </c>
      <c r="N28199">
        <v>0</v>
      </c>
      <c r="O28199">
        <v>0</v>
      </c>
      <c r="P28199">
        <v>0</v>
      </c>
      <c r="Q28199">
        <v>0</v>
      </c>
      <c r="R28199">
        <v>0</v>
      </c>
      <c r="S28199">
        <v>0</v>
      </c>
      <c r="T28199">
        <v>0</v>
      </c>
      <c r="U28199">
        <v>0</v>
      </c>
      <c r="V28199">
        <v>0</v>
      </c>
      <c r="W28199">
        <v>1</v>
      </c>
      <c r="X28199">
        <v>0</v>
      </c>
      <c r="Y28199">
        <v>0</v>
      </c>
      <c r="Z28199">
        <v>102</v>
      </c>
      <c r="AA28199">
        <v>0</v>
      </c>
      <c r="AB28199">
        <v>0</v>
      </c>
      <c r="AC28199">
        <f t="shared" si="3961"/>
        <v>-2.0876637975652756</v>
      </c>
      <c r="AD28199">
        <f t="shared" si="3962"/>
        <v>0.12397643180070822</v>
      </c>
      <c r="AE28199">
        <f t="shared" si="3963"/>
        <v>0.11030162936965429</v>
      </c>
      <c r="AF28199">
        <f t="shared" si="3964"/>
        <v>5.0757204786234029E-2</v>
      </c>
      <c r="AG28199">
        <f t="shared" si="3965"/>
        <v>0</v>
      </c>
      <c r="AH28199">
        <f t="shared" si="3966"/>
        <v>0</v>
      </c>
      <c r="AI28199">
        <f t="shared" si="3967"/>
        <v>0</v>
      </c>
      <c r="AJ28199">
        <f t="shared" si="3968"/>
        <v>0</v>
      </c>
      <c r="AK28199">
        <f t="shared" si="3969"/>
        <v>1</v>
      </c>
    </row>
    <row r="28200" spans="1:37" x14ac:dyDescent="0.35">
      <c r="A28200">
        <v>1</v>
      </c>
      <c r="B28200">
        <v>3</v>
      </c>
      <c r="C28200">
        <v>0</v>
      </c>
      <c r="D28200">
        <v>4</v>
      </c>
      <c r="E28200">
        <v>0</v>
      </c>
      <c r="F28200">
        <v>0</v>
      </c>
      <c r="G28200">
        <v>0</v>
      </c>
      <c r="H28200">
        <v>0</v>
      </c>
      <c r="I28200">
        <v>0</v>
      </c>
      <c r="J28200">
        <v>0</v>
      </c>
      <c r="K28200">
        <v>0</v>
      </c>
      <c r="L28200">
        <v>17</v>
      </c>
      <c r="M28200">
        <v>1</v>
      </c>
      <c r="N28200">
        <v>0</v>
      </c>
      <c r="O28200">
        <v>0</v>
      </c>
      <c r="P28200">
        <v>0</v>
      </c>
      <c r="Q28200">
        <v>0</v>
      </c>
      <c r="R28200">
        <v>0</v>
      </c>
      <c r="S28200">
        <v>0</v>
      </c>
      <c r="T28200">
        <v>0</v>
      </c>
      <c r="U28200">
        <v>0</v>
      </c>
      <c r="V28200">
        <v>0</v>
      </c>
      <c r="W28200">
        <v>0</v>
      </c>
      <c r="X28200">
        <v>0</v>
      </c>
      <c r="Y28200">
        <v>0</v>
      </c>
      <c r="Z28200">
        <v>127</v>
      </c>
      <c r="AA28200">
        <v>0</v>
      </c>
      <c r="AB28200">
        <v>1</v>
      </c>
      <c r="AC28200">
        <f t="shared" si="3961"/>
        <v>0.49575969259320107</v>
      </c>
      <c r="AD28200">
        <f t="shared" si="3962"/>
        <v>1.6417449869310161</v>
      </c>
      <c r="AE28200">
        <f t="shared" si="3963"/>
        <v>0.62146232700464932</v>
      </c>
      <c r="AF28200">
        <f t="shared" si="3964"/>
        <v>0.20658519312031562</v>
      </c>
      <c r="AG28200">
        <f t="shared" si="3965"/>
        <v>1</v>
      </c>
      <c r="AH28200">
        <f t="shared" si="3966"/>
        <v>1</v>
      </c>
      <c r="AI28200">
        <f t="shared" si="3967"/>
        <v>0</v>
      </c>
      <c r="AJ28200">
        <f t="shared" si="3968"/>
        <v>0</v>
      </c>
      <c r="AK28200">
        <f t="shared" si="3969"/>
        <v>0</v>
      </c>
    </row>
    <row r="28201" spans="1:37" x14ac:dyDescent="0.35">
      <c r="A28201">
        <v>1</v>
      </c>
      <c r="B28201">
        <v>2</v>
      </c>
      <c r="C28201">
        <v>0</v>
      </c>
      <c r="D28201">
        <v>2</v>
      </c>
      <c r="E28201">
        <v>0</v>
      </c>
      <c r="F28201">
        <v>0</v>
      </c>
      <c r="G28201">
        <v>0</v>
      </c>
      <c r="H28201">
        <v>0</v>
      </c>
      <c r="I28201">
        <v>0</v>
      </c>
      <c r="J28201">
        <v>0</v>
      </c>
      <c r="K28201">
        <v>0</v>
      </c>
      <c r="L28201">
        <v>60</v>
      </c>
      <c r="M28201">
        <v>0</v>
      </c>
      <c r="N28201">
        <v>0</v>
      </c>
      <c r="O28201">
        <v>0</v>
      </c>
      <c r="P28201">
        <v>0</v>
      </c>
      <c r="Q28201">
        <v>0</v>
      </c>
      <c r="R28201">
        <v>0</v>
      </c>
      <c r="S28201">
        <v>0</v>
      </c>
      <c r="T28201">
        <v>1</v>
      </c>
      <c r="U28201">
        <v>0</v>
      </c>
      <c r="V28201">
        <v>0</v>
      </c>
      <c r="W28201">
        <v>0</v>
      </c>
      <c r="X28201">
        <v>0</v>
      </c>
      <c r="Y28201">
        <v>0</v>
      </c>
      <c r="Z28201">
        <v>65</v>
      </c>
      <c r="AA28201">
        <v>0</v>
      </c>
      <c r="AB28201">
        <v>0</v>
      </c>
      <c r="AC28201">
        <f t="shared" si="3961"/>
        <v>-1.9200709040491548</v>
      </c>
      <c r="AD28201">
        <f t="shared" si="3962"/>
        <v>0.14659656747161687</v>
      </c>
      <c r="AE28201">
        <f t="shared" si="3963"/>
        <v>0.12785365980545355</v>
      </c>
      <c r="AF28201">
        <f t="shared" si="3964"/>
        <v>5.9410637307514766E-2</v>
      </c>
      <c r="AG28201">
        <f t="shared" si="3965"/>
        <v>0</v>
      </c>
      <c r="AH28201">
        <f t="shared" si="3966"/>
        <v>0</v>
      </c>
      <c r="AI28201">
        <f t="shared" si="3967"/>
        <v>0</v>
      </c>
      <c r="AJ28201">
        <f t="shared" si="3968"/>
        <v>0</v>
      </c>
      <c r="AK28201">
        <f t="shared" si="3969"/>
        <v>1</v>
      </c>
    </row>
    <row r="28202" spans="1:37" x14ac:dyDescent="0.35">
      <c r="A28202">
        <v>1</v>
      </c>
      <c r="B28202">
        <v>2</v>
      </c>
      <c r="C28202">
        <v>0</v>
      </c>
      <c r="D28202">
        <v>4</v>
      </c>
      <c r="E28202">
        <v>0</v>
      </c>
      <c r="F28202">
        <v>0</v>
      </c>
      <c r="G28202">
        <v>0</v>
      </c>
      <c r="H28202">
        <v>0</v>
      </c>
      <c r="I28202">
        <v>0</v>
      </c>
      <c r="J28202">
        <v>0</v>
      </c>
      <c r="K28202">
        <v>0</v>
      </c>
      <c r="L28202">
        <v>67</v>
      </c>
      <c r="M28202">
        <v>0</v>
      </c>
      <c r="N28202">
        <v>0</v>
      </c>
      <c r="O28202">
        <v>0</v>
      </c>
      <c r="P28202">
        <v>0</v>
      </c>
      <c r="Q28202">
        <v>0</v>
      </c>
      <c r="R28202">
        <v>0</v>
      </c>
      <c r="S28202">
        <v>0</v>
      </c>
      <c r="T28202">
        <v>0</v>
      </c>
      <c r="U28202">
        <v>0</v>
      </c>
      <c r="V28202">
        <v>1</v>
      </c>
      <c r="W28202">
        <v>0</v>
      </c>
      <c r="X28202">
        <v>0</v>
      </c>
      <c r="Y28202">
        <v>0</v>
      </c>
      <c r="Z28202">
        <v>75</v>
      </c>
      <c r="AA28202">
        <v>0</v>
      </c>
      <c r="AB28202">
        <v>0</v>
      </c>
      <c r="AC28202">
        <f t="shared" si="3961"/>
        <v>-0.53099687766067971</v>
      </c>
      <c r="AD28202">
        <f t="shared" si="3962"/>
        <v>0.58801849490348679</v>
      </c>
      <c r="AE28202">
        <f t="shared" si="3963"/>
        <v>0.37028441217192759</v>
      </c>
      <c r="AF28202">
        <f t="shared" si="3964"/>
        <v>0.200855556143819</v>
      </c>
      <c r="AG28202">
        <f t="shared" si="3965"/>
        <v>0</v>
      </c>
      <c r="AH28202">
        <f t="shared" si="3966"/>
        <v>0</v>
      </c>
      <c r="AI28202">
        <f t="shared" si="3967"/>
        <v>0</v>
      </c>
      <c r="AJ28202">
        <f t="shared" si="3968"/>
        <v>0</v>
      </c>
      <c r="AK28202">
        <f t="shared" si="3969"/>
        <v>1</v>
      </c>
    </row>
    <row r="28203" spans="1:37" x14ac:dyDescent="0.35">
      <c r="A28203">
        <v>1</v>
      </c>
      <c r="B28203">
        <v>1</v>
      </c>
      <c r="C28203">
        <v>0</v>
      </c>
      <c r="D28203">
        <v>4</v>
      </c>
      <c r="E28203">
        <v>0</v>
      </c>
      <c r="F28203">
        <v>0</v>
      </c>
      <c r="G28203">
        <v>0</v>
      </c>
      <c r="H28203">
        <v>0</v>
      </c>
      <c r="I28203">
        <v>0</v>
      </c>
      <c r="J28203">
        <v>0</v>
      </c>
      <c r="K28203">
        <v>0</v>
      </c>
      <c r="L28203">
        <v>113</v>
      </c>
      <c r="M28203">
        <v>0</v>
      </c>
      <c r="N28203">
        <v>0</v>
      </c>
      <c r="O28203">
        <v>0</v>
      </c>
      <c r="P28203">
        <v>1</v>
      </c>
      <c r="Q28203">
        <v>0</v>
      </c>
      <c r="R28203">
        <v>0</v>
      </c>
      <c r="S28203">
        <v>0</v>
      </c>
      <c r="T28203">
        <v>0</v>
      </c>
      <c r="U28203">
        <v>0</v>
      </c>
      <c r="V28203">
        <v>0</v>
      </c>
      <c r="W28203">
        <v>0</v>
      </c>
      <c r="X28203">
        <v>0</v>
      </c>
      <c r="Y28203">
        <v>0</v>
      </c>
      <c r="Z28203">
        <v>89.25</v>
      </c>
      <c r="AA28203">
        <v>0</v>
      </c>
      <c r="AB28203">
        <v>1</v>
      </c>
      <c r="AC28203">
        <f t="shared" si="3961"/>
        <v>-0.26754295533591144</v>
      </c>
      <c r="AD28203">
        <f t="shared" si="3962"/>
        <v>0.76525745802563572</v>
      </c>
      <c r="AE28203">
        <f t="shared" si="3963"/>
        <v>0.43351039506811839</v>
      </c>
      <c r="AF28203">
        <f t="shared" si="3964"/>
        <v>0.3630004841933166</v>
      </c>
      <c r="AG28203">
        <f t="shared" si="3965"/>
        <v>0</v>
      </c>
      <c r="AH28203">
        <f t="shared" si="3966"/>
        <v>0</v>
      </c>
      <c r="AI28203">
        <f t="shared" si="3967"/>
        <v>0</v>
      </c>
      <c r="AJ28203">
        <f t="shared" si="3968"/>
        <v>1</v>
      </c>
      <c r="AK28203">
        <f t="shared" si="3969"/>
        <v>0</v>
      </c>
    </row>
    <row r="28204" spans="1:37" x14ac:dyDescent="0.35">
      <c r="A28204">
        <v>1</v>
      </c>
      <c r="B28204">
        <v>2</v>
      </c>
      <c r="C28204">
        <v>0</v>
      </c>
      <c r="D28204">
        <v>2</v>
      </c>
      <c r="E28204">
        <v>0</v>
      </c>
      <c r="F28204">
        <v>0</v>
      </c>
      <c r="G28204">
        <v>0</v>
      </c>
      <c r="H28204">
        <v>1</v>
      </c>
      <c r="I28204">
        <v>0</v>
      </c>
      <c r="J28204">
        <v>0</v>
      </c>
      <c r="K28204">
        <v>0</v>
      </c>
      <c r="L28204">
        <v>240</v>
      </c>
      <c r="M28204">
        <v>0</v>
      </c>
      <c r="N28204">
        <v>0</v>
      </c>
      <c r="O28204">
        <v>0</v>
      </c>
      <c r="P28204">
        <v>0</v>
      </c>
      <c r="Q28204">
        <v>0</v>
      </c>
      <c r="R28204">
        <v>0</v>
      </c>
      <c r="S28204">
        <v>0</v>
      </c>
      <c r="T28204">
        <v>1</v>
      </c>
      <c r="U28204">
        <v>0</v>
      </c>
      <c r="V28204">
        <v>0</v>
      </c>
      <c r="W28204">
        <v>0</v>
      </c>
      <c r="X28204">
        <v>0</v>
      </c>
      <c r="Y28204">
        <v>0</v>
      </c>
      <c r="Z28204">
        <v>140.4</v>
      </c>
      <c r="AA28204">
        <v>0</v>
      </c>
      <c r="AB28204">
        <v>1</v>
      </c>
      <c r="AC28204">
        <f t="shared" si="3961"/>
        <v>2.1323760579925759</v>
      </c>
      <c r="AD28204">
        <f t="shared" si="3962"/>
        <v>8.4348847955115573</v>
      </c>
      <c r="AE28204">
        <f t="shared" si="3963"/>
        <v>0.89401036454883598</v>
      </c>
      <c r="AF28204">
        <f t="shared" si="3964"/>
        <v>4.8657446259703731E-2</v>
      </c>
      <c r="AG28204">
        <f t="shared" si="3965"/>
        <v>1</v>
      </c>
      <c r="AH28204">
        <f t="shared" si="3966"/>
        <v>1</v>
      </c>
      <c r="AI28204">
        <f t="shared" si="3967"/>
        <v>0</v>
      </c>
      <c r="AJ28204">
        <f t="shared" si="3968"/>
        <v>0</v>
      </c>
      <c r="AK28204">
        <f t="shared" si="3969"/>
        <v>0</v>
      </c>
    </row>
    <row r="28205" spans="1:37" x14ac:dyDescent="0.35">
      <c r="A28205">
        <v>1</v>
      </c>
      <c r="B28205">
        <v>2</v>
      </c>
      <c r="C28205">
        <v>0</v>
      </c>
      <c r="D28205">
        <v>2</v>
      </c>
      <c r="E28205">
        <v>0</v>
      </c>
      <c r="F28205">
        <v>0</v>
      </c>
      <c r="G28205">
        <v>0</v>
      </c>
      <c r="H28205">
        <v>0</v>
      </c>
      <c r="I28205">
        <v>0</v>
      </c>
      <c r="J28205">
        <v>0</v>
      </c>
      <c r="K28205">
        <v>0</v>
      </c>
      <c r="L28205">
        <v>39</v>
      </c>
      <c r="M28205">
        <v>0</v>
      </c>
      <c r="N28205">
        <v>0</v>
      </c>
      <c r="O28205">
        <v>0</v>
      </c>
      <c r="P28205">
        <v>0</v>
      </c>
      <c r="Q28205">
        <v>0</v>
      </c>
      <c r="R28205">
        <v>0</v>
      </c>
      <c r="S28205">
        <v>1</v>
      </c>
      <c r="T28205">
        <v>0</v>
      </c>
      <c r="U28205">
        <v>0</v>
      </c>
      <c r="V28205">
        <v>0</v>
      </c>
      <c r="W28205">
        <v>0</v>
      </c>
      <c r="X28205">
        <v>0</v>
      </c>
      <c r="Y28205">
        <v>0</v>
      </c>
      <c r="Z28205">
        <v>109</v>
      </c>
      <c r="AA28205">
        <v>0</v>
      </c>
      <c r="AB28205">
        <v>0</v>
      </c>
      <c r="AC28205">
        <f t="shared" si="3961"/>
        <v>-0.78736363824282307</v>
      </c>
      <c r="AD28205">
        <f t="shared" si="3962"/>
        <v>0.45504287293345591</v>
      </c>
      <c r="AE28205">
        <f t="shared" si="3963"/>
        <v>0.31273502753637872</v>
      </c>
      <c r="AF28205">
        <f t="shared" si="3964"/>
        <v>0.16287579002578048</v>
      </c>
      <c r="AG28205">
        <f t="shared" si="3965"/>
        <v>0</v>
      </c>
      <c r="AH28205">
        <f t="shared" si="3966"/>
        <v>0</v>
      </c>
      <c r="AI28205">
        <f t="shared" si="3967"/>
        <v>0</v>
      </c>
      <c r="AJ28205">
        <f t="shared" si="3968"/>
        <v>0</v>
      </c>
      <c r="AK28205">
        <f t="shared" si="3969"/>
        <v>1</v>
      </c>
    </row>
    <row r="28206" spans="1:37" x14ac:dyDescent="0.35">
      <c r="A28206">
        <v>1</v>
      </c>
      <c r="B28206">
        <v>2</v>
      </c>
      <c r="C28206">
        <v>0</v>
      </c>
      <c r="D28206">
        <v>3</v>
      </c>
      <c r="E28206">
        <v>0</v>
      </c>
      <c r="F28206">
        <v>0</v>
      </c>
      <c r="G28206">
        <v>0</v>
      </c>
      <c r="H28206">
        <v>0</v>
      </c>
      <c r="I28206">
        <v>0</v>
      </c>
      <c r="J28206">
        <v>0</v>
      </c>
      <c r="K28206">
        <v>0</v>
      </c>
      <c r="L28206">
        <v>1</v>
      </c>
      <c r="M28206">
        <v>1</v>
      </c>
      <c r="N28206">
        <v>0</v>
      </c>
      <c r="O28206">
        <v>0</v>
      </c>
      <c r="P28206">
        <v>0</v>
      </c>
      <c r="Q28206">
        <v>0</v>
      </c>
      <c r="R28206">
        <v>0</v>
      </c>
      <c r="S28206">
        <v>0</v>
      </c>
      <c r="T28206">
        <v>0</v>
      </c>
      <c r="U28206">
        <v>0</v>
      </c>
      <c r="V28206">
        <v>0</v>
      </c>
      <c r="W28206">
        <v>0</v>
      </c>
      <c r="X28206">
        <v>0</v>
      </c>
      <c r="Y28206">
        <v>0</v>
      </c>
      <c r="Z28206">
        <v>81</v>
      </c>
      <c r="AA28206">
        <v>0</v>
      </c>
      <c r="AB28206">
        <v>0</v>
      </c>
      <c r="AC28206">
        <f t="shared" si="3961"/>
        <v>-1.0137675982111556</v>
      </c>
      <c r="AD28206">
        <f t="shared" si="3962"/>
        <v>0.3628493305593618</v>
      </c>
      <c r="AE28206">
        <f t="shared" si="3963"/>
        <v>0.26624317334509423</v>
      </c>
      <c r="AF28206">
        <f t="shared" si="3964"/>
        <v>0.13444784517906347</v>
      </c>
      <c r="AG28206">
        <f t="shared" si="3965"/>
        <v>0</v>
      </c>
      <c r="AH28206">
        <f t="shared" si="3966"/>
        <v>0</v>
      </c>
      <c r="AI28206">
        <f t="shared" si="3967"/>
        <v>0</v>
      </c>
      <c r="AJ28206">
        <f t="shared" si="3968"/>
        <v>0</v>
      </c>
      <c r="AK28206">
        <f t="shared" si="3969"/>
        <v>1</v>
      </c>
    </row>
    <row r="28207" spans="1:37" x14ac:dyDescent="0.35">
      <c r="A28207">
        <v>1</v>
      </c>
      <c r="B28207">
        <v>1</v>
      </c>
      <c r="C28207">
        <v>0</v>
      </c>
      <c r="D28207">
        <v>2</v>
      </c>
      <c r="E28207">
        <v>0</v>
      </c>
      <c r="F28207">
        <v>0</v>
      </c>
      <c r="G28207">
        <v>0</v>
      </c>
      <c r="H28207">
        <v>0</v>
      </c>
      <c r="I28207">
        <v>0</v>
      </c>
      <c r="J28207">
        <v>0</v>
      </c>
      <c r="K28207">
        <v>0</v>
      </c>
      <c r="L28207">
        <v>74</v>
      </c>
      <c r="M28207">
        <v>0</v>
      </c>
      <c r="N28207">
        <v>0</v>
      </c>
      <c r="O28207">
        <v>0</v>
      </c>
      <c r="P28207">
        <v>0</v>
      </c>
      <c r="Q28207">
        <v>0</v>
      </c>
      <c r="R28207">
        <v>0</v>
      </c>
      <c r="S28207">
        <v>0</v>
      </c>
      <c r="T28207">
        <v>1</v>
      </c>
      <c r="U28207">
        <v>0</v>
      </c>
      <c r="V28207">
        <v>0</v>
      </c>
      <c r="W28207">
        <v>0</v>
      </c>
      <c r="X28207">
        <v>0</v>
      </c>
      <c r="Y28207">
        <v>0</v>
      </c>
      <c r="Z28207">
        <v>80</v>
      </c>
      <c r="AA28207">
        <v>0</v>
      </c>
      <c r="AB28207">
        <v>0</v>
      </c>
      <c r="AC28207">
        <f t="shared" si="3961"/>
        <v>-1.5560344373565067</v>
      </c>
      <c r="AD28207">
        <f t="shared" si="3962"/>
        <v>0.21097103340804196</v>
      </c>
      <c r="AE28207">
        <f t="shared" si="3963"/>
        <v>0.17421641607256708</v>
      </c>
      <c r="AF28207">
        <f t="shared" si="3964"/>
        <v>8.3133754884172212E-2</v>
      </c>
      <c r="AG28207">
        <f t="shared" si="3965"/>
        <v>0</v>
      </c>
      <c r="AH28207">
        <f t="shared" si="3966"/>
        <v>0</v>
      </c>
      <c r="AI28207">
        <f t="shared" si="3967"/>
        <v>0</v>
      </c>
      <c r="AJ28207">
        <f t="shared" si="3968"/>
        <v>0</v>
      </c>
      <c r="AK28207">
        <f t="shared" si="3969"/>
        <v>1</v>
      </c>
    </row>
    <row r="28208" spans="1:37" x14ac:dyDescent="0.35">
      <c r="A28208">
        <v>1</v>
      </c>
      <c r="B28208">
        <v>1</v>
      </c>
      <c r="C28208">
        <v>0</v>
      </c>
      <c r="D28208">
        <v>1</v>
      </c>
      <c r="E28208">
        <v>0</v>
      </c>
      <c r="F28208">
        <v>0</v>
      </c>
      <c r="G28208">
        <v>0</v>
      </c>
      <c r="H28208">
        <v>0</v>
      </c>
      <c r="I28208">
        <v>0</v>
      </c>
      <c r="J28208">
        <v>0</v>
      </c>
      <c r="K28208">
        <v>0</v>
      </c>
      <c r="L28208">
        <v>164</v>
      </c>
      <c r="M28208">
        <v>0</v>
      </c>
      <c r="N28208">
        <v>0</v>
      </c>
      <c r="O28208">
        <v>0</v>
      </c>
      <c r="P28208">
        <v>0</v>
      </c>
      <c r="Q28208">
        <v>0</v>
      </c>
      <c r="R28208">
        <v>0</v>
      </c>
      <c r="S28208">
        <v>0</v>
      </c>
      <c r="T28208">
        <v>0</v>
      </c>
      <c r="U28208">
        <v>1</v>
      </c>
      <c r="V28208">
        <v>0</v>
      </c>
      <c r="W28208">
        <v>0</v>
      </c>
      <c r="X28208">
        <v>0</v>
      </c>
      <c r="Y28208">
        <v>0</v>
      </c>
      <c r="Z28208">
        <v>115</v>
      </c>
      <c r="AA28208">
        <v>0</v>
      </c>
      <c r="AB28208">
        <v>1</v>
      </c>
      <c r="AC28208">
        <f t="shared" si="3961"/>
        <v>0.66924939113646609</v>
      </c>
      <c r="AD28208">
        <f t="shared" si="3962"/>
        <v>1.9527710031659116</v>
      </c>
      <c r="AE28208">
        <f t="shared" si="3963"/>
        <v>0.66133506495159411</v>
      </c>
      <c r="AF28208">
        <f t="shared" si="3964"/>
        <v>0.1795784497574438</v>
      </c>
      <c r="AG28208">
        <f t="shared" si="3965"/>
        <v>1</v>
      </c>
      <c r="AH28208">
        <f t="shared" si="3966"/>
        <v>1</v>
      </c>
      <c r="AI28208">
        <f t="shared" si="3967"/>
        <v>0</v>
      </c>
      <c r="AJ28208">
        <f t="shared" si="3968"/>
        <v>0</v>
      </c>
      <c r="AK28208">
        <f t="shared" si="3969"/>
        <v>0</v>
      </c>
    </row>
    <row r="28209" spans="1:37" x14ac:dyDescent="0.35">
      <c r="A28209">
        <v>1</v>
      </c>
      <c r="B28209">
        <v>2</v>
      </c>
      <c r="C28209">
        <v>0</v>
      </c>
      <c r="D28209">
        <v>3</v>
      </c>
      <c r="E28209">
        <v>0</v>
      </c>
      <c r="F28209">
        <v>0</v>
      </c>
      <c r="G28209">
        <v>0</v>
      </c>
      <c r="H28209">
        <v>0</v>
      </c>
      <c r="I28209">
        <v>0</v>
      </c>
      <c r="J28209">
        <v>0</v>
      </c>
      <c r="K28209">
        <v>0</v>
      </c>
      <c r="L28209">
        <v>105</v>
      </c>
      <c r="M28209">
        <v>0</v>
      </c>
      <c r="N28209">
        <v>0</v>
      </c>
      <c r="O28209">
        <v>0</v>
      </c>
      <c r="P28209">
        <v>0</v>
      </c>
      <c r="Q28209">
        <v>0</v>
      </c>
      <c r="R28209">
        <v>0</v>
      </c>
      <c r="S28209">
        <v>0</v>
      </c>
      <c r="T28209">
        <v>0</v>
      </c>
      <c r="U28209">
        <v>1</v>
      </c>
      <c r="V28209">
        <v>0</v>
      </c>
      <c r="W28209">
        <v>0</v>
      </c>
      <c r="X28209">
        <v>0</v>
      </c>
      <c r="Y28209">
        <v>0</v>
      </c>
      <c r="Z28209">
        <v>75</v>
      </c>
      <c r="AA28209">
        <v>0</v>
      </c>
      <c r="AB28209">
        <v>0</v>
      </c>
      <c r="AC28209">
        <f t="shared" si="3961"/>
        <v>-0.66332358046328244</v>
      </c>
      <c r="AD28209">
        <f t="shared" si="3962"/>
        <v>0.51513638895234004</v>
      </c>
      <c r="AE28209">
        <f t="shared" si="3963"/>
        <v>0.33999341096185903</v>
      </c>
      <c r="AF28209">
        <f t="shared" si="3964"/>
        <v>0.18045172874809853</v>
      </c>
      <c r="AG28209">
        <f t="shared" si="3965"/>
        <v>0</v>
      </c>
      <c r="AH28209">
        <f t="shared" si="3966"/>
        <v>0</v>
      </c>
      <c r="AI28209">
        <f t="shared" si="3967"/>
        <v>0</v>
      </c>
      <c r="AJ28209">
        <f t="shared" si="3968"/>
        <v>0</v>
      </c>
      <c r="AK28209">
        <f t="shared" si="3969"/>
        <v>1</v>
      </c>
    </row>
    <row r="28210" spans="1:37" x14ac:dyDescent="0.35">
      <c r="A28210">
        <v>1</v>
      </c>
      <c r="B28210">
        <v>2</v>
      </c>
      <c r="C28210">
        <v>0</v>
      </c>
      <c r="D28210">
        <v>6</v>
      </c>
      <c r="E28210">
        <v>0</v>
      </c>
      <c r="F28210">
        <v>0</v>
      </c>
      <c r="G28210">
        <v>0</v>
      </c>
      <c r="H28210">
        <v>0</v>
      </c>
      <c r="I28210">
        <v>0</v>
      </c>
      <c r="J28210">
        <v>0</v>
      </c>
      <c r="K28210">
        <v>0</v>
      </c>
      <c r="L28210">
        <v>9</v>
      </c>
      <c r="M28210">
        <v>0</v>
      </c>
      <c r="N28210">
        <v>0</v>
      </c>
      <c r="O28210">
        <v>0</v>
      </c>
      <c r="P28210">
        <v>0</v>
      </c>
      <c r="Q28210">
        <v>0</v>
      </c>
      <c r="R28210">
        <v>0</v>
      </c>
      <c r="S28210">
        <v>1</v>
      </c>
      <c r="T28210">
        <v>0</v>
      </c>
      <c r="U28210">
        <v>0</v>
      </c>
      <c r="V28210">
        <v>0</v>
      </c>
      <c r="W28210">
        <v>0</v>
      </c>
      <c r="X28210">
        <v>0</v>
      </c>
      <c r="Y28210">
        <v>0</v>
      </c>
      <c r="Z28210">
        <v>142</v>
      </c>
      <c r="AA28210">
        <v>0</v>
      </c>
      <c r="AB28210">
        <v>1</v>
      </c>
      <c r="AC28210">
        <f t="shared" si="3961"/>
        <v>-5.223636891808292E-2</v>
      </c>
      <c r="AD28210">
        <f t="shared" si="3962"/>
        <v>0.94910450152326753</v>
      </c>
      <c r="AE28210">
        <f t="shared" si="3963"/>
        <v>0.48694387642197828</v>
      </c>
      <c r="AF28210">
        <f t="shared" si="3964"/>
        <v>0.31252109127988109</v>
      </c>
      <c r="AG28210">
        <f t="shared" si="3965"/>
        <v>0</v>
      </c>
      <c r="AH28210">
        <f t="shared" si="3966"/>
        <v>0</v>
      </c>
      <c r="AI28210">
        <f t="shared" si="3967"/>
        <v>0</v>
      </c>
      <c r="AJ28210">
        <f t="shared" si="3968"/>
        <v>1</v>
      </c>
      <c r="AK28210">
        <f t="shared" si="3969"/>
        <v>0</v>
      </c>
    </row>
    <row r="28211" spans="1:37" x14ac:dyDescent="0.35">
      <c r="A28211">
        <v>1</v>
      </c>
      <c r="B28211">
        <v>2</v>
      </c>
      <c r="C28211">
        <v>0</v>
      </c>
      <c r="D28211">
        <v>4</v>
      </c>
      <c r="E28211">
        <v>0</v>
      </c>
      <c r="F28211">
        <v>0</v>
      </c>
      <c r="G28211">
        <v>0</v>
      </c>
      <c r="H28211">
        <v>0</v>
      </c>
      <c r="I28211">
        <v>0</v>
      </c>
      <c r="J28211">
        <v>0</v>
      </c>
      <c r="K28211">
        <v>0</v>
      </c>
      <c r="L28211">
        <v>193</v>
      </c>
      <c r="M28211">
        <v>0</v>
      </c>
      <c r="N28211">
        <v>0</v>
      </c>
      <c r="O28211">
        <v>0</v>
      </c>
      <c r="P28211">
        <v>0</v>
      </c>
      <c r="Q28211">
        <v>0</v>
      </c>
      <c r="R28211">
        <v>0</v>
      </c>
      <c r="S28211">
        <v>1</v>
      </c>
      <c r="T28211">
        <v>0</v>
      </c>
      <c r="U28211">
        <v>0</v>
      </c>
      <c r="V28211">
        <v>0</v>
      </c>
      <c r="W28211">
        <v>0</v>
      </c>
      <c r="X28211">
        <v>0</v>
      </c>
      <c r="Y28211">
        <v>0</v>
      </c>
      <c r="Z28211">
        <v>95.2</v>
      </c>
      <c r="AA28211">
        <v>0</v>
      </c>
      <c r="AB28211">
        <v>1</v>
      </c>
      <c r="AC28211">
        <f t="shared" si="3961"/>
        <v>1.1742983525738695</v>
      </c>
      <c r="AD28211">
        <f t="shared" si="3962"/>
        <v>3.2358717060732194</v>
      </c>
      <c r="AE28211">
        <f t="shared" si="3963"/>
        <v>0.76392108416167548</v>
      </c>
      <c r="AF28211">
        <f t="shared" si="3964"/>
        <v>0.11695150331345455</v>
      </c>
      <c r="AG28211">
        <f t="shared" si="3965"/>
        <v>1</v>
      </c>
      <c r="AH28211">
        <f t="shared" si="3966"/>
        <v>1</v>
      </c>
      <c r="AI28211">
        <f t="shared" si="3967"/>
        <v>0</v>
      </c>
      <c r="AJ28211">
        <f t="shared" si="3968"/>
        <v>0</v>
      </c>
      <c r="AK28211">
        <f t="shared" si="3969"/>
        <v>0</v>
      </c>
    </row>
    <row r="28212" spans="1:37" x14ac:dyDescent="0.35">
      <c r="A28212">
        <v>1</v>
      </c>
      <c r="B28212">
        <v>2</v>
      </c>
      <c r="C28212">
        <v>0</v>
      </c>
      <c r="D28212">
        <v>2</v>
      </c>
      <c r="E28212">
        <v>0</v>
      </c>
      <c r="F28212">
        <v>0</v>
      </c>
      <c r="G28212">
        <v>0</v>
      </c>
      <c r="H28212">
        <v>0</v>
      </c>
      <c r="I28212">
        <v>0</v>
      </c>
      <c r="J28212">
        <v>0</v>
      </c>
      <c r="K28212">
        <v>0</v>
      </c>
      <c r="L28212">
        <v>265</v>
      </c>
      <c r="M28212">
        <v>0</v>
      </c>
      <c r="N28212">
        <v>0</v>
      </c>
      <c r="O28212">
        <v>0</v>
      </c>
      <c r="P28212">
        <v>0</v>
      </c>
      <c r="Q28212">
        <v>1</v>
      </c>
      <c r="R28212">
        <v>0</v>
      </c>
      <c r="S28212">
        <v>0</v>
      </c>
      <c r="T28212">
        <v>0</v>
      </c>
      <c r="U28212">
        <v>0</v>
      </c>
      <c r="V28212">
        <v>0</v>
      </c>
      <c r="W28212">
        <v>0</v>
      </c>
      <c r="X28212">
        <v>0</v>
      </c>
      <c r="Y28212">
        <v>0</v>
      </c>
      <c r="Z28212">
        <v>115</v>
      </c>
      <c r="AA28212">
        <v>1</v>
      </c>
      <c r="AB28212">
        <v>1</v>
      </c>
      <c r="AC28212">
        <f t="shared" si="3961"/>
        <v>1.1229232455189235</v>
      </c>
      <c r="AD28212">
        <f t="shared" si="3962"/>
        <v>3.0738266325263184</v>
      </c>
      <c r="AE28212">
        <f t="shared" si="3963"/>
        <v>0.75453054579795276</v>
      </c>
      <c r="AF28212">
        <f t="shared" si="3964"/>
        <v>0.1223231739096369</v>
      </c>
      <c r="AG28212">
        <f t="shared" si="3965"/>
        <v>1</v>
      </c>
      <c r="AH28212">
        <f t="shared" si="3966"/>
        <v>1</v>
      </c>
      <c r="AI28212">
        <f t="shared" si="3967"/>
        <v>0</v>
      </c>
      <c r="AJ28212">
        <f t="shared" si="3968"/>
        <v>0</v>
      </c>
      <c r="AK28212">
        <f t="shared" si="3969"/>
        <v>0</v>
      </c>
    </row>
    <row r="28213" spans="1:37" x14ac:dyDescent="0.35">
      <c r="A28213">
        <v>1</v>
      </c>
      <c r="B28213">
        <v>2</v>
      </c>
      <c r="C28213">
        <v>2</v>
      </c>
      <c r="D28213">
        <v>1</v>
      </c>
      <c r="E28213">
        <v>0</v>
      </c>
      <c r="F28213">
        <v>0</v>
      </c>
      <c r="G28213">
        <v>0</v>
      </c>
      <c r="H28213">
        <v>1</v>
      </c>
      <c r="I28213">
        <v>0</v>
      </c>
      <c r="J28213">
        <v>0</v>
      </c>
      <c r="K28213">
        <v>0</v>
      </c>
      <c r="L28213">
        <v>0</v>
      </c>
      <c r="M28213">
        <v>0</v>
      </c>
      <c r="N28213">
        <v>0</v>
      </c>
      <c r="O28213">
        <v>0</v>
      </c>
      <c r="P28213">
        <v>0</v>
      </c>
      <c r="Q28213">
        <v>0</v>
      </c>
      <c r="R28213">
        <v>0</v>
      </c>
      <c r="S28213">
        <v>0</v>
      </c>
      <c r="T28213">
        <v>0</v>
      </c>
      <c r="U28213">
        <v>0</v>
      </c>
      <c r="V28213">
        <v>0</v>
      </c>
      <c r="W28213">
        <v>0</v>
      </c>
      <c r="X28213">
        <v>0</v>
      </c>
      <c r="Y28213">
        <v>0</v>
      </c>
      <c r="Z28213">
        <v>42</v>
      </c>
      <c r="AA28213">
        <v>0</v>
      </c>
      <c r="AB28213">
        <v>0</v>
      </c>
      <c r="AC28213">
        <f t="shared" si="3961"/>
        <v>-4.5586222996371353</v>
      </c>
      <c r="AD28213">
        <f t="shared" si="3962"/>
        <v>1.0476482459189531E-2</v>
      </c>
      <c r="AE28213">
        <f t="shared" si="3963"/>
        <v>1.0367863716820988E-2</v>
      </c>
      <c r="AF28213">
        <f t="shared" si="3964"/>
        <v>4.5262103233124126E-3</v>
      </c>
      <c r="AG28213">
        <f t="shared" si="3965"/>
        <v>0</v>
      </c>
      <c r="AH28213">
        <f t="shared" si="3966"/>
        <v>0</v>
      </c>
      <c r="AI28213">
        <f t="shared" si="3967"/>
        <v>0</v>
      </c>
      <c r="AJ28213">
        <f t="shared" si="3968"/>
        <v>0</v>
      </c>
      <c r="AK28213">
        <f t="shared" si="3969"/>
        <v>1</v>
      </c>
    </row>
    <row r="28214" spans="1:37" x14ac:dyDescent="0.35">
      <c r="A28214">
        <v>1</v>
      </c>
      <c r="B28214">
        <v>2</v>
      </c>
      <c r="C28214">
        <v>1</v>
      </c>
      <c r="D28214">
        <v>1</v>
      </c>
      <c r="E28214">
        <v>0</v>
      </c>
      <c r="F28214">
        <v>0</v>
      </c>
      <c r="G28214">
        <v>0</v>
      </c>
      <c r="H28214">
        <v>0</v>
      </c>
      <c r="I28214">
        <v>0</v>
      </c>
      <c r="J28214">
        <v>0</v>
      </c>
      <c r="K28214">
        <v>0</v>
      </c>
      <c r="L28214">
        <v>8</v>
      </c>
      <c r="M28214">
        <v>0</v>
      </c>
      <c r="N28214">
        <v>1</v>
      </c>
      <c r="O28214">
        <v>0</v>
      </c>
      <c r="P28214">
        <v>0</v>
      </c>
      <c r="Q28214">
        <v>0</v>
      </c>
      <c r="R28214">
        <v>0</v>
      </c>
      <c r="S28214">
        <v>0</v>
      </c>
      <c r="T28214">
        <v>0</v>
      </c>
      <c r="U28214">
        <v>0</v>
      </c>
      <c r="V28214">
        <v>0</v>
      </c>
      <c r="W28214">
        <v>0</v>
      </c>
      <c r="X28214">
        <v>0</v>
      </c>
      <c r="Y28214">
        <v>0</v>
      </c>
      <c r="Z28214">
        <v>128</v>
      </c>
      <c r="AA28214">
        <v>2</v>
      </c>
      <c r="AB28214">
        <v>0</v>
      </c>
      <c r="AC28214">
        <f t="shared" si="3961"/>
        <v>-2.2815106450986589</v>
      </c>
      <c r="AD28214">
        <f t="shared" si="3962"/>
        <v>0.10212980823001219</v>
      </c>
      <c r="AE28214">
        <f t="shared" si="3963"/>
        <v>9.2665861559474233E-2</v>
      </c>
      <c r="AF28214">
        <f t="shared" si="3964"/>
        <v>4.2232748488508311E-2</v>
      </c>
      <c r="AG28214">
        <f t="shared" si="3965"/>
        <v>0</v>
      </c>
      <c r="AH28214">
        <f t="shared" si="3966"/>
        <v>0</v>
      </c>
      <c r="AI28214">
        <f t="shared" si="3967"/>
        <v>0</v>
      </c>
      <c r="AJ28214">
        <f t="shared" si="3968"/>
        <v>0</v>
      </c>
      <c r="AK28214">
        <f t="shared" si="3969"/>
        <v>1</v>
      </c>
    </row>
    <row r="28215" spans="1:37" x14ac:dyDescent="0.35">
      <c r="A28215">
        <v>1</v>
      </c>
      <c r="B28215">
        <v>2</v>
      </c>
      <c r="C28215">
        <v>0</v>
      </c>
      <c r="D28215">
        <v>2</v>
      </c>
      <c r="E28215">
        <v>0</v>
      </c>
      <c r="F28215">
        <v>0</v>
      </c>
      <c r="G28215">
        <v>0</v>
      </c>
      <c r="H28215">
        <v>0</v>
      </c>
      <c r="I28215">
        <v>0</v>
      </c>
      <c r="J28215">
        <v>0</v>
      </c>
      <c r="K28215">
        <v>0</v>
      </c>
      <c r="L28215">
        <v>349</v>
      </c>
      <c r="M28215">
        <v>0</v>
      </c>
      <c r="N28215">
        <v>0</v>
      </c>
      <c r="O28215">
        <v>0</v>
      </c>
      <c r="P28215">
        <v>0</v>
      </c>
      <c r="Q28215">
        <v>0</v>
      </c>
      <c r="R28215">
        <v>0</v>
      </c>
      <c r="S28215">
        <v>0</v>
      </c>
      <c r="T28215">
        <v>0</v>
      </c>
      <c r="U28215">
        <v>1</v>
      </c>
      <c r="V28215">
        <v>0</v>
      </c>
      <c r="W28215">
        <v>0</v>
      </c>
      <c r="X28215">
        <v>0</v>
      </c>
      <c r="Y28215">
        <v>0</v>
      </c>
      <c r="Z28215">
        <v>130</v>
      </c>
      <c r="AA28215">
        <v>0</v>
      </c>
      <c r="AB28215">
        <v>1</v>
      </c>
      <c r="AC28215">
        <f t="shared" si="3961"/>
        <v>3.7571496255319601</v>
      </c>
      <c r="AD28215">
        <f t="shared" si="3962"/>
        <v>42.826181186394344</v>
      </c>
      <c r="AE28215">
        <f t="shared" si="3963"/>
        <v>0.97718258874194486</v>
      </c>
      <c r="AF28215">
        <f t="shared" si="3964"/>
        <v>1.0024279808160494E-2</v>
      </c>
      <c r="AG28215">
        <f t="shared" si="3965"/>
        <v>1</v>
      </c>
      <c r="AH28215">
        <f t="shared" si="3966"/>
        <v>1</v>
      </c>
      <c r="AI28215">
        <f t="shared" si="3967"/>
        <v>0</v>
      </c>
      <c r="AJ28215">
        <f t="shared" si="3968"/>
        <v>0</v>
      </c>
      <c r="AK28215">
        <f t="shared" si="3969"/>
        <v>0</v>
      </c>
    </row>
    <row r="28216" spans="1:37" x14ac:dyDescent="0.35">
      <c r="A28216">
        <v>1</v>
      </c>
      <c r="B28216">
        <v>2</v>
      </c>
      <c r="C28216">
        <v>1</v>
      </c>
      <c r="D28216">
        <v>2</v>
      </c>
      <c r="E28216">
        <v>0</v>
      </c>
      <c r="F28216">
        <v>0</v>
      </c>
      <c r="G28216">
        <v>0</v>
      </c>
      <c r="H28216">
        <v>0</v>
      </c>
      <c r="I28216">
        <v>0</v>
      </c>
      <c r="J28216">
        <v>0</v>
      </c>
      <c r="K28216">
        <v>0</v>
      </c>
      <c r="L28216">
        <v>33</v>
      </c>
      <c r="M28216">
        <v>0</v>
      </c>
      <c r="N28216">
        <v>0</v>
      </c>
      <c r="O28216">
        <v>0</v>
      </c>
      <c r="P28216">
        <v>1</v>
      </c>
      <c r="Q28216">
        <v>0</v>
      </c>
      <c r="R28216">
        <v>0</v>
      </c>
      <c r="S28216">
        <v>0</v>
      </c>
      <c r="T28216">
        <v>0</v>
      </c>
      <c r="U28216">
        <v>0</v>
      </c>
      <c r="V28216">
        <v>0</v>
      </c>
      <c r="W28216">
        <v>0</v>
      </c>
      <c r="X28216">
        <v>0</v>
      </c>
      <c r="Y28216">
        <v>0</v>
      </c>
      <c r="Z28216">
        <v>125.1</v>
      </c>
      <c r="AA28216">
        <v>2</v>
      </c>
      <c r="AB28216">
        <v>0</v>
      </c>
      <c r="AC28216">
        <f t="shared" si="3961"/>
        <v>-2.5335688125645057</v>
      </c>
      <c r="AD28216">
        <f t="shared" si="3962"/>
        <v>7.9375238855988448E-2</v>
      </c>
      <c r="AE28216">
        <f t="shared" si="3963"/>
        <v>7.3538132058798125E-2</v>
      </c>
      <c r="AF28216">
        <f t="shared" si="3964"/>
        <v>3.3172451016989714E-2</v>
      </c>
      <c r="AG28216">
        <f t="shared" si="3965"/>
        <v>0</v>
      </c>
      <c r="AH28216">
        <f t="shared" si="3966"/>
        <v>0</v>
      </c>
      <c r="AI28216">
        <f t="shared" si="3967"/>
        <v>0</v>
      </c>
      <c r="AJ28216">
        <f t="shared" si="3968"/>
        <v>0</v>
      </c>
      <c r="AK28216">
        <f t="shared" si="3969"/>
        <v>1</v>
      </c>
    </row>
    <row r="28217" spans="1:37" x14ac:dyDescent="0.35">
      <c r="A28217">
        <v>1</v>
      </c>
      <c r="B28217">
        <v>2</v>
      </c>
      <c r="C28217">
        <v>0</v>
      </c>
      <c r="D28217">
        <v>8</v>
      </c>
      <c r="E28217">
        <v>0</v>
      </c>
      <c r="F28217">
        <v>0</v>
      </c>
      <c r="G28217">
        <v>0</v>
      </c>
      <c r="H28217">
        <v>0</v>
      </c>
      <c r="I28217">
        <v>0</v>
      </c>
      <c r="J28217">
        <v>0</v>
      </c>
      <c r="K28217">
        <v>0</v>
      </c>
      <c r="L28217">
        <v>11</v>
      </c>
      <c r="M28217">
        <v>0</v>
      </c>
      <c r="N28217">
        <v>0</v>
      </c>
      <c r="O28217">
        <v>0</v>
      </c>
      <c r="P28217">
        <v>0</v>
      </c>
      <c r="Q28217">
        <v>0</v>
      </c>
      <c r="R28217">
        <v>0</v>
      </c>
      <c r="S28217">
        <v>0</v>
      </c>
      <c r="T28217">
        <v>0</v>
      </c>
      <c r="U28217">
        <v>0</v>
      </c>
      <c r="V28217">
        <v>1</v>
      </c>
      <c r="W28217">
        <v>0</v>
      </c>
      <c r="X28217">
        <v>0</v>
      </c>
      <c r="Y28217">
        <v>0</v>
      </c>
      <c r="Z28217">
        <v>79.5</v>
      </c>
      <c r="AA28217">
        <v>0</v>
      </c>
      <c r="AB28217">
        <v>0</v>
      </c>
      <c r="AC28217">
        <f t="shared" si="3961"/>
        <v>-0.7860853286221805</v>
      </c>
      <c r="AD28217">
        <f t="shared" si="3962"/>
        <v>0.45562493056140391</v>
      </c>
      <c r="AE28217">
        <f t="shared" si="3963"/>
        <v>0.31300984271111582</v>
      </c>
      <c r="AF28217">
        <f t="shared" si="3964"/>
        <v>0.16304948516133227</v>
      </c>
      <c r="AG28217">
        <f t="shared" si="3965"/>
        <v>0</v>
      </c>
      <c r="AH28217">
        <f t="shared" si="3966"/>
        <v>0</v>
      </c>
      <c r="AI28217">
        <f t="shared" si="3967"/>
        <v>0</v>
      </c>
      <c r="AJ28217">
        <f t="shared" si="3968"/>
        <v>0</v>
      </c>
      <c r="AK28217">
        <f t="shared" si="3969"/>
        <v>1</v>
      </c>
    </row>
    <row r="28218" spans="1:37" x14ac:dyDescent="0.35">
      <c r="A28218">
        <v>1</v>
      </c>
      <c r="B28218">
        <v>2</v>
      </c>
      <c r="C28218">
        <v>0</v>
      </c>
      <c r="D28218">
        <v>2</v>
      </c>
      <c r="E28218">
        <v>0</v>
      </c>
      <c r="F28218">
        <v>0</v>
      </c>
      <c r="G28218">
        <v>0</v>
      </c>
      <c r="H28218">
        <v>0</v>
      </c>
      <c r="I28218">
        <v>0</v>
      </c>
      <c r="J28218">
        <v>0</v>
      </c>
      <c r="K28218">
        <v>0</v>
      </c>
      <c r="L28218">
        <v>89</v>
      </c>
      <c r="M28218">
        <v>0</v>
      </c>
      <c r="N28218">
        <v>0</v>
      </c>
      <c r="O28218">
        <v>0</v>
      </c>
      <c r="P28218">
        <v>0</v>
      </c>
      <c r="Q28218">
        <v>0</v>
      </c>
      <c r="R28218">
        <v>0</v>
      </c>
      <c r="S28218">
        <v>0</v>
      </c>
      <c r="T28218">
        <v>0</v>
      </c>
      <c r="U28218">
        <v>1</v>
      </c>
      <c r="V28218">
        <v>0</v>
      </c>
      <c r="W28218">
        <v>0</v>
      </c>
      <c r="X28218">
        <v>0</v>
      </c>
      <c r="Y28218">
        <v>0</v>
      </c>
      <c r="Z28218">
        <v>118.8</v>
      </c>
      <c r="AA28218">
        <v>1</v>
      </c>
      <c r="AB28218">
        <v>1</v>
      </c>
      <c r="AC28218">
        <f t="shared" si="3961"/>
        <v>-1.1082939891910932</v>
      </c>
      <c r="AD28218">
        <f t="shared" si="3962"/>
        <v>0.3301216720840075</v>
      </c>
      <c r="AE28218">
        <f t="shared" si="3963"/>
        <v>0.24818907849744273</v>
      </c>
      <c r="AF28218">
        <f t="shared" si="3964"/>
        <v>0.60521733344427431</v>
      </c>
      <c r="AG28218">
        <f t="shared" si="3965"/>
        <v>0</v>
      </c>
      <c r="AH28218">
        <f t="shared" si="3966"/>
        <v>0</v>
      </c>
      <c r="AI28218">
        <f t="shared" si="3967"/>
        <v>0</v>
      </c>
      <c r="AJ28218">
        <f t="shared" si="3968"/>
        <v>1</v>
      </c>
      <c r="AK28218">
        <f t="shared" si="3969"/>
        <v>0</v>
      </c>
    </row>
    <row r="28219" spans="1:37" x14ac:dyDescent="0.35">
      <c r="A28219">
        <v>1</v>
      </c>
      <c r="B28219">
        <v>2</v>
      </c>
      <c r="C28219">
        <v>0</v>
      </c>
      <c r="D28219">
        <v>4</v>
      </c>
      <c r="E28219">
        <v>0</v>
      </c>
      <c r="F28219">
        <v>0</v>
      </c>
      <c r="G28219">
        <v>0</v>
      </c>
      <c r="H28219">
        <v>0</v>
      </c>
      <c r="I28219">
        <v>0</v>
      </c>
      <c r="J28219">
        <v>0</v>
      </c>
      <c r="K28219">
        <v>0</v>
      </c>
      <c r="L28219">
        <v>111</v>
      </c>
      <c r="M28219">
        <v>0</v>
      </c>
      <c r="N28219">
        <v>0</v>
      </c>
      <c r="O28219">
        <v>0</v>
      </c>
      <c r="P28219">
        <v>0</v>
      </c>
      <c r="Q28219">
        <v>1</v>
      </c>
      <c r="R28219">
        <v>0</v>
      </c>
      <c r="S28219">
        <v>0</v>
      </c>
      <c r="T28219">
        <v>0</v>
      </c>
      <c r="U28219">
        <v>0</v>
      </c>
      <c r="V28219">
        <v>0</v>
      </c>
      <c r="W28219">
        <v>0</v>
      </c>
      <c r="X28219">
        <v>0</v>
      </c>
      <c r="Y28219">
        <v>0</v>
      </c>
      <c r="Z28219">
        <v>80.239999999999995</v>
      </c>
      <c r="AA28219">
        <v>0</v>
      </c>
      <c r="AB28219">
        <v>0</v>
      </c>
      <c r="AC28219">
        <f t="shared" si="3961"/>
        <v>-0.41786965343663884</v>
      </c>
      <c r="AD28219">
        <f t="shared" si="3962"/>
        <v>0.65844804927185385</v>
      </c>
      <c r="AE28219">
        <f t="shared" si="3963"/>
        <v>0.39702663557109746</v>
      </c>
      <c r="AF28219">
        <f t="shared" si="3964"/>
        <v>0.21970187183503923</v>
      </c>
      <c r="AG28219">
        <f t="shared" si="3965"/>
        <v>0</v>
      </c>
      <c r="AH28219">
        <f t="shared" si="3966"/>
        <v>0</v>
      </c>
      <c r="AI28219">
        <f t="shared" si="3967"/>
        <v>0</v>
      </c>
      <c r="AJ28219">
        <f t="shared" si="3968"/>
        <v>0</v>
      </c>
      <c r="AK28219">
        <f t="shared" si="3969"/>
        <v>1</v>
      </c>
    </row>
    <row r="28220" spans="1:37" x14ac:dyDescent="0.35">
      <c r="A28220">
        <v>1</v>
      </c>
      <c r="B28220">
        <v>3</v>
      </c>
      <c r="C28220">
        <v>0</v>
      </c>
      <c r="D28220">
        <v>6</v>
      </c>
      <c r="E28220">
        <v>0</v>
      </c>
      <c r="F28220">
        <v>0</v>
      </c>
      <c r="G28220">
        <v>0</v>
      </c>
      <c r="H28220">
        <v>1</v>
      </c>
      <c r="I28220">
        <v>0</v>
      </c>
      <c r="J28220">
        <v>0</v>
      </c>
      <c r="K28220">
        <v>0</v>
      </c>
      <c r="L28220">
        <v>111</v>
      </c>
      <c r="M28220">
        <v>0</v>
      </c>
      <c r="N28220">
        <v>0</v>
      </c>
      <c r="O28220">
        <v>0</v>
      </c>
      <c r="P28220">
        <v>0</v>
      </c>
      <c r="Q28220">
        <v>0</v>
      </c>
      <c r="R28220">
        <v>0</v>
      </c>
      <c r="S28220">
        <v>0</v>
      </c>
      <c r="T28220">
        <v>1</v>
      </c>
      <c r="U28220">
        <v>0</v>
      </c>
      <c r="V28220">
        <v>0</v>
      </c>
      <c r="W28220">
        <v>0</v>
      </c>
      <c r="X28220">
        <v>0</v>
      </c>
      <c r="Y28220">
        <v>0</v>
      </c>
      <c r="Z28220">
        <v>168.3</v>
      </c>
      <c r="AA28220">
        <v>1</v>
      </c>
      <c r="AB28220">
        <v>0</v>
      </c>
      <c r="AC28220">
        <f t="shared" si="3961"/>
        <v>0.46757774636017979</v>
      </c>
      <c r="AD28220">
        <f t="shared" si="3962"/>
        <v>1.5961232915046788</v>
      </c>
      <c r="AE28220">
        <f t="shared" si="3963"/>
        <v>0.6148102814406734</v>
      </c>
      <c r="AF28220">
        <f t="shared" si="3964"/>
        <v>0.41432531353229513</v>
      </c>
      <c r="AG28220">
        <f t="shared" si="3965"/>
        <v>1</v>
      </c>
      <c r="AH28220">
        <f t="shared" si="3966"/>
        <v>0</v>
      </c>
      <c r="AI28220">
        <f t="shared" si="3967"/>
        <v>1</v>
      </c>
      <c r="AJ28220">
        <f t="shared" si="3968"/>
        <v>0</v>
      </c>
      <c r="AK28220">
        <f t="shared" si="3969"/>
        <v>0</v>
      </c>
    </row>
    <row r="28221" spans="1:37" x14ac:dyDescent="0.35">
      <c r="A28221">
        <v>1</v>
      </c>
      <c r="B28221">
        <v>2</v>
      </c>
      <c r="C28221">
        <v>0</v>
      </c>
      <c r="D28221">
        <v>7</v>
      </c>
      <c r="E28221">
        <v>0</v>
      </c>
      <c r="F28221">
        <v>0</v>
      </c>
      <c r="G28221">
        <v>0</v>
      </c>
      <c r="H28221">
        <v>1</v>
      </c>
      <c r="I28221">
        <v>0</v>
      </c>
      <c r="J28221">
        <v>0</v>
      </c>
      <c r="K28221">
        <v>0</v>
      </c>
      <c r="L28221">
        <v>140</v>
      </c>
      <c r="M28221">
        <v>0</v>
      </c>
      <c r="N28221">
        <v>0</v>
      </c>
      <c r="O28221">
        <v>0</v>
      </c>
      <c r="P28221">
        <v>0</v>
      </c>
      <c r="Q28221">
        <v>0</v>
      </c>
      <c r="R28221">
        <v>1</v>
      </c>
      <c r="S28221">
        <v>0</v>
      </c>
      <c r="T28221">
        <v>0</v>
      </c>
      <c r="U28221">
        <v>0</v>
      </c>
      <c r="V28221">
        <v>0</v>
      </c>
      <c r="W28221">
        <v>0</v>
      </c>
      <c r="X28221">
        <v>0</v>
      </c>
      <c r="Y28221">
        <v>0</v>
      </c>
      <c r="Z28221">
        <v>114.63</v>
      </c>
      <c r="AA28221">
        <v>0</v>
      </c>
      <c r="AB28221">
        <v>0</v>
      </c>
      <c r="AC28221">
        <f t="shared" si="3961"/>
        <v>1.2438117273487612</v>
      </c>
      <c r="AD28221">
        <f t="shared" si="3962"/>
        <v>3.4688104568022524</v>
      </c>
      <c r="AE28221">
        <f t="shared" si="3963"/>
        <v>0.77622680360545648</v>
      </c>
      <c r="AF28221">
        <f t="shared" si="3964"/>
        <v>0.65019193458638813</v>
      </c>
      <c r="AG28221">
        <f t="shared" si="3965"/>
        <v>1</v>
      </c>
      <c r="AH28221">
        <f t="shared" si="3966"/>
        <v>0</v>
      </c>
      <c r="AI28221">
        <f t="shared" si="3967"/>
        <v>1</v>
      </c>
      <c r="AJ28221">
        <f t="shared" si="3968"/>
        <v>0</v>
      </c>
      <c r="AK28221">
        <f t="shared" si="3969"/>
        <v>0</v>
      </c>
    </row>
    <row r="28222" spans="1:37" x14ac:dyDescent="0.35">
      <c r="A28222">
        <v>1</v>
      </c>
      <c r="B28222">
        <v>2</v>
      </c>
      <c r="C28222">
        <v>0</v>
      </c>
      <c r="D28222">
        <v>1</v>
      </c>
      <c r="E28222">
        <v>0</v>
      </c>
      <c r="F28222">
        <v>0</v>
      </c>
      <c r="G28222">
        <v>0</v>
      </c>
      <c r="H28222">
        <v>0</v>
      </c>
      <c r="I28222">
        <v>0</v>
      </c>
      <c r="J28222">
        <v>0</v>
      </c>
      <c r="K28222">
        <v>0</v>
      </c>
      <c r="L28222">
        <v>174</v>
      </c>
      <c r="M28222">
        <v>0</v>
      </c>
      <c r="N28222">
        <v>0</v>
      </c>
      <c r="O28222">
        <v>0</v>
      </c>
      <c r="P28222">
        <v>0</v>
      </c>
      <c r="Q28222">
        <v>0</v>
      </c>
      <c r="R28222">
        <v>0</v>
      </c>
      <c r="S28222">
        <v>1</v>
      </c>
      <c r="T28222">
        <v>0</v>
      </c>
      <c r="U28222">
        <v>0</v>
      </c>
      <c r="V28222">
        <v>0</v>
      </c>
      <c r="W28222">
        <v>0</v>
      </c>
      <c r="X28222">
        <v>0</v>
      </c>
      <c r="Y28222">
        <v>0</v>
      </c>
      <c r="Z28222">
        <v>105.3</v>
      </c>
      <c r="AA28222">
        <v>1</v>
      </c>
      <c r="AB28222">
        <v>1</v>
      </c>
      <c r="AC28222">
        <f t="shared" si="3961"/>
        <v>-0.26691623636296757</v>
      </c>
      <c r="AD28222">
        <f t="shared" si="3962"/>
        <v>0.76573720971280657</v>
      </c>
      <c r="AE28222">
        <f t="shared" si="3963"/>
        <v>0.43366431057844224</v>
      </c>
      <c r="AF28222">
        <f t="shared" si="3964"/>
        <v>0.36284631766359737</v>
      </c>
      <c r="AG28222">
        <f t="shared" si="3965"/>
        <v>0</v>
      </c>
      <c r="AH28222">
        <f t="shared" si="3966"/>
        <v>0</v>
      </c>
      <c r="AI28222">
        <f t="shared" si="3967"/>
        <v>0</v>
      </c>
      <c r="AJ28222">
        <f t="shared" si="3968"/>
        <v>1</v>
      </c>
      <c r="AK28222">
        <f t="shared" si="3969"/>
        <v>0</v>
      </c>
    </row>
    <row r="28223" spans="1:37" x14ac:dyDescent="0.35">
      <c r="A28223">
        <v>1</v>
      </c>
      <c r="B28223">
        <v>2</v>
      </c>
      <c r="C28223">
        <v>0</v>
      </c>
      <c r="D28223">
        <v>1</v>
      </c>
      <c r="E28223">
        <v>0</v>
      </c>
      <c r="F28223">
        <v>0</v>
      </c>
      <c r="G28223">
        <v>0</v>
      </c>
      <c r="H28223">
        <v>1</v>
      </c>
      <c r="I28223">
        <v>0</v>
      </c>
      <c r="J28223">
        <v>0</v>
      </c>
      <c r="K28223">
        <v>0</v>
      </c>
      <c r="L28223">
        <v>54</v>
      </c>
      <c r="M28223">
        <v>0</v>
      </c>
      <c r="N28223">
        <v>0</v>
      </c>
      <c r="O28223">
        <v>0</v>
      </c>
      <c r="P28223">
        <v>0</v>
      </c>
      <c r="Q28223">
        <v>0</v>
      </c>
      <c r="R28223">
        <v>0</v>
      </c>
      <c r="S28223">
        <v>0</v>
      </c>
      <c r="T28223">
        <v>1</v>
      </c>
      <c r="U28223">
        <v>0</v>
      </c>
      <c r="V28223">
        <v>0</v>
      </c>
      <c r="W28223">
        <v>0</v>
      </c>
      <c r="X28223">
        <v>0</v>
      </c>
      <c r="Y28223">
        <v>0</v>
      </c>
      <c r="Z28223">
        <v>132.30000000000001</v>
      </c>
      <c r="AA28223">
        <v>1</v>
      </c>
      <c r="AB28223">
        <v>0</v>
      </c>
      <c r="AC28223">
        <f t="shared" si="3961"/>
        <v>-1.7667657000866517</v>
      </c>
      <c r="AD28223">
        <f t="shared" si="3962"/>
        <v>0.17088478865846649</v>
      </c>
      <c r="AE28223">
        <f t="shared" si="3963"/>
        <v>0.14594500698421115</v>
      </c>
      <c r="AF28223">
        <f t="shared" si="3964"/>
        <v>6.8514163978021236E-2</v>
      </c>
      <c r="AG28223">
        <f t="shared" si="3965"/>
        <v>0</v>
      </c>
      <c r="AH28223">
        <f t="shared" si="3966"/>
        <v>0</v>
      </c>
      <c r="AI28223">
        <f t="shared" si="3967"/>
        <v>0</v>
      </c>
      <c r="AJ28223">
        <f t="shared" si="3968"/>
        <v>0</v>
      </c>
      <c r="AK28223">
        <f t="shared" si="3969"/>
        <v>1</v>
      </c>
    </row>
    <row r="28224" spans="1:37" x14ac:dyDescent="0.35">
      <c r="A28224">
        <v>1</v>
      </c>
      <c r="B28224">
        <v>2</v>
      </c>
      <c r="C28224">
        <v>0</v>
      </c>
      <c r="D28224">
        <v>1</v>
      </c>
      <c r="E28224">
        <v>0</v>
      </c>
      <c r="F28224">
        <v>0</v>
      </c>
      <c r="G28224">
        <v>0</v>
      </c>
      <c r="H28224">
        <v>0</v>
      </c>
      <c r="I28224">
        <v>0</v>
      </c>
      <c r="J28224">
        <v>0</v>
      </c>
      <c r="K28224">
        <v>0</v>
      </c>
      <c r="L28224">
        <v>38</v>
      </c>
      <c r="M28224">
        <v>0</v>
      </c>
      <c r="N28224">
        <v>0</v>
      </c>
      <c r="O28224">
        <v>0</v>
      </c>
      <c r="P28224">
        <v>0</v>
      </c>
      <c r="Q28224">
        <v>0</v>
      </c>
      <c r="R28224">
        <v>0</v>
      </c>
      <c r="S28224">
        <v>1</v>
      </c>
      <c r="T28224">
        <v>0</v>
      </c>
      <c r="U28224">
        <v>0</v>
      </c>
      <c r="V28224">
        <v>0</v>
      </c>
      <c r="W28224">
        <v>0</v>
      </c>
      <c r="X28224">
        <v>0</v>
      </c>
      <c r="Y28224">
        <v>0</v>
      </c>
      <c r="Z28224">
        <v>125.1</v>
      </c>
      <c r="AA28224">
        <v>0</v>
      </c>
      <c r="AB28224">
        <v>1</v>
      </c>
      <c r="AC28224">
        <f t="shared" si="3961"/>
        <v>-0.53853796373443519</v>
      </c>
      <c r="AD28224">
        <f t="shared" si="3962"/>
        <v>0.5836008745830733</v>
      </c>
      <c r="AE28224">
        <f t="shared" si="3963"/>
        <v>0.36852775465707066</v>
      </c>
      <c r="AF28224">
        <f t="shared" si="3964"/>
        <v>0.43352979887546961</v>
      </c>
      <c r="AG28224">
        <f t="shared" si="3965"/>
        <v>0</v>
      </c>
      <c r="AH28224">
        <f t="shared" si="3966"/>
        <v>0</v>
      </c>
      <c r="AI28224">
        <f t="shared" si="3967"/>
        <v>0</v>
      </c>
      <c r="AJ28224">
        <f t="shared" si="3968"/>
        <v>1</v>
      </c>
      <c r="AK28224">
        <f t="shared" si="3969"/>
        <v>0</v>
      </c>
    </row>
    <row r="28225" spans="1:37" x14ac:dyDescent="0.35">
      <c r="A28225">
        <v>1</v>
      </c>
      <c r="B28225">
        <v>2</v>
      </c>
      <c r="C28225">
        <v>0</v>
      </c>
      <c r="D28225">
        <v>3</v>
      </c>
      <c r="E28225">
        <v>0</v>
      </c>
      <c r="F28225">
        <v>0</v>
      </c>
      <c r="G28225">
        <v>0</v>
      </c>
      <c r="H28225">
        <v>0</v>
      </c>
      <c r="I28225">
        <v>0</v>
      </c>
      <c r="J28225">
        <v>0</v>
      </c>
      <c r="K28225">
        <v>0</v>
      </c>
      <c r="L28225">
        <v>103</v>
      </c>
      <c r="M28225">
        <v>0</v>
      </c>
      <c r="N28225">
        <v>1</v>
      </c>
      <c r="O28225">
        <v>0</v>
      </c>
      <c r="P28225">
        <v>0</v>
      </c>
      <c r="Q28225">
        <v>0</v>
      </c>
      <c r="R28225">
        <v>0</v>
      </c>
      <c r="S28225">
        <v>0</v>
      </c>
      <c r="T28225">
        <v>0</v>
      </c>
      <c r="U28225">
        <v>0</v>
      </c>
      <c r="V28225">
        <v>0</v>
      </c>
      <c r="W28225">
        <v>0</v>
      </c>
      <c r="X28225">
        <v>0</v>
      </c>
      <c r="Y28225">
        <v>0</v>
      </c>
      <c r="Z28225">
        <v>99.3</v>
      </c>
      <c r="AA28225">
        <v>0</v>
      </c>
      <c r="AB28225">
        <v>1</v>
      </c>
      <c r="AC28225">
        <f t="shared" si="3961"/>
        <v>0.50842329123271357</v>
      </c>
      <c r="AD28225">
        <f t="shared" si="3962"/>
        <v>1.6626675845969767</v>
      </c>
      <c r="AE28225">
        <f t="shared" si="3963"/>
        <v>0.62443678445450379</v>
      </c>
      <c r="AF28225">
        <f t="shared" si="3964"/>
        <v>0.20451152134462358</v>
      </c>
      <c r="AG28225">
        <f t="shared" si="3965"/>
        <v>1</v>
      </c>
      <c r="AH28225">
        <f t="shared" si="3966"/>
        <v>1</v>
      </c>
      <c r="AI28225">
        <f t="shared" si="3967"/>
        <v>0</v>
      </c>
      <c r="AJ28225">
        <f t="shared" si="3968"/>
        <v>0</v>
      </c>
      <c r="AK28225">
        <f t="shared" si="3969"/>
        <v>0</v>
      </c>
    </row>
    <row r="28226" spans="1:37" x14ac:dyDescent="0.35">
      <c r="A28226">
        <v>1</v>
      </c>
      <c r="B28226">
        <v>2</v>
      </c>
      <c r="C28226">
        <v>0</v>
      </c>
      <c r="D28226">
        <v>1</v>
      </c>
      <c r="E28226">
        <v>1</v>
      </c>
      <c r="F28226">
        <v>0</v>
      </c>
      <c r="G28226">
        <v>0</v>
      </c>
      <c r="H28226">
        <v>0</v>
      </c>
      <c r="I28226">
        <v>0</v>
      </c>
      <c r="J28226">
        <v>0</v>
      </c>
      <c r="K28226">
        <v>0</v>
      </c>
      <c r="L28226">
        <v>153</v>
      </c>
      <c r="M28226">
        <v>0</v>
      </c>
      <c r="N28226">
        <v>0</v>
      </c>
      <c r="O28226">
        <v>0</v>
      </c>
      <c r="P28226">
        <v>0</v>
      </c>
      <c r="Q28226">
        <v>0</v>
      </c>
      <c r="R28226">
        <v>1</v>
      </c>
      <c r="S28226">
        <v>0</v>
      </c>
      <c r="T28226">
        <v>0</v>
      </c>
      <c r="U28226">
        <v>0</v>
      </c>
      <c r="V28226">
        <v>0</v>
      </c>
      <c r="W28226">
        <v>0</v>
      </c>
      <c r="X28226">
        <v>0</v>
      </c>
      <c r="Y28226">
        <v>0</v>
      </c>
      <c r="Z28226">
        <v>103.5</v>
      </c>
      <c r="AA28226">
        <v>1</v>
      </c>
      <c r="AB28226">
        <v>1</v>
      </c>
      <c r="AC28226">
        <f t="shared" si="3961"/>
        <v>-1.9379854039045963</v>
      </c>
      <c r="AD28226">
        <f t="shared" si="3962"/>
        <v>0.14399374700798928</v>
      </c>
      <c r="AE28226">
        <f t="shared" si="3963"/>
        <v>0.12586934796155286</v>
      </c>
      <c r="AF28226">
        <f t="shared" si="3964"/>
        <v>0.90008001756420497</v>
      </c>
      <c r="AG28226">
        <f t="shared" si="3965"/>
        <v>0</v>
      </c>
      <c r="AH28226">
        <f t="shared" si="3966"/>
        <v>0</v>
      </c>
      <c r="AI28226">
        <f t="shared" si="3967"/>
        <v>0</v>
      </c>
      <c r="AJ28226">
        <f t="shared" si="3968"/>
        <v>1</v>
      </c>
      <c r="AK28226">
        <f t="shared" si="3969"/>
        <v>0</v>
      </c>
    </row>
    <row r="28227" spans="1:37" x14ac:dyDescent="0.35">
      <c r="A28227">
        <v>1</v>
      </c>
      <c r="B28227">
        <v>2</v>
      </c>
      <c r="C28227">
        <v>0</v>
      </c>
      <c r="D28227">
        <v>2</v>
      </c>
      <c r="E28227">
        <v>0</v>
      </c>
      <c r="F28227">
        <v>0</v>
      </c>
      <c r="G28227">
        <v>0</v>
      </c>
      <c r="H28227">
        <v>0</v>
      </c>
      <c r="I28227">
        <v>0</v>
      </c>
      <c r="J28227">
        <v>0</v>
      </c>
      <c r="K28227">
        <v>0</v>
      </c>
      <c r="L28227">
        <v>292</v>
      </c>
      <c r="M28227">
        <v>0</v>
      </c>
      <c r="N28227">
        <v>0</v>
      </c>
      <c r="O28227">
        <v>0</v>
      </c>
      <c r="P28227">
        <v>0</v>
      </c>
      <c r="Q28227">
        <v>0</v>
      </c>
      <c r="R28227">
        <v>1</v>
      </c>
      <c r="S28227">
        <v>0</v>
      </c>
      <c r="T28227">
        <v>0</v>
      </c>
      <c r="U28227">
        <v>0</v>
      </c>
      <c r="V28227">
        <v>0</v>
      </c>
      <c r="W28227">
        <v>0</v>
      </c>
      <c r="X28227">
        <v>0</v>
      </c>
      <c r="Y28227">
        <v>0</v>
      </c>
      <c r="Z28227">
        <v>115</v>
      </c>
      <c r="AA28227">
        <v>0</v>
      </c>
      <c r="AB28227">
        <v>1</v>
      </c>
      <c r="AC28227">
        <f t="shared" si="3961"/>
        <v>2.8653421606731748</v>
      </c>
      <c r="AD28227">
        <f t="shared" si="3962"/>
        <v>17.555058827830106</v>
      </c>
      <c r="AE28227">
        <f t="shared" si="3963"/>
        <v>0.94610634171096597</v>
      </c>
      <c r="AF28227">
        <f t="shared" si="3964"/>
        <v>2.4060046449509837E-2</v>
      </c>
      <c r="AG28227">
        <f t="shared" si="3965"/>
        <v>1</v>
      </c>
      <c r="AH28227">
        <f t="shared" si="3966"/>
        <v>1</v>
      </c>
      <c r="AI28227">
        <f t="shared" si="3967"/>
        <v>0</v>
      </c>
      <c r="AJ28227">
        <f t="shared" si="3968"/>
        <v>0</v>
      </c>
      <c r="AK28227">
        <f t="shared" si="3969"/>
        <v>0</v>
      </c>
    </row>
    <row r="28228" spans="1:37" x14ac:dyDescent="0.35">
      <c r="A28228">
        <v>1</v>
      </c>
      <c r="B28228">
        <v>2</v>
      </c>
      <c r="C28228">
        <v>0</v>
      </c>
      <c r="D28228">
        <v>3</v>
      </c>
      <c r="E28228">
        <v>0</v>
      </c>
      <c r="F28228">
        <v>0</v>
      </c>
      <c r="G28228">
        <v>0</v>
      </c>
      <c r="H28228">
        <v>0</v>
      </c>
      <c r="I28228">
        <v>0</v>
      </c>
      <c r="J28228">
        <v>0</v>
      </c>
      <c r="K28228">
        <v>0</v>
      </c>
      <c r="L28228">
        <v>42</v>
      </c>
      <c r="M28228">
        <v>0</v>
      </c>
      <c r="N28228">
        <v>0</v>
      </c>
      <c r="O28228">
        <v>0</v>
      </c>
      <c r="P28228">
        <v>0</v>
      </c>
      <c r="Q28228">
        <v>0</v>
      </c>
      <c r="R28228">
        <v>0</v>
      </c>
      <c r="S28228">
        <v>0</v>
      </c>
      <c r="T28228">
        <v>0</v>
      </c>
      <c r="U28228">
        <v>0</v>
      </c>
      <c r="V28228">
        <v>1</v>
      </c>
      <c r="W28228">
        <v>0</v>
      </c>
      <c r="X28228">
        <v>0</v>
      </c>
      <c r="Y28228">
        <v>0</v>
      </c>
      <c r="Z28228">
        <v>78.3</v>
      </c>
      <c r="AA28228">
        <v>2</v>
      </c>
      <c r="AB28228">
        <v>0</v>
      </c>
      <c r="AC28228">
        <f t="shared" si="3961"/>
        <v>-3.1211062861159364</v>
      </c>
      <c r="AD28228">
        <f t="shared" si="3962"/>
        <v>4.4108344968683544E-2</v>
      </c>
      <c r="AE28228">
        <f t="shared" si="3963"/>
        <v>4.2244988445146958E-2</v>
      </c>
      <c r="AF28228">
        <f t="shared" si="3964"/>
        <v>1.8745566846921694E-2</v>
      </c>
      <c r="AG28228">
        <f t="shared" si="3965"/>
        <v>0</v>
      </c>
      <c r="AH28228">
        <f t="shared" si="3966"/>
        <v>0</v>
      </c>
      <c r="AI28228">
        <f t="shared" si="3967"/>
        <v>0</v>
      </c>
      <c r="AJ28228">
        <f t="shared" si="3968"/>
        <v>0</v>
      </c>
      <c r="AK28228">
        <f t="shared" si="3969"/>
        <v>1</v>
      </c>
    </row>
    <row r="28229" spans="1:37" x14ac:dyDescent="0.35">
      <c r="A28229">
        <v>1</v>
      </c>
      <c r="B28229">
        <v>2</v>
      </c>
      <c r="C28229">
        <v>0</v>
      </c>
      <c r="D28229">
        <v>1</v>
      </c>
      <c r="E28229">
        <v>0</v>
      </c>
      <c r="F28229">
        <v>0</v>
      </c>
      <c r="G28229">
        <v>0</v>
      </c>
      <c r="H28229">
        <v>0</v>
      </c>
      <c r="I28229">
        <v>0</v>
      </c>
      <c r="J28229">
        <v>0</v>
      </c>
      <c r="K28229">
        <v>0</v>
      </c>
      <c r="L28229">
        <v>0</v>
      </c>
      <c r="M28229">
        <v>0</v>
      </c>
      <c r="N28229">
        <v>0</v>
      </c>
      <c r="O28229">
        <v>0</v>
      </c>
      <c r="P28229">
        <v>0</v>
      </c>
      <c r="Q28229">
        <v>0</v>
      </c>
      <c r="R28229">
        <v>0</v>
      </c>
      <c r="S28229">
        <v>1</v>
      </c>
      <c r="T28229">
        <v>0</v>
      </c>
      <c r="U28229">
        <v>0</v>
      </c>
      <c r="V28229">
        <v>0</v>
      </c>
      <c r="W28229">
        <v>0</v>
      </c>
      <c r="X28229">
        <v>0</v>
      </c>
      <c r="Y28229">
        <v>0</v>
      </c>
      <c r="Z28229">
        <v>99</v>
      </c>
      <c r="AA28229">
        <v>0</v>
      </c>
      <c r="AB28229">
        <v>0</v>
      </c>
      <c r="AC28229">
        <f t="shared" si="3961"/>
        <v>-1.6363611131334634</v>
      </c>
      <c r="AD28229">
        <f t="shared" si="3962"/>
        <v>0.19468719957150665</v>
      </c>
      <c r="AE28229">
        <f t="shared" si="3963"/>
        <v>0.16296081488220035</v>
      </c>
      <c r="AF28229">
        <f t="shared" si="3964"/>
        <v>7.7254210486919564E-2</v>
      </c>
      <c r="AG28229">
        <f t="shared" si="3965"/>
        <v>0</v>
      </c>
      <c r="AH28229">
        <f t="shared" si="3966"/>
        <v>0</v>
      </c>
      <c r="AI28229">
        <f t="shared" si="3967"/>
        <v>0</v>
      </c>
      <c r="AJ28229">
        <f t="shared" si="3968"/>
        <v>0</v>
      </c>
      <c r="AK28229">
        <f t="shared" si="3969"/>
        <v>1</v>
      </c>
    </row>
    <row r="28230" spans="1:37" x14ac:dyDescent="0.35">
      <c r="A28230">
        <v>1</v>
      </c>
      <c r="B28230">
        <v>2</v>
      </c>
      <c r="C28230">
        <v>0</v>
      </c>
      <c r="D28230">
        <v>2</v>
      </c>
      <c r="E28230">
        <v>0</v>
      </c>
      <c r="F28230">
        <v>0</v>
      </c>
      <c r="G28230">
        <v>0</v>
      </c>
      <c r="H28230">
        <v>0</v>
      </c>
      <c r="I28230">
        <v>0</v>
      </c>
      <c r="J28230">
        <v>0</v>
      </c>
      <c r="K28230">
        <v>0</v>
      </c>
      <c r="L28230">
        <v>78</v>
      </c>
      <c r="M28230">
        <v>0</v>
      </c>
      <c r="N28230">
        <v>0</v>
      </c>
      <c r="O28230">
        <v>0</v>
      </c>
      <c r="P28230">
        <v>0</v>
      </c>
      <c r="Q28230">
        <v>0</v>
      </c>
      <c r="R28230">
        <v>1</v>
      </c>
      <c r="S28230">
        <v>0</v>
      </c>
      <c r="T28230">
        <v>0</v>
      </c>
      <c r="U28230">
        <v>0</v>
      </c>
      <c r="V28230">
        <v>0</v>
      </c>
      <c r="W28230">
        <v>0</v>
      </c>
      <c r="X28230">
        <v>0</v>
      </c>
      <c r="Y28230">
        <v>0</v>
      </c>
      <c r="Z28230">
        <v>105.3</v>
      </c>
      <c r="AA28230">
        <v>0</v>
      </c>
      <c r="AB28230">
        <v>1</v>
      </c>
      <c r="AC28230">
        <f t="shared" si="3961"/>
        <v>-0.23306293407699563</v>
      </c>
      <c r="AD28230">
        <f t="shared" si="3962"/>
        <v>0.79210372163903309</v>
      </c>
      <c r="AE28230">
        <f t="shared" si="3963"/>
        <v>0.44199658316349355</v>
      </c>
      <c r="AF28230">
        <f t="shared" si="3964"/>
        <v>0.35458108793365917</v>
      </c>
      <c r="AG28230">
        <f t="shared" si="3965"/>
        <v>0</v>
      </c>
      <c r="AH28230">
        <f t="shared" si="3966"/>
        <v>0</v>
      </c>
      <c r="AI28230">
        <f t="shared" si="3967"/>
        <v>0</v>
      </c>
      <c r="AJ28230">
        <f t="shared" si="3968"/>
        <v>1</v>
      </c>
      <c r="AK28230">
        <f t="shared" si="3969"/>
        <v>0</v>
      </c>
    </row>
    <row r="28231" spans="1:37" x14ac:dyDescent="0.35">
      <c r="A28231">
        <v>1</v>
      </c>
      <c r="B28231">
        <v>2</v>
      </c>
      <c r="C28231">
        <v>0</v>
      </c>
      <c r="D28231">
        <v>3</v>
      </c>
      <c r="E28231">
        <v>0</v>
      </c>
      <c r="F28231">
        <v>1</v>
      </c>
      <c r="G28231">
        <v>0</v>
      </c>
      <c r="H28231">
        <v>0</v>
      </c>
      <c r="I28231">
        <v>0</v>
      </c>
      <c r="J28231">
        <v>0</v>
      </c>
      <c r="K28231">
        <v>0</v>
      </c>
      <c r="L28231">
        <v>56</v>
      </c>
      <c r="M28231">
        <v>1</v>
      </c>
      <c r="N28231">
        <v>0</v>
      </c>
      <c r="O28231">
        <v>0</v>
      </c>
      <c r="P28231">
        <v>0</v>
      </c>
      <c r="Q28231">
        <v>0</v>
      </c>
      <c r="R28231">
        <v>0</v>
      </c>
      <c r="S28231">
        <v>0</v>
      </c>
      <c r="T28231">
        <v>0</v>
      </c>
      <c r="U28231">
        <v>0</v>
      </c>
      <c r="V28231">
        <v>0</v>
      </c>
      <c r="W28231">
        <v>0</v>
      </c>
      <c r="X28231">
        <v>0</v>
      </c>
      <c r="Y28231">
        <v>0</v>
      </c>
      <c r="Z28231">
        <v>71.52</v>
      </c>
      <c r="AA28231">
        <v>0</v>
      </c>
      <c r="AB28231">
        <v>0</v>
      </c>
      <c r="AC28231">
        <f t="shared" si="3961"/>
        <v>-0.4187160473801721</v>
      </c>
      <c r="AD28231">
        <f t="shared" si="3962"/>
        <v>0.65789097861469037</v>
      </c>
      <c r="AE28231">
        <f t="shared" si="3963"/>
        <v>0.39682402950549533</v>
      </c>
      <c r="AF28231">
        <f t="shared" si="3964"/>
        <v>0.21955596834768326</v>
      </c>
      <c r="AG28231">
        <f t="shared" si="3965"/>
        <v>0</v>
      </c>
      <c r="AH28231">
        <f t="shared" si="3966"/>
        <v>0</v>
      </c>
      <c r="AI28231">
        <f t="shared" si="3967"/>
        <v>0</v>
      </c>
      <c r="AJ28231">
        <f t="shared" si="3968"/>
        <v>0</v>
      </c>
      <c r="AK28231">
        <f t="shared" si="3969"/>
        <v>1</v>
      </c>
    </row>
    <row r="28232" spans="1:37" x14ac:dyDescent="0.35">
      <c r="A28232">
        <v>1</v>
      </c>
      <c r="B28232">
        <v>3</v>
      </c>
      <c r="C28232">
        <v>0</v>
      </c>
      <c r="D28232">
        <v>2</v>
      </c>
      <c r="E28232">
        <v>0</v>
      </c>
      <c r="F28232">
        <v>0</v>
      </c>
      <c r="G28232">
        <v>0</v>
      </c>
      <c r="H28232">
        <v>0</v>
      </c>
      <c r="I28232">
        <v>0</v>
      </c>
      <c r="J28232">
        <v>0</v>
      </c>
      <c r="K28232">
        <v>0</v>
      </c>
      <c r="L28232">
        <v>57</v>
      </c>
      <c r="M28232">
        <v>0</v>
      </c>
      <c r="N28232">
        <v>0</v>
      </c>
      <c r="O28232">
        <v>1</v>
      </c>
      <c r="P28232">
        <v>0</v>
      </c>
      <c r="Q28232">
        <v>0</v>
      </c>
      <c r="R28232">
        <v>0</v>
      </c>
      <c r="S28232">
        <v>0</v>
      </c>
      <c r="T28232">
        <v>0</v>
      </c>
      <c r="U28232">
        <v>0</v>
      </c>
      <c r="V28232">
        <v>0</v>
      </c>
      <c r="W28232">
        <v>0</v>
      </c>
      <c r="X28232">
        <v>0</v>
      </c>
      <c r="Y28232">
        <v>0</v>
      </c>
      <c r="Z28232">
        <v>148.94999999999999</v>
      </c>
      <c r="AA28232">
        <v>0</v>
      </c>
      <c r="AB28232">
        <v>0</v>
      </c>
      <c r="AC28232">
        <f t="shared" si="3961"/>
        <v>0.86706328110602193</v>
      </c>
      <c r="AD28232">
        <f t="shared" si="3962"/>
        <v>2.3799114499932115</v>
      </c>
      <c r="AE28232">
        <f t="shared" si="3963"/>
        <v>0.70413426067656049</v>
      </c>
      <c r="AF28232">
        <f t="shared" si="3964"/>
        <v>0.52890532238325261</v>
      </c>
      <c r="AG28232">
        <f t="shared" si="3965"/>
        <v>1</v>
      </c>
      <c r="AH28232">
        <f t="shared" si="3966"/>
        <v>0</v>
      </c>
      <c r="AI28232">
        <f t="shared" si="3967"/>
        <v>1</v>
      </c>
      <c r="AJ28232">
        <f t="shared" si="3968"/>
        <v>0</v>
      </c>
      <c r="AK28232">
        <f t="shared" si="3969"/>
        <v>0</v>
      </c>
    </row>
    <row r="28233" spans="1:37" x14ac:dyDescent="0.35">
      <c r="A28233">
        <v>1</v>
      </c>
      <c r="B28233">
        <v>2</v>
      </c>
      <c r="C28233">
        <v>0</v>
      </c>
      <c r="D28233">
        <v>6</v>
      </c>
      <c r="E28233">
        <v>0</v>
      </c>
      <c r="F28233">
        <v>0</v>
      </c>
      <c r="G28233">
        <v>0</v>
      </c>
      <c r="H28233">
        <v>1</v>
      </c>
      <c r="I28233">
        <v>0</v>
      </c>
      <c r="J28233">
        <v>0</v>
      </c>
      <c r="K28233">
        <v>0</v>
      </c>
      <c r="L28233">
        <v>11</v>
      </c>
      <c r="M28233">
        <v>0</v>
      </c>
      <c r="N28233">
        <v>0</v>
      </c>
      <c r="O28233">
        <v>1</v>
      </c>
      <c r="P28233">
        <v>0</v>
      </c>
      <c r="Q28233">
        <v>0</v>
      </c>
      <c r="R28233">
        <v>0</v>
      </c>
      <c r="S28233">
        <v>0</v>
      </c>
      <c r="T28233">
        <v>0</v>
      </c>
      <c r="U28233">
        <v>0</v>
      </c>
      <c r="V28233">
        <v>0</v>
      </c>
      <c r="W28233">
        <v>0</v>
      </c>
      <c r="X28233">
        <v>0</v>
      </c>
      <c r="Y28233">
        <v>0</v>
      </c>
      <c r="Z28233">
        <v>130.33000000000001</v>
      </c>
      <c r="AA28233">
        <v>0</v>
      </c>
      <c r="AB28233">
        <v>0</v>
      </c>
      <c r="AC28233">
        <f t="shared" si="3961"/>
        <v>1.5576555811378512E-3</v>
      </c>
      <c r="AD28233">
        <f t="shared" si="3962"/>
        <v>1.0015588693567254</v>
      </c>
      <c r="AE28233">
        <f t="shared" si="3963"/>
        <v>0.50038941381654856</v>
      </c>
      <c r="AF28233">
        <f t="shared" si="3964"/>
        <v>0.30136836799135908</v>
      </c>
      <c r="AG28233">
        <f t="shared" si="3965"/>
        <v>1</v>
      </c>
      <c r="AH28233">
        <f t="shared" si="3966"/>
        <v>0</v>
      </c>
      <c r="AI28233">
        <f t="shared" si="3967"/>
        <v>1</v>
      </c>
      <c r="AJ28233">
        <f t="shared" si="3968"/>
        <v>0</v>
      </c>
      <c r="AK28233">
        <f t="shared" si="3969"/>
        <v>0</v>
      </c>
    </row>
    <row r="28234" spans="1:37" x14ac:dyDescent="0.35">
      <c r="A28234">
        <v>1</v>
      </c>
      <c r="B28234">
        <v>3</v>
      </c>
      <c r="C28234">
        <v>0</v>
      </c>
      <c r="D28234">
        <v>2</v>
      </c>
      <c r="E28234">
        <v>0</v>
      </c>
      <c r="F28234">
        <v>0</v>
      </c>
      <c r="G28234">
        <v>0</v>
      </c>
      <c r="H28234">
        <v>1</v>
      </c>
      <c r="I28234">
        <v>0</v>
      </c>
      <c r="J28234">
        <v>0</v>
      </c>
      <c r="K28234">
        <v>0</v>
      </c>
      <c r="L28234">
        <v>16</v>
      </c>
      <c r="M28234">
        <v>0</v>
      </c>
      <c r="N28234">
        <v>0</v>
      </c>
      <c r="O28234">
        <v>0</v>
      </c>
      <c r="P28234">
        <v>0</v>
      </c>
      <c r="Q28234">
        <v>0</v>
      </c>
      <c r="R28234">
        <v>1</v>
      </c>
      <c r="S28234">
        <v>0</v>
      </c>
      <c r="T28234">
        <v>0</v>
      </c>
      <c r="U28234">
        <v>0</v>
      </c>
      <c r="V28234">
        <v>0</v>
      </c>
      <c r="W28234">
        <v>0</v>
      </c>
      <c r="X28234">
        <v>0</v>
      </c>
      <c r="Y28234">
        <v>0</v>
      </c>
      <c r="Z28234">
        <v>162</v>
      </c>
      <c r="AA28234">
        <v>1</v>
      </c>
      <c r="AB28234">
        <v>1</v>
      </c>
      <c r="AC28234">
        <f t="shared" si="3961"/>
        <v>-0.81088114539554379</v>
      </c>
      <c r="AD28234">
        <f t="shared" si="3962"/>
        <v>0.44446625423323438</v>
      </c>
      <c r="AE28234">
        <f t="shared" si="3963"/>
        <v>0.30770276074685476</v>
      </c>
      <c r="AF28234">
        <f t="shared" si="3964"/>
        <v>0.51186860719178029</v>
      </c>
      <c r="AG28234">
        <f t="shared" si="3965"/>
        <v>0</v>
      </c>
      <c r="AH28234">
        <f t="shared" si="3966"/>
        <v>0</v>
      </c>
      <c r="AI28234">
        <f t="shared" si="3967"/>
        <v>0</v>
      </c>
      <c r="AJ28234">
        <f t="shared" si="3968"/>
        <v>1</v>
      </c>
      <c r="AK28234">
        <f t="shared" si="3969"/>
        <v>0</v>
      </c>
    </row>
    <row r="28235" spans="1:37" x14ac:dyDescent="0.35">
      <c r="A28235">
        <v>1</v>
      </c>
      <c r="B28235">
        <v>1</v>
      </c>
      <c r="C28235">
        <v>0</v>
      </c>
      <c r="D28235">
        <v>3</v>
      </c>
      <c r="E28235">
        <v>0</v>
      </c>
      <c r="F28235">
        <v>0</v>
      </c>
      <c r="G28235">
        <v>0</v>
      </c>
      <c r="H28235">
        <v>0</v>
      </c>
      <c r="I28235">
        <v>0</v>
      </c>
      <c r="J28235">
        <v>0</v>
      </c>
      <c r="K28235">
        <v>0</v>
      </c>
      <c r="L28235">
        <v>276</v>
      </c>
      <c r="M28235">
        <v>0</v>
      </c>
      <c r="N28235">
        <v>0</v>
      </c>
      <c r="O28235">
        <v>0</v>
      </c>
      <c r="P28235">
        <v>0</v>
      </c>
      <c r="Q28235">
        <v>0</v>
      </c>
      <c r="R28235">
        <v>0</v>
      </c>
      <c r="S28235">
        <v>0</v>
      </c>
      <c r="T28235">
        <v>1</v>
      </c>
      <c r="U28235">
        <v>0</v>
      </c>
      <c r="V28235">
        <v>0</v>
      </c>
      <c r="W28235">
        <v>0</v>
      </c>
      <c r="X28235">
        <v>0</v>
      </c>
      <c r="Y28235">
        <v>0</v>
      </c>
      <c r="Z28235">
        <v>95.67</v>
      </c>
      <c r="AA28235">
        <v>0</v>
      </c>
      <c r="AB28235">
        <v>0</v>
      </c>
      <c r="AC28235">
        <f t="shared" si="3961"/>
        <v>1.6143613860205175</v>
      </c>
      <c r="AD28235">
        <f t="shared" si="3962"/>
        <v>5.0246780689916104</v>
      </c>
      <c r="AE28235">
        <f t="shared" si="3963"/>
        <v>0.83401602732154345</v>
      </c>
      <c r="AF28235">
        <f t="shared" si="3964"/>
        <v>0.77993384517289643</v>
      </c>
      <c r="AG28235">
        <f t="shared" si="3965"/>
        <v>1</v>
      </c>
      <c r="AH28235">
        <f t="shared" si="3966"/>
        <v>0</v>
      </c>
      <c r="AI28235">
        <f t="shared" si="3967"/>
        <v>1</v>
      </c>
      <c r="AJ28235">
        <f t="shared" si="3968"/>
        <v>0</v>
      </c>
      <c r="AK28235">
        <f t="shared" si="3969"/>
        <v>0</v>
      </c>
    </row>
    <row r="28236" spans="1:37" x14ac:dyDescent="0.35">
      <c r="A28236">
        <v>1</v>
      </c>
      <c r="B28236">
        <v>2</v>
      </c>
      <c r="C28236">
        <v>1</v>
      </c>
      <c r="D28236">
        <v>3</v>
      </c>
      <c r="E28236">
        <v>0</v>
      </c>
      <c r="F28236">
        <v>0</v>
      </c>
      <c r="G28236">
        <v>0</v>
      </c>
      <c r="H28236">
        <v>0</v>
      </c>
      <c r="I28236">
        <v>0</v>
      </c>
      <c r="J28236">
        <v>0</v>
      </c>
      <c r="K28236">
        <v>0</v>
      </c>
      <c r="L28236">
        <v>57</v>
      </c>
      <c r="M28236">
        <v>0</v>
      </c>
      <c r="N28236">
        <v>0</v>
      </c>
      <c r="O28236">
        <v>0</v>
      </c>
      <c r="P28236">
        <v>0</v>
      </c>
      <c r="Q28236">
        <v>0</v>
      </c>
      <c r="R28236">
        <v>0</v>
      </c>
      <c r="S28236">
        <v>0</v>
      </c>
      <c r="T28236">
        <v>0</v>
      </c>
      <c r="U28236">
        <v>0</v>
      </c>
      <c r="V28236">
        <v>1</v>
      </c>
      <c r="W28236">
        <v>0</v>
      </c>
      <c r="X28236">
        <v>0</v>
      </c>
      <c r="Y28236">
        <v>0</v>
      </c>
      <c r="Z28236">
        <v>112.2</v>
      </c>
      <c r="AA28236">
        <v>1</v>
      </c>
      <c r="AB28236">
        <v>1</v>
      </c>
      <c r="AC28236">
        <f t="shared" si="3961"/>
        <v>-0.77228944439931757</v>
      </c>
      <c r="AD28236">
        <f t="shared" si="3962"/>
        <v>0.4619542381640403</v>
      </c>
      <c r="AE28236">
        <f t="shared" si="3963"/>
        <v>0.31598406167909493</v>
      </c>
      <c r="AF28236">
        <f t="shared" si="3964"/>
        <v>0.50033482275940888</v>
      </c>
      <c r="AG28236">
        <f t="shared" si="3965"/>
        <v>0</v>
      </c>
      <c r="AH28236">
        <f t="shared" si="3966"/>
        <v>0</v>
      </c>
      <c r="AI28236">
        <f t="shared" si="3967"/>
        <v>0</v>
      </c>
      <c r="AJ28236">
        <f t="shared" si="3968"/>
        <v>1</v>
      </c>
      <c r="AK28236">
        <f t="shared" si="3969"/>
        <v>0</v>
      </c>
    </row>
    <row r="28237" spans="1:37" x14ac:dyDescent="0.35">
      <c r="A28237">
        <v>1</v>
      </c>
      <c r="B28237">
        <v>2</v>
      </c>
      <c r="C28237">
        <v>0</v>
      </c>
      <c r="D28237">
        <v>1</v>
      </c>
      <c r="E28237">
        <v>0</v>
      </c>
      <c r="F28237">
        <v>0</v>
      </c>
      <c r="G28237">
        <v>0</v>
      </c>
      <c r="H28237">
        <v>0</v>
      </c>
      <c r="I28237">
        <v>0</v>
      </c>
      <c r="J28237">
        <v>0</v>
      </c>
      <c r="K28237">
        <v>0</v>
      </c>
      <c r="L28237">
        <v>40</v>
      </c>
      <c r="M28237">
        <v>0</v>
      </c>
      <c r="N28237">
        <v>0</v>
      </c>
      <c r="O28237">
        <v>0</v>
      </c>
      <c r="P28237">
        <v>0</v>
      </c>
      <c r="Q28237">
        <v>1</v>
      </c>
      <c r="R28237">
        <v>0</v>
      </c>
      <c r="S28237">
        <v>0</v>
      </c>
      <c r="T28237">
        <v>0</v>
      </c>
      <c r="U28237">
        <v>0</v>
      </c>
      <c r="V28237">
        <v>0</v>
      </c>
      <c r="W28237">
        <v>0</v>
      </c>
      <c r="X28237">
        <v>0</v>
      </c>
      <c r="Y28237">
        <v>0</v>
      </c>
      <c r="Z28237">
        <v>98.1</v>
      </c>
      <c r="AA28237">
        <v>1</v>
      </c>
      <c r="AB28237">
        <v>0</v>
      </c>
      <c r="AC28237">
        <f t="shared" si="3961"/>
        <v>-2.384690372100509</v>
      </c>
      <c r="AD28237">
        <f t="shared" si="3962"/>
        <v>9.2117497311309471E-2</v>
      </c>
      <c r="AE28237">
        <f t="shared" si="3963"/>
        <v>8.4347606862900812E-2</v>
      </c>
      <c r="AF28237">
        <f t="shared" si="3964"/>
        <v>3.8269365190010958E-2</v>
      </c>
      <c r="AG28237">
        <f t="shared" si="3965"/>
        <v>0</v>
      </c>
      <c r="AH28237">
        <f t="shared" si="3966"/>
        <v>0</v>
      </c>
      <c r="AI28237">
        <f t="shared" si="3967"/>
        <v>0</v>
      </c>
      <c r="AJ28237">
        <f t="shared" si="3968"/>
        <v>0</v>
      </c>
      <c r="AK28237">
        <f t="shared" si="3969"/>
        <v>1</v>
      </c>
    </row>
    <row r="28238" spans="1:37" x14ac:dyDescent="0.35">
      <c r="A28238">
        <v>1</v>
      </c>
      <c r="B28238">
        <v>2</v>
      </c>
      <c r="C28238">
        <v>0</v>
      </c>
      <c r="D28238">
        <v>2</v>
      </c>
      <c r="E28238">
        <v>0</v>
      </c>
      <c r="F28238">
        <v>0</v>
      </c>
      <c r="G28238">
        <v>0</v>
      </c>
      <c r="H28238">
        <v>0</v>
      </c>
      <c r="I28238">
        <v>0</v>
      </c>
      <c r="J28238">
        <v>0</v>
      </c>
      <c r="K28238">
        <v>0</v>
      </c>
      <c r="L28238">
        <v>61</v>
      </c>
      <c r="M28238">
        <v>0</v>
      </c>
      <c r="N28238">
        <v>0</v>
      </c>
      <c r="O28238">
        <v>0</v>
      </c>
      <c r="P28238">
        <v>0</v>
      </c>
      <c r="Q28238">
        <v>0</v>
      </c>
      <c r="R28238">
        <v>0</v>
      </c>
      <c r="S28238">
        <v>0</v>
      </c>
      <c r="T28238">
        <v>0</v>
      </c>
      <c r="U28238">
        <v>1</v>
      </c>
      <c r="V28238">
        <v>0</v>
      </c>
      <c r="W28238">
        <v>0</v>
      </c>
      <c r="X28238">
        <v>0</v>
      </c>
      <c r="Y28238">
        <v>0</v>
      </c>
      <c r="Z28238">
        <v>91</v>
      </c>
      <c r="AA28238">
        <v>0</v>
      </c>
      <c r="AB28238">
        <v>0</v>
      </c>
      <c r="AC28238">
        <f t="shared" si="3961"/>
        <v>-0.99553560689433374</v>
      </c>
      <c r="AD28238">
        <f t="shared" si="3962"/>
        <v>0.36952547114085699</v>
      </c>
      <c r="AE28238">
        <f t="shared" si="3963"/>
        <v>0.26982007923739521</v>
      </c>
      <c r="AF28238">
        <f t="shared" si="3964"/>
        <v>0.13657011389779561</v>
      </c>
      <c r="AG28238">
        <f t="shared" si="3965"/>
        <v>0</v>
      </c>
      <c r="AH28238">
        <f t="shared" si="3966"/>
        <v>0</v>
      </c>
      <c r="AI28238">
        <f t="shared" si="3967"/>
        <v>0</v>
      </c>
      <c r="AJ28238">
        <f t="shared" si="3968"/>
        <v>0</v>
      </c>
      <c r="AK28238">
        <f t="shared" si="3969"/>
        <v>1</v>
      </c>
    </row>
    <row r="28239" spans="1:37" x14ac:dyDescent="0.35">
      <c r="A28239">
        <v>1</v>
      </c>
      <c r="B28239">
        <v>1</v>
      </c>
      <c r="C28239">
        <v>0</v>
      </c>
      <c r="D28239">
        <v>1</v>
      </c>
      <c r="E28239">
        <v>0</v>
      </c>
      <c r="F28239">
        <v>0</v>
      </c>
      <c r="G28239">
        <v>0</v>
      </c>
      <c r="H28239">
        <v>0</v>
      </c>
      <c r="I28239">
        <v>0</v>
      </c>
      <c r="J28239">
        <v>0</v>
      </c>
      <c r="K28239">
        <v>0</v>
      </c>
      <c r="L28239">
        <v>19</v>
      </c>
      <c r="M28239">
        <v>0</v>
      </c>
      <c r="N28239">
        <v>0</v>
      </c>
      <c r="O28239">
        <v>0</v>
      </c>
      <c r="P28239">
        <v>0</v>
      </c>
      <c r="Q28239">
        <v>0</v>
      </c>
      <c r="R28239">
        <v>0</v>
      </c>
      <c r="S28239">
        <v>0</v>
      </c>
      <c r="T28239">
        <v>0</v>
      </c>
      <c r="U28239">
        <v>1</v>
      </c>
      <c r="V28239">
        <v>0</v>
      </c>
      <c r="W28239">
        <v>0</v>
      </c>
      <c r="X28239">
        <v>0</v>
      </c>
      <c r="Y28239">
        <v>0</v>
      </c>
      <c r="Z28239">
        <v>95</v>
      </c>
      <c r="AA28239">
        <v>1</v>
      </c>
      <c r="AB28239">
        <v>0</v>
      </c>
      <c r="AC28239">
        <f t="shared" si="3961"/>
        <v>-2.845955134973984</v>
      </c>
      <c r="AD28239">
        <f t="shared" si="3962"/>
        <v>5.8078767177477154E-2</v>
      </c>
      <c r="AE28239">
        <f t="shared" si="3963"/>
        <v>5.4890778436474656E-2</v>
      </c>
      <c r="AF28239">
        <f t="shared" si="3964"/>
        <v>2.4517999341145312E-2</v>
      </c>
      <c r="AG28239">
        <f t="shared" si="3965"/>
        <v>0</v>
      </c>
      <c r="AH28239">
        <f t="shared" si="3966"/>
        <v>0</v>
      </c>
      <c r="AI28239">
        <f t="shared" si="3967"/>
        <v>0</v>
      </c>
      <c r="AJ28239">
        <f t="shared" si="3968"/>
        <v>0</v>
      </c>
      <c r="AK28239">
        <f t="shared" si="3969"/>
        <v>1</v>
      </c>
    </row>
    <row r="28240" spans="1:37" x14ac:dyDescent="0.35">
      <c r="A28240">
        <v>1</v>
      </c>
      <c r="B28240">
        <v>1</v>
      </c>
      <c r="C28240">
        <v>0</v>
      </c>
      <c r="D28240">
        <v>1</v>
      </c>
      <c r="E28240">
        <v>0</v>
      </c>
      <c r="F28240">
        <v>0</v>
      </c>
      <c r="G28240">
        <v>0</v>
      </c>
      <c r="H28240">
        <v>0</v>
      </c>
      <c r="I28240">
        <v>0</v>
      </c>
      <c r="J28240">
        <v>0</v>
      </c>
      <c r="K28240">
        <v>0</v>
      </c>
      <c r="L28240">
        <v>5</v>
      </c>
      <c r="M28240">
        <v>1</v>
      </c>
      <c r="N28240">
        <v>0</v>
      </c>
      <c r="O28240">
        <v>0</v>
      </c>
      <c r="P28240">
        <v>0</v>
      </c>
      <c r="Q28240">
        <v>0</v>
      </c>
      <c r="R28240">
        <v>0</v>
      </c>
      <c r="S28240">
        <v>0</v>
      </c>
      <c r="T28240">
        <v>0</v>
      </c>
      <c r="U28240">
        <v>0</v>
      </c>
      <c r="V28240">
        <v>0</v>
      </c>
      <c r="W28240">
        <v>0</v>
      </c>
      <c r="X28240">
        <v>1</v>
      </c>
      <c r="Y28240">
        <v>0</v>
      </c>
      <c r="Z28240">
        <v>66</v>
      </c>
      <c r="AA28240">
        <v>0</v>
      </c>
      <c r="AB28240">
        <v>0</v>
      </c>
      <c r="AC28240">
        <f t="shared" si="3961"/>
        <v>-4.0899926338767107</v>
      </c>
      <c r="AD28240">
        <f t="shared" si="3962"/>
        <v>1.6739356862292925E-2</v>
      </c>
      <c r="AE28240">
        <f t="shared" si="3963"/>
        <v>1.646376404071875E-2</v>
      </c>
      <c r="AF28240">
        <f t="shared" si="3964"/>
        <v>7.2096349441747786E-3</v>
      </c>
      <c r="AG28240">
        <f t="shared" si="3965"/>
        <v>0</v>
      </c>
      <c r="AH28240">
        <f t="shared" si="3966"/>
        <v>0</v>
      </c>
      <c r="AI28240">
        <f t="shared" si="3967"/>
        <v>0</v>
      </c>
      <c r="AJ28240">
        <f t="shared" si="3968"/>
        <v>0</v>
      </c>
      <c r="AK28240">
        <f t="shared" si="3969"/>
        <v>1</v>
      </c>
    </row>
    <row r="28241" spans="1:37" x14ac:dyDescent="0.35">
      <c r="A28241">
        <v>1</v>
      </c>
      <c r="B28241">
        <v>2</v>
      </c>
      <c r="C28241">
        <v>0</v>
      </c>
      <c r="D28241">
        <v>3</v>
      </c>
      <c r="E28241">
        <v>0</v>
      </c>
      <c r="F28241">
        <v>0</v>
      </c>
      <c r="G28241">
        <v>0</v>
      </c>
      <c r="H28241">
        <v>0</v>
      </c>
      <c r="I28241">
        <v>0</v>
      </c>
      <c r="J28241">
        <v>0</v>
      </c>
      <c r="K28241">
        <v>0</v>
      </c>
      <c r="L28241">
        <v>8</v>
      </c>
      <c r="M28241">
        <v>0</v>
      </c>
      <c r="N28241">
        <v>0</v>
      </c>
      <c r="O28241">
        <v>0</v>
      </c>
      <c r="P28241">
        <v>0</v>
      </c>
      <c r="Q28241">
        <v>0</v>
      </c>
      <c r="R28241">
        <v>0</v>
      </c>
      <c r="S28241">
        <v>1</v>
      </c>
      <c r="T28241">
        <v>0</v>
      </c>
      <c r="U28241">
        <v>0</v>
      </c>
      <c r="V28241">
        <v>0</v>
      </c>
      <c r="W28241">
        <v>0</v>
      </c>
      <c r="X28241">
        <v>0</v>
      </c>
      <c r="Y28241">
        <v>0</v>
      </c>
      <c r="Z28241">
        <v>124.67</v>
      </c>
      <c r="AA28241">
        <v>1</v>
      </c>
      <c r="AB28241">
        <v>0</v>
      </c>
      <c r="AC28241">
        <f t="shared" ref="AC28241:AC28304" si="3970">SUMPRODUCT($A$14:$AA$14,A28241:AA28241)</f>
        <v>-1.8673777875867144</v>
      </c>
      <c r="AD28241">
        <f t="shared" ref="AD28241:AD28304" si="3971">EXP(AC28241)</f>
        <v>0.15452833713476849</v>
      </c>
      <c r="AE28241">
        <f t="shared" ref="AE28241:AE28304" si="3972">AD28241/(AD28241+1)</f>
        <v>0.1338454260189634</v>
      </c>
      <c r="AF28241">
        <f t="shared" ref="AF28241:AF28304" si="3973">-AB28241*LOG(AE28241)-(1-AB28241)*LOG(1-AE28241)</f>
        <v>6.2404596854955433E-2</v>
      </c>
      <c r="AG28241">
        <f t="shared" ref="AG28241:AG28304" si="3974">IF(AE28241&gt;$AG$14,1,0)</f>
        <v>0</v>
      </c>
      <c r="AH28241">
        <f t="shared" ref="AH28241:AH28304" si="3975">IF(AND(AB28241=1,AG28241=1),1,0)</f>
        <v>0</v>
      </c>
      <c r="AI28241">
        <f t="shared" ref="AI28241:AI28304" si="3976">IF(AND(AB28241=0,AG28241=1),1,0)</f>
        <v>0</v>
      </c>
      <c r="AJ28241">
        <f t="shared" ref="AJ28241:AJ28304" si="3977">IF(AND(AB28241=1,AG28241=0),1,0)</f>
        <v>0</v>
      </c>
      <c r="AK28241">
        <f t="shared" ref="AK28241:AK28304" si="3978">IF(AND(AB28241=0,AG28241=0),1,0)</f>
        <v>1</v>
      </c>
    </row>
    <row r="28242" spans="1:37" x14ac:dyDescent="0.35">
      <c r="A28242">
        <v>1</v>
      </c>
      <c r="B28242">
        <v>1</v>
      </c>
      <c r="C28242">
        <v>0</v>
      </c>
      <c r="D28242">
        <v>1</v>
      </c>
      <c r="E28242">
        <v>0</v>
      </c>
      <c r="F28242">
        <v>0</v>
      </c>
      <c r="G28242">
        <v>0</v>
      </c>
      <c r="H28242">
        <v>0</v>
      </c>
      <c r="I28242">
        <v>0</v>
      </c>
      <c r="J28242">
        <v>0</v>
      </c>
      <c r="K28242">
        <v>0</v>
      </c>
      <c r="L28242">
        <v>12</v>
      </c>
      <c r="M28242">
        <v>0</v>
      </c>
      <c r="N28242">
        <v>0</v>
      </c>
      <c r="O28242">
        <v>0</v>
      </c>
      <c r="P28242">
        <v>0</v>
      </c>
      <c r="Q28242">
        <v>0</v>
      </c>
      <c r="R28242">
        <v>0</v>
      </c>
      <c r="S28242">
        <v>0</v>
      </c>
      <c r="T28242">
        <v>0</v>
      </c>
      <c r="U28242">
        <v>1</v>
      </c>
      <c r="V28242">
        <v>0</v>
      </c>
      <c r="W28242">
        <v>0</v>
      </c>
      <c r="X28242">
        <v>0</v>
      </c>
      <c r="Y28242">
        <v>0</v>
      </c>
      <c r="Z28242">
        <v>72</v>
      </c>
      <c r="AA28242">
        <v>0</v>
      </c>
      <c r="AB28242">
        <v>0</v>
      </c>
      <c r="AC28242">
        <f t="shared" si="3970"/>
        <v>-2.3426998759174795</v>
      </c>
      <c r="AD28242">
        <f t="shared" si="3971"/>
        <v>9.6067916326070868E-2</v>
      </c>
      <c r="AE28242">
        <f t="shared" si="3972"/>
        <v>8.7647777017397413E-2</v>
      </c>
      <c r="AF28242">
        <f t="shared" si="3973"/>
        <v>3.9837465436484726E-2</v>
      </c>
      <c r="AG28242">
        <f t="shared" si="3974"/>
        <v>0</v>
      </c>
      <c r="AH28242">
        <f t="shared" si="3975"/>
        <v>0</v>
      </c>
      <c r="AI28242">
        <f t="shared" si="3976"/>
        <v>0</v>
      </c>
      <c r="AJ28242">
        <f t="shared" si="3977"/>
        <v>0</v>
      </c>
      <c r="AK28242">
        <f t="shared" si="3978"/>
        <v>1</v>
      </c>
    </row>
    <row r="28243" spans="1:37" x14ac:dyDescent="0.35">
      <c r="A28243">
        <v>1</v>
      </c>
      <c r="B28243">
        <v>2</v>
      </c>
      <c r="C28243">
        <v>0</v>
      </c>
      <c r="D28243">
        <v>3</v>
      </c>
      <c r="E28243">
        <v>0</v>
      </c>
      <c r="F28243">
        <v>0</v>
      </c>
      <c r="G28243">
        <v>0</v>
      </c>
      <c r="H28243">
        <v>0</v>
      </c>
      <c r="I28243">
        <v>0</v>
      </c>
      <c r="J28243">
        <v>0</v>
      </c>
      <c r="K28243">
        <v>0</v>
      </c>
      <c r="L28243">
        <v>115</v>
      </c>
      <c r="M28243">
        <v>0</v>
      </c>
      <c r="N28243">
        <v>0</v>
      </c>
      <c r="O28243">
        <v>0</v>
      </c>
      <c r="P28243">
        <v>0</v>
      </c>
      <c r="Q28243">
        <v>1</v>
      </c>
      <c r="R28243">
        <v>0</v>
      </c>
      <c r="S28243">
        <v>0</v>
      </c>
      <c r="T28243">
        <v>0</v>
      </c>
      <c r="U28243">
        <v>0</v>
      </c>
      <c r="V28243">
        <v>0</v>
      </c>
      <c r="W28243">
        <v>0</v>
      </c>
      <c r="X28243">
        <v>0</v>
      </c>
      <c r="Y28243">
        <v>0</v>
      </c>
      <c r="Z28243">
        <v>136.1</v>
      </c>
      <c r="AA28243">
        <v>1</v>
      </c>
      <c r="AB28243">
        <v>0</v>
      </c>
      <c r="AC28243">
        <f t="shared" si="3970"/>
        <v>-0.32270845302684403</v>
      </c>
      <c r="AD28243">
        <f t="shared" si="3971"/>
        <v>0.72418495752554835</v>
      </c>
      <c r="AE28243">
        <f t="shared" si="3972"/>
        <v>0.42001581928011783</v>
      </c>
      <c r="AF28243">
        <f t="shared" si="3973"/>
        <v>0.23658385181595226</v>
      </c>
      <c r="AG28243">
        <f t="shared" si="3974"/>
        <v>0</v>
      </c>
      <c r="AH28243">
        <f t="shared" si="3975"/>
        <v>0</v>
      </c>
      <c r="AI28243">
        <f t="shared" si="3976"/>
        <v>0</v>
      </c>
      <c r="AJ28243">
        <f t="shared" si="3977"/>
        <v>0</v>
      </c>
      <c r="AK28243">
        <f t="shared" si="3978"/>
        <v>1</v>
      </c>
    </row>
    <row r="28244" spans="1:37" x14ac:dyDescent="0.35">
      <c r="A28244">
        <v>1</v>
      </c>
      <c r="B28244">
        <v>2</v>
      </c>
      <c r="C28244">
        <v>0</v>
      </c>
      <c r="D28244">
        <v>1</v>
      </c>
      <c r="E28244">
        <v>0</v>
      </c>
      <c r="F28244">
        <v>0</v>
      </c>
      <c r="G28244">
        <v>0</v>
      </c>
      <c r="H28244">
        <v>0</v>
      </c>
      <c r="I28244">
        <v>0</v>
      </c>
      <c r="J28244">
        <v>0</v>
      </c>
      <c r="K28244">
        <v>0</v>
      </c>
      <c r="L28244">
        <v>8</v>
      </c>
      <c r="M28244">
        <v>0</v>
      </c>
      <c r="N28244">
        <v>0</v>
      </c>
      <c r="O28244">
        <v>0</v>
      </c>
      <c r="P28244">
        <v>0</v>
      </c>
      <c r="Q28244">
        <v>0</v>
      </c>
      <c r="R28244">
        <v>0</v>
      </c>
      <c r="S28244">
        <v>0</v>
      </c>
      <c r="T28244">
        <v>1</v>
      </c>
      <c r="U28244">
        <v>0</v>
      </c>
      <c r="V28244">
        <v>0</v>
      </c>
      <c r="W28244">
        <v>0</v>
      </c>
      <c r="X28244">
        <v>0</v>
      </c>
      <c r="Y28244">
        <v>0</v>
      </c>
      <c r="Z28244">
        <v>149</v>
      </c>
      <c r="AA28244">
        <v>3</v>
      </c>
      <c r="AB28244">
        <v>0</v>
      </c>
      <c r="AC28244">
        <f t="shared" si="3970"/>
        <v>-4.1748611452860747</v>
      </c>
      <c r="AD28244">
        <f t="shared" si="3971"/>
        <v>1.53773267210888E-2</v>
      </c>
      <c r="AE28244">
        <f t="shared" si="3972"/>
        <v>1.5144445632586746E-2</v>
      </c>
      <c r="AF28244">
        <f t="shared" si="3973"/>
        <v>6.627461422479373E-3</v>
      </c>
      <c r="AG28244">
        <f t="shared" si="3974"/>
        <v>0</v>
      </c>
      <c r="AH28244">
        <f t="shared" si="3975"/>
        <v>0</v>
      </c>
      <c r="AI28244">
        <f t="shared" si="3976"/>
        <v>0</v>
      </c>
      <c r="AJ28244">
        <f t="shared" si="3977"/>
        <v>0</v>
      </c>
      <c r="AK28244">
        <f t="shared" si="3978"/>
        <v>1</v>
      </c>
    </row>
    <row r="28245" spans="1:37" x14ac:dyDescent="0.35">
      <c r="A28245">
        <v>1</v>
      </c>
      <c r="B28245">
        <v>2</v>
      </c>
      <c r="C28245">
        <v>0</v>
      </c>
      <c r="D28245">
        <v>2</v>
      </c>
      <c r="E28245">
        <v>0</v>
      </c>
      <c r="F28245">
        <v>0</v>
      </c>
      <c r="G28245">
        <v>0</v>
      </c>
      <c r="H28245">
        <v>0</v>
      </c>
      <c r="I28245">
        <v>0</v>
      </c>
      <c r="J28245">
        <v>0</v>
      </c>
      <c r="K28245">
        <v>0</v>
      </c>
      <c r="L28245">
        <v>3</v>
      </c>
      <c r="M28245">
        <v>0</v>
      </c>
      <c r="N28245">
        <v>0</v>
      </c>
      <c r="O28245">
        <v>0</v>
      </c>
      <c r="P28245">
        <v>0</v>
      </c>
      <c r="Q28245">
        <v>0</v>
      </c>
      <c r="R28245">
        <v>0</v>
      </c>
      <c r="S28245">
        <v>1</v>
      </c>
      <c r="T28245">
        <v>0</v>
      </c>
      <c r="U28245">
        <v>0</v>
      </c>
      <c r="V28245">
        <v>0</v>
      </c>
      <c r="W28245">
        <v>0</v>
      </c>
      <c r="X28245">
        <v>0</v>
      </c>
      <c r="Y28245">
        <v>0</v>
      </c>
      <c r="Z28245">
        <v>207</v>
      </c>
      <c r="AA28245">
        <v>0</v>
      </c>
      <c r="AB28245">
        <v>1</v>
      </c>
      <c r="AC28245">
        <f t="shared" si="3970"/>
        <v>0.92962473261472622</v>
      </c>
      <c r="AD28245">
        <f t="shared" si="3971"/>
        <v>2.5335582374253973</v>
      </c>
      <c r="AE28245">
        <f t="shared" si="3972"/>
        <v>0.71699914567458356</v>
      </c>
      <c r="AF28245">
        <f t="shared" si="3973"/>
        <v>0.14448136180644697</v>
      </c>
      <c r="AG28245">
        <f t="shared" si="3974"/>
        <v>1</v>
      </c>
      <c r="AH28245">
        <f t="shared" si="3975"/>
        <v>1</v>
      </c>
      <c r="AI28245">
        <f t="shared" si="3976"/>
        <v>0</v>
      </c>
      <c r="AJ28245">
        <f t="shared" si="3977"/>
        <v>0</v>
      </c>
      <c r="AK28245">
        <f t="shared" si="3978"/>
        <v>0</v>
      </c>
    </row>
    <row r="28246" spans="1:37" x14ac:dyDescent="0.35">
      <c r="A28246">
        <v>1</v>
      </c>
      <c r="B28246">
        <v>1</v>
      </c>
      <c r="C28246">
        <v>0</v>
      </c>
      <c r="D28246">
        <v>2</v>
      </c>
      <c r="E28246">
        <v>0</v>
      </c>
      <c r="F28246">
        <v>0</v>
      </c>
      <c r="G28246">
        <v>0</v>
      </c>
      <c r="H28246">
        <v>0</v>
      </c>
      <c r="I28246">
        <v>0</v>
      </c>
      <c r="J28246">
        <v>0</v>
      </c>
      <c r="K28246">
        <v>0</v>
      </c>
      <c r="L28246">
        <v>167</v>
      </c>
      <c r="M28246">
        <v>0</v>
      </c>
      <c r="N28246">
        <v>0</v>
      </c>
      <c r="O28246">
        <v>0</v>
      </c>
      <c r="P28246">
        <v>0</v>
      </c>
      <c r="Q28246">
        <v>0</v>
      </c>
      <c r="R28246">
        <v>0</v>
      </c>
      <c r="S28246">
        <v>0</v>
      </c>
      <c r="T28246">
        <v>0</v>
      </c>
      <c r="U28246">
        <v>1</v>
      </c>
      <c r="V28246">
        <v>0</v>
      </c>
      <c r="W28246">
        <v>0</v>
      </c>
      <c r="X28246">
        <v>0</v>
      </c>
      <c r="Y28246">
        <v>0</v>
      </c>
      <c r="Z28246">
        <v>78.2</v>
      </c>
      <c r="AA28246">
        <v>0</v>
      </c>
      <c r="AB28246">
        <v>1</v>
      </c>
      <c r="AC28246">
        <f t="shared" si="3970"/>
        <v>-1.7678676185468367E-2</v>
      </c>
      <c r="AD28246">
        <f t="shared" si="3971"/>
        <v>0.98247667479670275</v>
      </c>
      <c r="AE28246">
        <f t="shared" si="3972"/>
        <v>0.49558044605869217</v>
      </c>
      <c r="AF28246">
        <f t="shared" si="3973"/>
        <v>0.30488583776075118</v>
      </c>
      <c r="AG28246">
        <f t="shared" si="3974"/>
        <v>0</v>
      </c>
      <c r="AH28246">
        <f t="shared" si="3975"/>
        <v>0</v>
      </c>
      <c r="AI28246">
        <f t="shared" si="3976"/>
        <v>0</v>
      </c>
      <c r="AJ28246">
        <f t="shared" si="3977"/>
        <v>1</v>
      </c>
      <c r="AK28246">
        <f t="shared" si="3978"/>
        <v>0</v>
      </c>
    </row>
    <row r="28247" spans="1:37" x14ac:dyDescent="0.35">
      <c r="A28247">
        <v>1</v>
      </c>
      <c r="B28247">
        <v>2</v>
      </c>
      <c r="C28247">
        <v>0</v>
      </c>
      <c r="D28247">
        <v>3</v>
      </c>
      <c r="E28247">
        <v>0</v>
      </c>
      <c r="F28247">
        <v>0</v>
      </c>
      <c r="G28247">
        <v>0</v>
      </c>
      <c r="H28247">
        <v>0</v>
      </c>
      <c r="I28247">
        <v>0</v>
      </c>
      <c r="J28247">
        <v>0</v>
      </c>
      <c r="K28247">
        <v>0</v>
      </c>
      <c r="L28247">
        <v>43</v>
      </c>
      <c r="M28247">
        <v>0</v>
      </c>
      <c r="N28247">
        <v>1</v>
      </c>
      <c r="O28247">
        <v>0</v>
      </c>
      <c r="P28247">
        <v>0</v>
      </c>
      <c r="Q28247">
        <v>0</v>
      </c>
      <c r="R28247">
        <v>0</v>
      </c>
      <c r="S28247">
        <v>0</v>
      </c>
      <c r="T28247">
        <v>0</v>
      </c>
      <c r="U28247">
        <v>0</v>
      </c>
      <c r="V28247">
        <v>0</v>
      </c>
      <c r="W28247">
        <v>0</v>
      </c>
      <c r="X28247">
        <v>0</v>
      </c>
      <c r="Y28247">
        <v>0</v>
      </c>
      <c r="Z28247">
        <v>68</v>
      </c>
      <c r="AA28247">
        <v>0</v>
      </c>
      <c r="AB28247">
        <v>0</v>
      </c>
      <c r="AC28247">
        <f t="shared" si="3970"/>
        <v>-1.0023429457396162</v>
      </c>
      <c r="AD28247">
        <f t="shared" si="3971"/>
        <v>0.3670185285316821</v>
      </c>
      <c r="AE28247">
        <f t="shared" si="3972"/>
        <v>0.26848101973123772</v>
      </c>
      <c r="AF28247">
        <f t="shared" si="3973"/>
        <v>0.13577440102322369</v>
      </c>
      <c r="AG28247">
        <f t="shared" si="3974"/>
        <v>0</v>
      </c>
      <c r="AH28247">
        <f t="shared" si="3975"/>
        <v>0</v>
      </c>
      <c r="AI28247">
        <f t="shared" si="3976"/>
        <v>0</v>
      </c>
      <c r="AJ28247">
        <f t="shared" si="3977"/>
        <v>0</v>
      </c>
      <c r="AK28247">
        <f t="shared" si="3978"/>
        <v>1</v>
      </c>
    </row>
    <row r="28248" spans="1:37" x14ac:dyDescent="0.35">
      <c r="A28248">
        <v>1</v>
      </c>
      <c r="B28248">
        <v>2</v>
      </c>
      <c r="C28248">
        <v>0</v>
      </c>
      <c r="D28248">
        <v>2</v>
      </c>
      <c r="E28248">
        <v>0</v>
      </c>
      <c r="F28248">
        <v>0</v>
      </c>
      <c r="G28248">
        <v>0</v>
      </c>
      <c r="H28248">
        <v>0</v>
      </c>
      <c r="I28248">
        <v>0</v>
      </c>
      <c r="J28248">
        <v>0</v>
      </c>
      <c r="K28248">
        <v>0</v>
      </c>
      <c r="L28248">
        <v>317</v>
      </c>
      <c r="M28248">
        <v>0</v>
      </c>
      <c r="N28248">
        <v>0</v>
      </c>
      <c r="O28248">
        <v>0</v>
      </c>
      <c r="P28248">
        <v>0</v>
      </c>
      <c r="Q28248">
        <v>0</v>
      </c>
      <c r="R28248">
        <v>0</v>
      </c>
      <c r="S28248">
        <v>0</v>
      </c>
      <c r="T28248">
        <v>1</v>
      </c>
      <c r="U28248">
        <v>0</v>
      </c>
      <c r="V28248">
        <v>0</v>
      </c>
      <c r="W28248">
        <v>0</v>
      </c>
      <c r="X28248">
        <v>0</v>
      </c>
      <c r="Y28248">
        <v>0</v>
      </c>
      <c r="Z28248">
        <v>120</v>
      </c>
      <c r="AA28248">
        <v>0</v>
      </c>
      <c r="AB28248">
        <v>1</v>
      </c>
      <c r="AC28248">
        <f t="shared" si="3970"/>
        <v>2.7747842457203564</v>
      </c>
      <c r="AD28248">
        <f t="shared" si="3971"/>
        <v>16.03516696651322</v>
      </c>
      <c r="AE28248">
        <f t="shared" si="3972"/>
        <v>0.94129790439003358</v>
      </c>
      <c r="AF28248">
        <f t="shared" si="3973"/>
        <v>2.6272908179982495E-2</v>
      </c>
      <c r="AG28248">
        <f t="shared" si="3974"/>
        <v>1</v>
      </c>
      <c r="AH28248">
        <f t="shared" si="3975"/>
        <v>1</v>
      </c>
      <c r="AI28248">
        <f t="shared" si="3976"/>
        <v>0</v>
      </c>
      <c r="AJ28248">
        <f t="shared" si="3977"/>
        <v>0</v>
      </c>
      <c r="AK28248">
        <f t="shared" si="3978"/>
        <v>0</v>
      </c>
    </row>
    <row r="28249" spans="1:37" x14ac:dyDescent="0.35">
      <c r="A28249">
        <v>1</v>
      </c>
      <c r="B28249">
        <v>2</v>
      </c>
      <c r="C28249">
        <v>0</v>
      </c>
      <c r="D28249">
        <v>5</v>
      </c>
      <c r="E28249">
        <v>0</v>
      </c>
      <c r="F28249">
        <v>0</v>
      </c>
      <c r="G28249">
        <v>0</v>
      </c>
      <c r="H28249">
        <v>0</v>
      </c>
      <c r="I28249">
        <v>0</v>
      </c>
      <c r="J28249">
        <v>0</v>
      </c>
      <c r="K28249">
        <v>0</v>
      </c>
      <c r="L28249">
        <v>96</v>
      </c>
      <c r="M28249">
        <v>0</v>
      </c>
      <c r="N28249">
        <v>0</v>
      </c>
      <c r="O28249">
        <v>1</v>
      </c>
      <c r="P28249">
        <v>0</v>
      </c>
      <c r="Q28249">
        <v>0</v>
      </c>
      <c r="R28249">
        <v>0</v>
      </c>
      <c r="S28249">
        <v>0</v>
      </c>
      <c r="T28249">
        <v>0</v>
      </c>
      <c r="U28249">
        <v>0</v>
      </c>
      <c r="V28249">
        <v>0</v>
      </c>
      <c r="W28249">
        <v>0</v>
      </c>
      <c r="X28249">
        <v>0</v>
      </c>
      <c r="Y28249">
        <v>0</v>
      </c>
      <c r="Z28249">
        <v>84.15</v>
      </c>
      <c r="AA28249">
        <v>1</v>
      </c>
      <c r="AB28249">
        <v>0</v>
      </c>
      <c r="AC28249">
        <f t="shared" si="3970"/>
        <v>-1.0410643155405759</v>
      </c>
      <c r="AD28249">
        <f t="shared" si="3971"/>
        <v>0.35307869476787945</v>
      </c>
      <c r="AE28249">
        <f t="shared" si="3972"/>
        <v>0.26094468572535617</v>
      </c>
      <c r="AF28249">
        <f t="shared" si="3973"/>
        <v>0.13132305580647036</v>
      </c>
      <c r="AG28249">
        <f t="shared" si="3974"/>
        <v>0</v>
      </c>
      <c r="AH28249">
        <f t="shared" si="3975"/>
        <v>0</v>
      </c>
      <c r="AI28249">
        <f t="shared" si="3976"/>
        <v>0</v>
      </c>
      <c r="AJ28249">
        <f t="shared" si="3977"/>
        <v>0</v>
      </c>
      <c r="AK28249">
        <f t="shared" si="3978"/>
        <v>1</v>
      </c>
    </row>
    <row r="28250" spans="1:37" x14ac:dyDescent="0.35">
      <c r="A28250">
        <v>1</v>
      </c>
      <c r="B28250">
        <v>1</v>
      </c>
      <c r="C28250">
        <v>0</v>
      </c>
      <c r="D28250">
        <v>1</v>
      </c>
      <c r="E28250">
        <v>0</v>
      </c>
      <c r="F28250">
        <v>0</v>
      </c>
      <c r="G28250">
        <v>0</v>
      </c>
      <c r="H28250">
        <v>0</v>
      </c>
      <c r="I28250">
        <v>0</v>
      </c>
      <c r="J28250">
        <v>0</v>
      </c>
      <c r="K28250">
        <v>0</v>
      </c>
      <c r="L28250">
        <v>51</v>
      </c>
      <c r="M28250">
        <v>0</v>
      </c>
      <c r="N28250">
        <v>1</v>
      </c>
      <c r="O28250">
        <v>0</v>
      </c>
      <c r="P28250">
        <v>0</v>
      </c>
      <c r="Q28250">
        <v>0</v>
      </c>
      <c r="R28250">
        <v>0</v>
      </c>
      <c r="S28250">
        <v>0</v>
      </c>
      <c r="T28250">
        <v>0</v>
      </c>
      <c r="U28250">
        <v>0</v>
      </c>
      <c r="V28250">
        <v>0</v>
      </c>
      <c r="W28250">
        <v>0</v>
      </c>
      <c r="X28250">
        <v>0</v>
      </c>
      <c r="Y28250">
        <v>0</v>
      </c>
      <c r="Z28250">
        <v>85.5</v>
      </c>
      <c r="AA28250">
        <v>0</v>
      </c>
      <c r="AB28250">
        <v>0</v>
      </c>
      <c r="AC28250">
        <f t="shared" si="3970"/>
        <v>-0.86170296332081753</v>
      </c>
      <c r="AD28250">
        <f t="shared" si="3971"/>
        <v>0.42244206606744222</v>
      </c>
      <c r="AE28250">
        <f t="shared" si="3972"/>
        <v>0.29698367064983372</v>
      </c>
      <c r="AF28250">
        <f t="shared" si="3973"/>
        <v>0.15303458726423336</v>
      </c>
      <c r="AG28250">
        <f t="shared" si="3974"/>
        <v>0</v>
      </c>
      <c r="AH28250">
        <f t="shared" si="3975"/>
        <v>0</v>
      </c>
      <c r="AI28250">
        <f t="shared" si="3976"/>
        <v>0</v>
      </c>
      <c r="AJ28250">
        <f t="shared" si="3977"/>
        <v>0</v>
      </c>
      <c r="AK28250">
        <f t="shared" si="3978"/>
        <v>1</v>
      </c>
    </row>
    <row r="28251" spans="1:37" x14ac:dyDescent="0.35">
      <c r="A28251">
        <v>1</v>
      </c>
      <c r="B28251">
        <v>2</v>
      </c>
      <c r="C28251">
        <v>0</v>
      </c>
      <c r="D28251">
        <v>2</v>
      </c>
      <c r="E28251">
        <v>0</v>
      </c>
      <c r="F28251">
        <v>0</v>
      </c>
      <c r="G28251">
        <v>0</v>
      </c>
      <c r="H28251">
        <v>0</v>
      </c>
      <c r="I28251">
        <v>0</v>
      </c>
      <c r="J28251">
        <v>0</v>
      </c>
      <c r="K28251">
        <v>0</v>
      </c>
      <c r="L28251">
        <v>13</v>
      </c>
      <c r="M28251">
        <v>0</v>
      </c>
      <c r="N28251">
        <v>0</v>
      </c>
      <c r="O28251">
        <v>0</v>
      </c>
      <c r="P28251">
        <v>0</v>
      </c>
      <c r="Q28251">
        <v>0</v>
      </c>
      <c r="R28251">
        <v>0</v>
      </c>
      <c r="S28251">
        <v>0</v>
      </c>
      <c r="T28251">
        <v>0</v>
      </c>
      <c r="U28251">
        <v>0</v>
      </c>
      <c r="V28251">
        <v>1</v>
      </c>
      <c r="W28251">
        <v>0</v>
      </c>
      <c r="X28251">
        <v>0</v>
      </c>
      <c r="Y28251">
        <v>0</v>
      </c>
      <c r="Z28251">
        <v>90.6</v>
      </c>
      <c r="AA28251">
        <v>1</v>
      </c>
      <c r="AB28251">
        <v>0</v>
      </c>
      <c r="AC28251">
        <f t="shared" si="3970"/>
        <v>-2.2203652271444696</v>
      </c>
      <c r="AD28251">
        <f t="shared" si="3971"/>
        <v>0.10856944907312827</v>
      </c>
      <c r="AE28251">
        <f t="shared" si="3972"/>
        <v>9.7936533578390494E-2</v>
      </c>
      <c r="AF28251">
        <f t="shared" si="3973"/>
        <v>4.4762905754022579E-2</v>
      </c>
      <c r="AG28251">
        <f t="shared" si="3974"/>
        <v>0</v>
      </c>
      <c r="AH28251">
        <f t="shared" si="3975"/>
        <v>0</v>
      </c>
      <c r="AI28251">
        <f t="shared" si="3976"/>
        <v>0</v>
      </c>
      <c r="AJ28251">
        <f t="shared" si="3977"/>
        <v>0</v>
      </c>
      <c r="AK28251">
        <f t="shared" si="3978"/>
        <v>1</v>
      </c>
    </row>
    <row r="28252" spans="1:37" x14ac:dyDescent="0.35">
      <c r="A28252">
        <v>1</v>
      </c>
      <c r="B28252">
        <v>3</v>
      </c>
      <c r="C28252">
        <v>0</v>
      </c>
      <c r="D28252">
        <v>7</v>
      </c>
      <c r="E28252">
        <v>0</v>
      </c>
      <c r="F28252">
        <v>0</v>
      </c>
      <c r="G28252">
        <v>0</v>
      </c>
      <c r="H28252">
        <v>1</v>
      </c>
      <c r="I28252">
        <v>0</v>
      </c>
      <c r="J28252">
        <v>0</v>
      </c>
      <c r="K28252">
        <v>0</v>
      </c>
      <c r="L28252">
        <v>56</v>
      </c>
      <c r="M28252">
        <v>0</v>
      </c>
      <c r="N28252">
        <v>0</v>
      </c>
      <c r="O28252">
        <v>0</v>
      </c>
      <c r="P28252">
        <v>0</v>
      </c>
      <c r="Q28252">
        <v>0</v>
      </c>
      <c r="R28252">
        <v>0</v>
      </c>
      <c r="S28252">
        <v>0</v>
      </c>
      <c r="T28252">
        <v>0</v>
      </c>
      <c r="U28252">
        <v>0</v>
      </c>
      <c r="V28252">
        <v>0</v>
      </c>
      <c r="W28252">
        <v>1</v>
      </c>
      <c r="X28252">
        <v>0</v>
      </c>
      <c r="Y28252">
        <v>0</v>
      </c>
      <c r="Z28252">
        <v>119</v>
      </c>
      <c r="AA28252">
        <v>2</v>
      </c>
      <c r="AB28252">
        <v>0</v>
      </c>
      <c r="AC28252">
        <f t="shared" si="3970"/>
        <v>-3.2105519454537319</v>
      </c>
      <c r="AD28252">
        <f t="shared" si="3971"/>
        <v>4.0334344768872502E-2</v>
      </c>
      <c r="AE28252">
        <f t="shared" si="3972"/>
        <v>3.8770559649103427E-2</v>
      </c>
      <c r="AF28252">
        <f t="shared" si="3973"/>
        <v>1.717293617635909E-2</v>
      </c>
      <c r="AG28252">
        <f t="shared" si="3974"/>
        <v>0</v>
      </c>
      <c r="AH28252">
        <f t="shared" si="3975"/>
        <v>0</v>
      </c>
      <c r="AI28252">
        <f t="shared" si="3976"/>
        <v>0</v>
      </c>
      <c r="AJ28252">
        <f t="shared" si="3977"/>
        <v>0</v>
      </c>
      <c r="AK28252">
        <f t="shared" si="3978"/>
        <v>1</v>
      </c>
    </row>
    <row r="28253" spans="1:37" x14ac:dyDescent="0.35">
      <c r="A28253">
        <v>1</v>
      </c>
      <c r="B28253">
        <v>2</v>
      </c>
      <c r="C28253">
        <v>0</v>
      </c>
      <c r="D28253">
        <v>4</v>
      </c>
      <c r="E28253">
        <v>0</v>
      </c>
      <c r="F28253">
        <v>0</v>
      </c>
      <c r="G28253">
        <v>0</v>
      </c>
      <c r="H28253">
        <v>1</v>
      </c>
      <c r="I28253">
        <v>0</v>
      </c>
      <c r="J28253">
        <v>0</v>
      </c>
      <c r="K28253">
        <v>0</v>
      </c>
      <c r="L28253">
        <v>166</v>
      </c>
      <c r="M28253">
        <v>0</v>
      </c>
      <c r="N28253">
        <v>0</v>
      </c>
      <c r="O28253">
        <v>0</v>
      </c>
      <c r="P28253">
        <v>0</v>
      </c>
      <c r="Q28253">
        <v>0</v>
      </c>
      <c r="R28253">
        <v>0</v>
      </c>
      <c r="S28253">
        <v>0</v>
      </c>
      <c r="T28253">
        <v>0</v>
      </c>
      <c r="U28253">
        <v>1</v>
      </c>
      <c r="V28253">
        <v>0</v>
      </c>
      <c r="W28253">
        <v>0</v>
      </c>
      <c r="X28253">
        <v>0</v>
      </c>
      <c r="Y28253">
        <v>0</v>
      </c>
      <c r="Z28253">
        <v>122.4</v>
      </c>
      <c r="AA28253">
        <v>1</v>
      </c>
      <c r="AB28253">
        <v>1</v>
      </c>
      <c r="AC28253">
        <f t="shared" si="3970"/>
        <v>0.14356518862702972</v>
      </c>
      <c r="AD28253">
        <f t="shared" si="3971"/>
        <v>1.154382060935975</v>
      </c>
      <c r="AE28253">
        <f t="shared" si="3972"/>
        <v>0.53582977776674012</v>
      </c>
      <c r="AF28253">
        <f t="shared" si="3973"/>
        <v>0.27097315493007407</v>
      </c>
      <c r="AG28253">
        <f t="shared" si="3974"/>
        <v>1</v>
      </c>
      <c r="AH28253">
        <f t="shared" si="3975"/>
        <v>1</v>
      </c>
      <c r="AI28253">
        <f t="shared" si="3976"/>
        <v>0</v>
      </c>
      <c r="AJ28253">
        <f t="shared" si="3977"/>
        <v>0</v>
      </c>
      <c r="AK28253">
        <f t="shared" si="3978"/>
        <v>0</v>
      </c>
    </row>
    <row r="28254" spans="1:37" x14ac:dyDescent="0.35">
      <c r="A28254">
        <v>1</v>
      </c>
      <c r="B28254">
        <v>2</v>
      </c>
      <c r="C28254">
        <v>0</v>
      </c>
      <c r="D28254">
        <v>3</v>
      </c>
      <c r="E28254">
        <v>0</v>
      </c>
      <c r="F28254">
        <v>0</v>
      </c>
      <c r="G28254">
        <v>0</v>
      </c>
      <c r="H28254">
        <v>0</v>
      </c>
      <c r="I28254">
        <v>0</v>
      </c>
      <c r="J28254">
        <v>0</v>
      </c>
      <c r="K28254">
        <v>0</v>
      </c>
      <c r="L28254">
        <v>148</v>
      </c>
      <c r="M28254">
        <v>0</v>
      </c>
      <c r="N28254">
        <v>0</v>
      </c>
      <c r="O28254">
        <v>0</v>
      </c>
      <c r="P28254">
        <v>1</v>
      </c>
      <c r="Q28254">
        <v>0</v>
      </c>
      <c r="R28254">
        <v>0</v>
      </c>
      <c r="S28254">
        <v>0</v>
      </c>
      <c r="T28254">
        <v>0</v>
      </c>
      <c r="U28254">
        <v>0</v>
      </c>
      <c r="V28254">
        <v>0</v>
      </c>
      <c r="W28254">
        <v>0</v>
      </c>
      <c r="X28254">
        <v>0</v>
      </c>
      <c r="Y28254">
        <v>0</v>
      </c>
      <c r="Z28254">
        <v>105.3</v>
      </c>
      <c r="AA28254">
        <v>0</v>
      </c>
      <c r="AB28254">
        <v>0</v>
      </c>
      <c r="AC28254">
        <f t="shared" si="3970"/>
        <v>0.62610917395183874</v>
      </c>
      <c r="AD28254">
        <f t="shared" si="3971"/>
        <v>1.8703193168293868</v>
      </c>
      <c r="AE28254">
        <f t="shared" si="3972"/>
        <v>0.65160670656510078</v>
      </c>
      <c r="AF28254">
        <f t="shared" si="3973"/>
        <v>0.45793021374545823</v>
      </c>
      <c r="AG28254">
        <f t="shared" si="3974"/>
        <v>1</v>
      </c>
      <c r="AH28254">
        <f t="shared" si="3975"/>
        <v>0</v>
      </c>
      <c r="AI28254">
        <f t="shared" si="3976"/>
        <v>1</v>
      </c>
      <c r="AJ28254">
        <f t="shared" si="3977"/>
        <v>0</v>
      </c>
      <c r="AK28254">
        <f t="shared" si="3978"/>
        <v>0</v>
      </c>
    </row>
    <row r="28255" spans="1:37" x14ac:dyDescent="0.35">
      <c r="A28255">
        <v>1</v>
      </c>
      <c r="B28255">
        <v>1</v>
      </c>
      <c r="C28255">
        <v>0</v>
      </c>
      <c r="D28255">
        <v>1</v>
      </c>
      <c r="E28255">
        <v>0</v>
      </c>
      <c r="F28255">
        <v>0</v>
      </c>
      <c r="G28255">
        <v>0</v>
      </c>
      <c r="H28255">
        <v>0</v>
      </c>
      <c r="I28255">
        <v>0</v>
      </c>
      <c r="J28255">
        <v>0</v>
      </c>
      <c r="K28255">
        <v>0</v>
      </c>
      <c r="L28255">
        <v>26</v>
      </c>
      <c r="M28255">
        <v>0</v>
      </c>
      <c r="N28255">
        <v>0</v>
      </c>
      <c r="O28255">
        <v>0</v>
      </c>
      <c r="P28255">
        <v>0</v>
      </c>
      <c r="Q28255">
        <v>0</v>
      </c>
      <c r="R28255">
        <v>1</v>
      </c>
      <c r="S28255">
        <v>0</v>
      </c>
      <c r="T28255">
        <v>0</v>
      </c>
      <c r="U28255">
        <v>0</v>
      </c>
      <c r="V28255">
        <v>0</v>
      </c>
      <c r="W28255">
        <v>0</v>
      </c>
      <c r="X28255">
        <v>1</v>
      </c>
      <c r="Y28255">
        <v>1</v>
      </c>
      <c r="Z28255">
        <v>65</v>
      </c>
      <c r="AA28255">
        <v>0</v>
      </c>
      <c r="AB28255">
        <v>0</v>
      </c>
      <c r="AC28255">
        <f t="shared" si="3970"/>
        <v>-4.2532301555748555</v>
      </c>
      <c r="AD28255">
        <f t="shared" si="3971"/>
        <v>1.4218232550087839E-2</v>
      </c>
      <c r="AE28255">
        <f t="shared" si="3972"/>
        <v>1.4018908449652289E-2</v>
      </c>
      <c r="AF28255">
        <f t="shared" si="3973"/>
        <v>6.1314135720597924E-3</v>
      </c>
      <c r="AG28255">
        <f t="shared" si="3974"/>
        <v>0</v>
      </c>
      <c r="AH28255">
        <f t="shared" si="3975"/>
        <v>0</v>
      </c>
      <c r="AI28255">
        <f t="shared" si="3976"/>
        <v>0</v>
      </c>
      <c r="AJ28255">
        <f t="shared" si="3977"/>
        <v>0</v>
      </c>
      <c r="AK28255">
        <f t="shared" si="3978"/>
        <v>1</v>
      </c>
    </row>
    <row r="28256" spans="1:37" x14ac:dyDescent="0.35">
      <c r="A28256">
        <v>1</v>
      </c>
      <c r="B28256">
        <v>1</v>
      </c>
      <c r="C28256">
        <v>0</v>
      </c>
      <c r="D28256">
        <v>3</v>
      </c>
      <c r="E28256">
        <v>0</v>
      </c>
      <c r="F28256">
        <v>0</v>
      </c>
      <c r="G28256">
        <v>0</v>
      </c>
      <c r="H28256">
        <v>0</v>
      </c>
      <c r="I28256">
        <v>0</v>
      </c>
      <c r="J28256">
        <v>0</v>
      </c>
      <c r="K28256">
        <v>0</v>
      </c>
      <c r="L28256">
        <v>82</v>
      </c>
      <c r="M28256">
        <v>0</v>
      </c>
      <c r="N28256">
        <v>0</v>
      </c>
      <c r="O28256">
        <v>0</v>
      </c>
      <c r="P28256">
        <v>0</v>
      </c>
      <c r="Q28256">
        <v>0</v>
      </c>
      <c r="R28256">
        <v>0</v>
      </c>
      <c r="S28256">
        <v>0</v>
      </c>
      <c r="T28256">
        <v>0</v>
      </c>
      <c r="U28256">
        <v>0</v>
      </c>
      <c r="V28256">
        <v>1</v>
      </c>
      <c r="W28256">
        <v>0</v>
      </c>
      <c r="X28256">
        <v>0</v>
      </c>
      <c r="Y28256">
        <v>0</v>
      </c>
      <c r="Z28256">
        <v>133.97999999999999</v>
      </c>
      <c r="AA28256">
        <v>1</v>
      </c>
      <c r="AB28256">
        <v>1</v>
      </c>
      <c r="AC28256">
        <f t="shared" si="3970"/>
        <v>-0.37906270896291883</v>
      </c>
      <c r="AD28256">
        <f t="shared" si="3971"/>
        <v>0.68450268686676752</v>
      </c>
      <c r="AE28256">
        <f t="shared" si="3972"/>
        <v>0.40635298014274218</v>
      </c>
      <c r="AF28256">
        <f t="shared" si="3973"/>
        <v>0.39109655083719402</v>
      </c>
      <c r="AG28256">
        <f t="shared" si="3974"/>
        <v>0</v>
      </c>
      <c r="AH28256">
        <f t="shared" si="3975"/>
        <v>0</v>
      </c>
      <c r="AI28256">
        <f t="shared" si="3976"/>
        <v>0</v>
      </c>
      <c r="AJ28256">
        <f t="shared" si="3977"/>
        <v>1</v>
      </c>
      <c r="AK28256">
        <f t="shared" si="3978"/>
        <v>0</v>
      </c>
    </row>
    <row r="28257" spans="1:37" x14ac:dyDescent="0.35">
      <c r="A28257">
        <v>1</v>
      </c>
      <c r="B28257">
        <v>1</v>
      </c>
      <c r="C28257">
        <v>0</v>
      </c>
      <c r="D28257">
        <v>1</v>
      </c>
      <c r="E28257">
        <v>0</v>
      </c>
      <c r="F28257">
        <v>0</v>
      </c>
      <c r="G28257">
        <v>0</v>
      </c>
      <c r="H28257">
        <v>0</v>
      </c>
      <c r="I28257">
        <v>0</v>
      </c>
      <c r="J28257">
        <v>0</v>
      </c>
      <c r="K28257">
        <v>0</v>
      </c>
      <c r="L28257">
        <v>1</v>
      </c>
      <c r="M28257">
        <v>0</v>
      </c>
      <c r="N28257">
        <v>0</v>
      </c>
      <c r="O28257">
        <v>0</v>
      </c>
      <c r="P28257">
        <v>1</v>
      </c>
      <c r="Q28257">
        <v>0</v>
      </c>
      <c r="R28257">
        <v>0</v>
      </c>
      <c r="S28257">
        <v>0</v>
      </c>
      <c r="T28257">
        <v>0</v>
      </c>
      <c r="U28257">
        <v>0</v>
      </c>
      <c r="V28257">
        <v>0</v>
      </c>
      <c r="W28257">
        <v>0</v>
      </c>
      <c r="X28257">
        <v>0</v>
      </c>
      <c r="Y28257">
        <v>0</v>
      </c>
      <c r="Z28257">
        <v>135</v>
      </c>
      <c r="AA28257">
        <v>0</v>
      </c>
      <c r="AB28257">
        <v>0</v>
      </c>
      <c r="AC28257">
        <f t="shared" si="3970"/>
        <v>-1.0455197880331291</v>
      </c>
      <c r="AD28257">
        <f t="shared" si="3971"/>
        <v>0.35150906168075158</v>
      </c>
      <c r="AE28257">
        <f t="shared" si="3972"/>
        <v>0.26008635209860226</v>
      </c>
      <c r="AF28257">
        <f t="shared" si="3973"/>
        <v>0.13081896192875375</v>
      </c>
      <c r="AG28257">
        <f t="shared" si="3974"/>
        <v>0</v>
      </c>
      <c r="AH28257">
        <f t="shared" si="3975"/>
        <v>0</v>
      </c>
      <c r="AI28257">
        <f t="shared" si="3976"/>
        <v>0</v>
      </c>
      <c r="AJ28257">
        <f t="shared" si="3977"/>
        <v>0</v>
      </c>
      <c r="AK28257">
        <f t="shared" si="3978"/>
        <v>1</v>
      </c>
    </row>
    <row r="28258" spans="1:37" x14ac:dyDescent="0.35">
      <c r="A28258">
        <v>1</v>
      </c>
      <c r="B28258">
        <v>2</v>
      </c>
      <c r="C28258">
        <v>0</v>
      </c>
      <c r="D28258">
        <v>2</v>
      </c>
      <c r="E28258">
        <v>0</v>
      </c>
      <c r="F28258">
        <v>0</v>
      </c>
      <c r="G28258">
        <v>0</v>
      </c>
      <c r="H28258">
        <v>0</v>
      </c>
      <c r="I28258">
        <v>0</v>
      </c>
      <c r="J28258">
        <v>0</v>
      </c>
      <c r="K28258">
        <v>0</v>
      </c>
      <c r="L28258">
        <v>0</v>
      </c>
      <c r="M28258">
        <v>0</v>
      </c>
      <c r="N28258">
        <v>0</v>
      </c>
      <c r="O28258">
        <v>0</v>
      </c>
      <c r="P28258">
        <v>0</v>
      </c>
      <c r="Q28258">
        <v>0</v>
      </c>
      <c r="R28258">
        <v>0</v>
      </c>
      <c r="S28258">
        <v>0</v>
      </c>
      <c r="T28258">
        <v>0</v>
      </c>
      <c r="U28258">
        <v>0</v>
      </c>
      <c r="V28258">
        <v>0</v>
      </c>
      <c r="W28258">
        <v>1</v>
      </c>
      <c r="X28258">
        <v>0</v>
      </c>
      <c r="Y28258">
        <v>0</v>
      </c>
      <c r="Z28258">
        <v>135</v>
      </c>
      <c r="AA28258">
        <v>1</v>
      </c>
      <c r="AB28258">
        <v>0</v>
      </c>
      <c r="AC28258">
        <f t="shared" si="3970"/>
        <v>-3.0848408551493138</v>
      </c>
      <c r="AD28258">
        <f t="shared" si="3971"/>
        <v>4.5737312178770084E-2</v>
      </c>
      <c r="AE28258">
        <f t="shared" si="3972"/>
        <v>4.3736903757863842E-2</v>
      </c>
      <c r="AF28258">
        <f t="shared" si="3973"/>
        <v>1.9422604035192338E-2</v>
      </c>
      <c r="AG28258">
        <f t="shared" si="3974"/>
        <v>0</v>
      </c>
      <c r="AH28258">
        <f t="shared" si="3975"/>
        <v>0</v>
      </c>
      <c r="AI28258">
        <f t="shared" si="3976"/>
        <v>0</v>
      </c>
      <c r="AJ28258">
        <f t="shared" si="3977"/>
        <v>0</v>
      </c>
      <c r="AK28258">
        <f t="shared" si="3978"/>
        <v>1</v>
      </c>
    </row>
    <row r="28259" spans="1:37" x14ac:dyDescent="0.35">
      <c r="A28259">
        <v>1</v>
      </c>
      <c r="B28259">
        <v>3</v>
      </c>
      <c r="C28259">
        <v>0</v>
      </c>
      <c r="D28259">
        <v>1</v>
      </c>
      <c r="E28259">
        <v>0</v>
      </c>
      <c r="F28259">
        <v>0</v>
      </c>
      <c r="G28259">
        <v>0</v>
      </c>
      <c r="H28259">
        <v>0</v>
      </c>
      <c r="I28259">
        <v>0</v>
      </c>
      <c r="J28259">
        <v>0</v>
      </c>
      <c r="K28259">
        <v>0</v>
      </c>
      <c r="L28259">
        <v>6</v>
      </c>
      <c r="M28259">
        <v>0</v>
      </c>
      <c r="N28259">
        <v>0</v>
      </c>
      <c r="O28259">
        <v>0</v>
      </c>
      <c r="P28259">
        <v>0</v>
      </c>
      <c r="Q28259">
        <v>0</v>
      </c>
      <c r="R28259">
        <v>0</v>
      </c>
      <c r="S28259">
        <v>0</v>
      </c>
      <c r="T28259">
        <v>1</v>
      </c>
      <c r="U28259">
        <v>0</v>
      </c>
      <c r="V28259">
        <v>0</v>
      </c>
      <c r="W28259">
        <v>0</v>
      </c>
      <c r="X28259">
        <v>0</v>
      </c>
      <c r="Y28259">
        <v>0</v>
      </c>
      <c r="Z28259">
        <v>133</v>
      </c>
      <c r="AA28259">
        <v>1</v>
      </c>
      <c r="AB28259">
        <v>0</v>
      </c>
      <c r="AC28259">
        <f t="shared" si="3970"/>
        <v>-2.1715009345901284</v>
      </c>
      <c r="AD28259">
        <f t="shared" si="3971"/>
        <v>0.11400637232180849</v>
      </c>
      <c r="AE28259">
        <f t="shared" si="3972"/>
        <v>0.10233906659276712</v>
      </c>
      <c r="AF28259">
        <f t="shared" si="3973"/>
        <v>4.688767508931075E-2</v>
      </c>
      <c r="AG28259">
        <f t="shared" si="3974"/>
        <v>0</v>
      </c>
      <c r="AH28259">
        <f t="shared" si="3975"/>
        <v>0</v>
      </c>
      <c r="AI28259">
        <f t="shared" si="3976"/>
        <v>0</v>
      </c>
      <c r="AJ28259">
        <f t="shared" si="3977"/>
        <v>0</v>
      </c>
      <c r="AK28259">
        <f t="shared" si="3978"/>
        <v>1</v>
      </c>
    </row>
    <row r="28260" spans="1:37" x14ac:dyDescent="0.35">
      <c r="A28260">
        <v>1</v>
      </c>
      <c r="B28260">
        <v>2</v>
      </c>
      <c r="C28260">
        <v>0</v>
      </c>
      <c r="D28260">
        <v>4</v>
      </c>
      <c r="E28260">
        <v>0</v>
      </c>
      <c r="F28260">
        <v>0</v>
      </c>
      <c r="G28260">
        <v>0</v>
      </c>
      <c r="H28260">
        <v>0</v>
      </c>
      <c r="I28260">
        <v>0</v>
      </c>
      <c r="J28260">
        <v>0</v>
      </c>
      <c r="K28260">
        <v>0</v>
      </c>
      <c r="L28260">
        <v>83</v>
      </c>
      <c r="M28260">
        <v>0</v>
      </c>
      <c r="N28260">
        <v>1</v>
      </c>
      <c r="O28260">
        <v>0</v>
      </c>
      <c r="P28260">
        <v>0</v>
      </c>
      <c r="Q28260">
        <v>0</v>
      </c>
      <c r="R28260">
        <v>0</v>
      </c>
      <c r="S28260">
        <v>0</v>
      </c>
      <c r="T28260">
        <v>0</v>
      </c>
      <c r="U28260">
        <v>0</v>
      </c>
      <c r="V28260">
        <v>0</v>
      </c>
      <c r="W28260">
        <v>0</v>
      </c>
      <c r="X28260">
        <v>0</v>
      </c>
      <c r="Y28260">
        <v>0</v>
      </c>
      <c r="Z28260">
        <v>70.03</v>
      </c>
      <c r="AA28260">
        <v>1</v>
      </c>
      <c r="AB28260">
        <v>0</v>
      </c>
      <c r="AC28260">
        <f t="shared" si="3970"/>
        <v>-1.4330994761156435</v>
      </c>
      <c r="AD28260">
        <f t="shared" si="3971"/>
        <v>0.23856833825906951</v>
      </c>
      <c r="AE28260">
        <f t="shared" si="3972"/>
        <v>0.19261620928757225</v>
      </c>
      <c r="AF28260">
        <f t="shared" si="3973"/>
        <v>9.2919973868994477E-2</v>
      </c>
      <c r="AG28260">
        <f t="shared" si="3974"/>
        <v>0</v>
      </c>
      <c r="AH28260">
        <f t="shared" si="3975"/>
        <v>0</v>
      </c>
      <c r="AI28260">
        <f t="shared" si="3976"/>
        <v>0</v>
      </c>
      <c r="AJ28260">
        <f t="shared" si="3977"/>
        <v>0</v>
      </c>
      <c r="AK28260">
        <f t="shared" si="3978"/>
        <v>1</v>
      </c>
    </row>
    <row r="28261" spans="1:37" x14ac:dyDescent="0.35">
      <c r="A28261">
        <v>1</v>
      </c>
      <c r="B28261">
        <v>2</v>
      </c>
      <c r="C28261">
        <v>0</v>
      </c>
      <c r="D28261">
        <v>3</v>
      </c>
      <c r="E28261">
        <v>0</v>
      </c>
      <c r="F28261">
        <v>0</v>
      </c>
      <c r="G28261">
        <v>0</v>
      </c>
      <c r="H28261">
        <v>0</v>
      </c>
      <c r="I28261">
        <v>0</v>
      </c>
      <c r="J28261">
        <v>0</v>
      </c>
      <c r="K28261">
        <v>0</v>
      </c>
      <c r="L28261">
        <v>259</v>
      </c>
      <c r="M28261">
        <v>0</v>
      </c>
      <c r="N28261">
        <v>0</v>
      </c>
      <c r="O28261">
        <v>0</v>
      </c>
      <c r="P28261">
        <v>1</v>
      </c>
      <c r="Q28261">
        <v>0</v>
      </c>
      <c r="R28261">
        <v>0</v>
      </c>
      <c r="S28261">
        <v>0</v>
      </c>
      <c r="T28261">
        <v>0</v>
      </c>
      <c r="U28261">
        <v>0</v>
      </c>
      <c r="V28261">
        <v>0</v>
      </c>
      <c r="W28261">
        <v>0</v>
      </c>
      <c r="X28261">
        <v>0</v>
      </c>
      <c r="Y28261">
        <v>0</v>
      </c>
      <c r="Z28261">
        <v>90</v>
      </c>
      <c r="AA28261">
        <v>0</v>
      </c>
      <c r="AB28261">
        <v>1</v>
      </c>
      <c r="AC28261">
        <f t="shared" si="3970"/>
        <v>1.7764855313679249</v>
      </c>
      <c r="AD28261">
        <f t="shared" si="3971"/>
        <v>5.9090527026319517</v>
      </c>
      <c r="AE28261">
        <f t="shared" si="3972"/>
        <v>0.85526235751262147</v>
      </c>
      <c r="AF28261">
        <f t="shared" si="3973"/>
        <v>6.7900642064537414E-2</v>
      </c>
      <c r="AG28261">
        <f t="shared" si="3974"/>
        <v>1</v>
      </c>
      <c r="AH28261">
        <f t="shared" si="3975"/>
        <v>1</v>
      </c>
      <c r="AI28261">
        <f t="shared" si="3976"/>
        <v>0</v>
      </c>
      <c r="AJ28261">
        <f t="shared" si="3977"/>
        <v>0</v>
      </c>
      <c r="AK28261">
        <f t="shared" si="3978"/>
        <v>0</v>
      </c>
    </row>
    <row r="28262" spans="1:37" x14ac:dyDescent="0.35">
      <c r="A28262">
        <v>1</v>
      </c>
      <c r="B28262">
        <v>3</v>
      </c>
      <c r="C28262">
        <v>0</v>
      </c>
      <c r="D28262">
        <v>2</v>
      </c>
      <c r="E28262">
        <v>0</v>
      </c>
      <c r="F28262">
        <v>0</v>
      </c>
      <c r="G28262">
        <v>0</v>
      </c>
      <c r="H28262">
        <v>0</v>
      </c>
      <c r="I28262">
        <v>0</v>
      </c>
      <c r="J28262">
        <v>0</v>
      </c>
      <c r="K28262">
        <v>0</v>
      </c>
      <c r="L28262">
        <v>214</v>
      </c>
      <c r="M28262">
        <v>0</v>
      </c>
      <c r="N28262">
        <v>0</v>
      </c>
      <c r="O28262">
        <v>0</v>
      </c>
      <c r="P28262">
        <v>0</v>
      </c>
      <c r="Q28262">
        <v>0</v>
      </c>
      <c r="R28262">
        <v>0</v>
      </c>
      <c r="S28262">
        <v>0</v>
      </c>
      <c r="T28262">
        <v>0</v>
      </c>
      <c r="U28262">
        <v>1</v>
      </c>
      <c r="V28262">
        <v>0</v>
      </c>
      <c r="W28262">
        <v>0</v>
      </c>
      <c r="X28262">
        <v>0</v>
      </c>
      <c r="Y28262">
        <v>0</v>
      </c>
      <c r="Z28262">
        <v>105.4</v>
      </c>
      <c r="AA28262">
        <v>0</v>
      </c>
      <c r="AB28262">
        <v>1</v>
      </c>
      <c r="AC28262">
        <f t="shared" si="3970"/>
        <v>1.5487588039011566</v>
      </c>
      <c r="AD28262">
        <f t="shared" si="3971"/>
        <v>4.705625951848778</v>
      </c>
      <c r="AE28262">
        <f t="shared" si="3972"/>
        <v>0.82473439225787792</v>
      </c>
      <c r="AF28262">
        <f t="shared" si="3973"/>
        <v>8.3685894540323172E-2</v>
      </c>
      <c r="AG28262">
        <f t="shared" si="3974"/>
        <v>1</v>
      </c>
      <c r="AH28262">
        <f t="shared" si="3975"/>
        <v>1</v>
      </c>
      <c r="AI28262">
        <f t="shared" si="3976"/>
        <v>0</v>
      </c>
      <c r="AJ28262">
        <f t="shared" si="3977"/>
        <v>0</v>
      </c>
      <c r="AK28262">
        <f t="shared" si="3978"/>
        <v>0</v>
      </c>
    </row>
    <row r="28263" spans="1:37" x14ac:dyDescent="0.35">
      <c r="A28263">
        <v>1</v>
      </c>
      <c r="B28263">
        <v>1</v>
      </c>
      <c r="C28263">
        <v>1</v>
      </c>
      <c r="D28263">
        <v>1</v>
      </c>
      <c r="E28263">
        <v>0</v>
      </c>
      <c r="F28263">
        <v>0</v>
      </c>
      <c r="G28263">
        <v>0</v>
      </c>
      <c r="H28263">
        <v>0</v>
      </c>
      <c r="I28263">
        <v>0</v>
      </c>
      <c r="J28263">
        <v>0</v>
      </c>
      <c r="K28263">
        <v>0</v>
      </c>
      <c r="L28263">
        <v>147</v>
      </c>
      <c r="M28263">
        <v>0</v>
      </c>
      <c r="N28263">
        <v>0</v>
      </c>
      <c r="O28263">
        <v>0</v>
      </c>
      <c r="P28263">
        <v>0</v>
      </c>
      <c r="Q28263">
        <v>0</v>
      </c>
      <c r="R28263">
        <v>0</v>
      </c>
      <c r="S28263">
        <v>1</v>
      </c>
      <c r="T28263">
        <v>0</v>
      </c>
      <c r="U28263">
        <v>0</v>
      </c>
      <c r="V28263">
        <v>0</v>
      </c>
      <c r="W28263">
        <v>0</v>
      </c>
      <c r="X28263">
        <v>0</v>
      </c>
      <c r="Y28263">
        <v>0</v>
      </c>
      <c r="Z28263">
        <v>78.099999999999994</v>
      </c>
      <c r="AA28263">
        <v>0</v>
      </c>
      <c r="AB28263">
        <v>0</v>
      </c>
      <c r="AC28263">
        <f t="shared" si="3970"/>
        <v>-1.7414525860019348E-2</v>
      </c>
      <c r="AD28263">
        <f t="shared" si="3971"/>
        <v>0.98273623060946336</v>
      </c>
      <c r="AE28263">
        <f t="shared" si="3972"/>
        <v>0.49564647855725369</v>
      </c>
      <c r="AF28263">
        <f t="shared" si="3973"/>
        <v>0.2972649425410705</v>
      </c>
      <c r="AG28263">
        <f t="shared" si="3974"/>
        <v>0</v>
      </c>
      <c r="AH28263">
        <f t="shared" si="3975"/>
        <v>0</v>
      </c>
      <c r="AI28263">
        <f t="shared" si="3976"/>
        <v>0</v>
      </c>
      <c r="AJ28263">
        <f t="shared" si="3977"/>
        <v>0</v>
      </c>
      <c r="AK28263">
        <f t="shared" si="3978"/>
        <v>1</v>
      </c>
    </row>
    <row r="28264" spans="1:37" x14ac:dyDescent="0.35">
      <c r="A28264">
        <v>1</v>
      </c>
      <c r="B28264">
        <v>2</v>
      </c>
      <c r="C28264">
        <v>0</v>
      </c>
      <c r="D28264">
        <v>3</v>
      </c>
      <c r="E28264">
        <v>0</v>
      </c>
      <c r="F28264">
        <v>0</v>
      </c>
      <c r="G28264">
        <v>0</v>
      </c>
      <c r="H28264">
        <v>1</v>
      </c>
      <c r="I28264">
        <v>0</v>
      </c>
      <c r="J28264">
        <v>0</v>
      </c>
      <c r="K28264">
        <v>0</v>
      </c>
      <c r="L28264">
        <v>172</v>
      </c>
      <c r="M28264">
        <v>0</v>
      </c>
      <c r="N28264">
        <v>0</v>
      </c>
      <c r="O28264">
        <v>0</v>
      </c>
      <c r="P28264">
        <v>1</v>
      </c>
      <c r="Q28264">
        <v>0</v>
      </c>
      <c r="R28264">
        <v>0</v>
      </c>
      <c r="S28264">
        <v>0</v>
      </c>
      <c r="T28264">
        <v>0</v>
      </c>
      <c r="U28264">
        <v>0</v>
      </c>
      <c r="V28264">
        <v>0</v>
      </c>
      <c r="W28264">
        <v>0</v>
      </c>
      <c r="X28264">
        <v>0</v>
      </c>
      <c r="Y28264">
        <v>0</v>
      </c>
      <c r="Z28264">
        <v>88.7</v>
      </c>
      <c r="AA28264">
        <v>1</v>
      </c>
      <c r="AB28264">
        <v>0</v>
      </c>
      <c r="AC28264">
        <f t="shared" si="3970"/>
        <v>-0.60218226516780349</v>
      </c>
      <c r="AD28264">
        <f t="shared" si="3971"/>
        <v>0.54761528942450421</v>
      </c>
      <c r="AE28264">
        <f t="shared" si="3972"/>
        <v>0.35384458474052699</v>
      </c>
      <c r="AF28264">
        <f t="shared" si="3973"/>
        <v>0.18966301161517626</v>
      </c>
      <c r="AG28264">
        <f t="shared" si="3974"/>
        <v>0</v>
      </c>
      <c r="AH28264">
        <f t="shared" si="3975"/>
        <v>0</v>
      </c>
      <c r="AI28264">
        <f t="shared" si="3976"/>
        <v>0</v>
      </c>
      <c r="AJ28264">
        <f t="shared" si="3977"/>
        <v>0</v>
      </c>
      <c r="AK28264">
        <f t="shared" si="3978"/>
        <v>1</v>
      </c>
    </row>
    <row r="28265" spans="1:37" x14ac:dyDescent="0.35">
      <c r="A28265">
        <v>1</v>
      </c>
      <c r="B28265">
        <v>1</v>
      </c>
      <c r="C28265">
        <v>0</v>
      </c>
      <c r="D28265">
        <v>4</v>
      </c>
      <c r="E28265">
        <v>0</v>
      </c>
      <c r="F28265">
        <v>0</v>
      </c>
      <c r="G28265">
        <v>0</v>
      </c>
      <c r="H28265">
        <v>0</v>
      </c>
      <c r="I28265">
        <v>0</v>
      </c>
      <c r="J28265">
        <v>0</v>
      </c>
      <c r="K28265">
        <v>0</v>
      </c>
      <c r="L28265">
        <v>104</v>
      </c>
      <c r="M28265">
        <v>0</v>
      </c>
      <c r="N28265">
        <v>0</v>
      </c>
      <c r="O28265">
        <v>0</v>
      </c>
      <c r="P28265">
        <v>0</v>
      </c>
      <c r="Q28265">
        <v>1</v>
      </c>
      <c r="R28265">
        <v>0</v>
      </c>
      <c r="S28265">
        <v>0</v>
      </c>
      <c r="T28265">
        <v>0</v>
      </c>
      <c r="U28265">
        <v>0</v>
      </c>
      <c r="V28265">
        <v>0</v>
      </c>
      <c r="W28265">
        <v>0</v>
      </c>
      <c r="X28265">
        <v>0</v>
      </c>
      <c r="Y28265">
        <v>0</v>
      </c>
      <c r="Z28265">
        <v>84.56</v>
      </c>
      <c r="AA28265">
        <v>2</v>
      </c>
      <c r="AB28265">
        <v>0</v>
      </c>
      <c r="AC28265">
        <f t="shared" si="3970"/>
        <v>-2.8047619521839229</v>
      </c>
      <c r="AD28265">
        <f t="shared" si="3971"/>
        <v>6.0521176391813376E-2</v>
      </c>
      <c r="AE28265">
        <f t="shared" si="3972"/>
        <v>5.7067390768870047E-2</v>
      </c>
      <c r="AF28265">
        <f t="shared" si="3973"/>
        <v>2.5519344892458256E-2</v>
      </c>
      <c r="AG28265">
        <f t="shared" si="3974"/>
        <v>0</v>
      </c>
      <c r="AH28265">
        <f t="shared" si="3975"/>
        <v>0</v>
      </c>
      <c r="AI28265">
        <f t="shared" si="3976"/>
        <v>0</v>
      </c>
      <c r="AJ28265">
        <f t="shared" si="3977"/>
        <v>0</v>
      </c>
      <c r="AK28265">
        <f t="shared" si="3978"/>
        <v>1</v>
      </c>
    </row>
    <row r="28266" spans="1:37" x14ac:dyDescent="0.35">
      <c r="A28266">
        <v>1</v>
      </c>
      <c r="B28266">
        <v>2</v>
      </c>
      <c r="C28266">
        <v>2</v>
      </c>
      <c r="D28266">
        <v>5</v>
      </c>
      <c r="E28266">
        <v>0</v>
      </c>
      <c r="F28266">
        <v>0</v>
      </c>
      <c r="G28266">
        <v>0</v>
      </c>
      <c r="H28266">
        <v>0</v>
      </c>
      <c r="I28266">
        <v>0</v>
      </c>
      <c r="J28266">
        <v>0</v>
      </c>
      <c r="K28266">
        <v>0</v>
      </c>
      <c r="L28266">
        <v>67</v>
      </c>
      <c r="M28266">
        <v>0</v>
      </c>
      <c r="N28266">
        <v>0</v>
      </c>
      <c r="O28266">
        <v>0</v>
      </c>
      <c r="P28266">
        <v>0</v>
      </c>
      <c r="Q28266">
        <v>0</v>
      </c>
      <c r="R28266">
        <v>1</v>
      </c>
      <c r="S28266">
        <v>0</v>
      </c>
      <c r="T28266">
        <v>0</v>
      </c>
      <c r="U28266">
        <v>0</v>
      </c>
      <c r="V28266">
        <v>0</v>
      </c>
      <c r="W28266">
        <v>0</v>
      </c>
      <c r="X28266">
        <v>0</v>
      </c>
      <c r="Y28266">
        <v>0</v>
      </c>
      <c r="Z28266">
        <v>106.25</v>
      </c>
      <c r="AA28266">
        <v>0</v>
      </c>
      <c r="AB28266">
        <v>0</v>
      </c>
      <c r="AC28266">
        <f t="shared" si="3970"/>
        <v>0.48078039554938634</v>
      </c>
      <c r="AD28266">
        <f t="shared" si="3971"/>
        <v>1.6173360717004446</v>
      </c>
      <c r="AE28266">
        <f t="shared" si="3972"/>
        <v>0.61793213687292559</v>
      </c>
      <c r="AF28266">
        <f t="shared" si="3973"/>
        <v>0.41785949058570182</v>
      </c>
      <c r="AG28266">
        <f t="shared" si="3974"/>
        <v>1</v>
      </c>
      <c r="AH28266">
        <f t="shared" si="3975"/>
        <v>0</v>
      </c>
      <c r="AI28266">
        <f t="shared" si="3976"/>
        <v>1</v>
      </c>
      <c r="AJ28266">
        <f t="shared" si="3977"/>
        <v>0</v>
      </c>
      <c r="AK28266">
        <f t="shared" si="3978"/>
        <v>0</v>
      </c>
    </row>
    <row r="28267" spans="1:37" x14ac:dyDescent="0.35">
      <c r="A28267">
        <v>1</v>
      </c>
      <c r="B28267">
        <v>2</v>
      </c>
      <c r="C28267">
        <v>0</v>
      </c>
      <c r="D28267">
        <v>5</v>
      </c>
      <c r="E28267">
        <v>0</v>
      </c>
      <c r="F28267">
        <v>0</v>
      </c>
      <c r="G28267">
        <v>0</v>
      </c>
      <c r="H28267">
        <v>1</v>
      </c>
      <c r="I28267">
        <v>0</v>
      </c>
      <c r="J28267">
        <v>0</v>
      </c>
      <c r="K28267">
        <v>0</v>
      </c>
      <c r="L28267">
        <v>20</v>
      </c>
      <c r="M28267">
        <v>0</v>
      </c>
      <c r="N28267">
        <v>0</v>
      </c>
      <c r="O28267">
        <v>0</v>
      </c>
      <c r="P28267">
        <v>0</v>
      </c>
      <c r="Q28267">
        <v>0</v>
      </c>
      <c r="R28267">
        <v>0</v>
      </c>
      <c r="S28267">
        <v>0</v>
      </c>
      <c r="T28267">
        <v>0</v>
      </c>
      <c r="U28267">
        <v>0</v>
      </c>
      <c r="V28267">
        <v>1</v>
      </c>
      <c r="W28267">
        <v>0</v>
      </c>
      <c r="X28267">
        <v>0</v>
      </c>
      <c r="Y28267">
        <v>0</v>
      </c>
      <c r="Z28267">
        <v>96.9</v>
      </c>
      <c r="AA28267">
        <v>1</v>
      </c>
      <c r="AB28267">
        <v>1</v>
      </c>
      <c r="AC28267">
        <f t="shared" si="3970"/>
        <v>-1.7506705873368404</v>
      </c>
      <c r="AD28267">
        <f t="shared" si="3971"/>
        <v>0.17365745190773652</v>
      </c>
      <c r="AE28267">
        <f t="shared" si="3972"/>
        <v>0.14796263733124412</v>
      </c>
      <c r="AF28267">
        <f t="shared" si="3973"/>
        <v>0.82984793629014975</v>
      </c>
      <c r="AG28267">
        <f t="shared" si="3974"/>
        <v>0</v>
      </c>
      <c r="AH28267">
        <f t="shared" si="3975"/>
        <v>0</v>
      </c>
      <c r="AI28267">
        <f t="shared" si="3976"/>
        <v>0</v>
      </c>
      <c r="AJ28267">
        <f t="shared" si="3977"/>
        <v>1</v>
      </c>
      <c r="AK28267">
        <f t="shared" si="3978"/>
        <v>0</v>
      </c>
    </row>
    <row r="28268" spans="1:37" x14ac:dyDescent="0.35">
      <c r="A28268">
        <v>1</v>
      </c>
      <c r="B28268">
        <v>2</v>
      </c>
      <c r="C28268">
        <v>0</v>
      </c>
      <c r="D28268">
        <v>2</v>
      </c>
      <c r="E28268">
        <v>0</v>
      </c>
      <c r="F28268">
        <v>0</v>
      </c>
      <c r="G28268">
        <v>0</v>
      </c>
      <c r="H28268">
        <v>0</v>
      </c>
      <c r="I28268">
        <v>0</v>
      </c>
      <c r="J28268">
        <v>0</v>
      </c>
      <c r="K28268">
        <v>0</v>
      </c>
      <c r="L28268">
        <v>34</v>
      </c>
      <c r="M28268">
        <v>0</v>
      </c>
      <c r="N28268">
        <v>0</v>
      </c>
      <c r="O28268">
        <v>0</v>
      </c>
      <c r="P28268">
        <v>0</v>
      </c>
      <c r="Q28268">
        <v>0</v>
      </c>
      <c r="R28268">
        <v>0</v>
      </c>
      <c r="S28268">
        <v>0</v>
      </c>
      <c r="T28268">
        <v>0</v>
      </c>
      <c r="U28268">
        <v>1</v>
      </c>
      <c r="V28268">
        <v>0</v>
      </c>
      <c r="W28268">
        <v>0</v>
      </c>
      <c r="X28268">
        <v>0</v>
      </c>
      <c r="Y28268">
        <v>0</v>
      </c>
      <c r="Z28268">
        <v>138</v>
      </c>
      <c r="AA28268">
        <v>1</v>
      </c>
      <c r="AB28268">
        <v>0</v>
      </c>
      <c r="AC28268">
        <f t="shared" si="3970"/>
        <v>-1.417282730217869</v>
      </c>
      <c r="AD28268">
        <f t="shared" si="3971"/>
        <v>0.24237171225425083</v>
      </c>
      <c r="AE28268">
        <f t="shared" si="3972"/>
        <v>0.19508791923028715</v>
      </c>
      <c r="AF28268">
        <f t="shared" si="3973"/>
        <v>9.4251554317616393E-2</v>
      </c>
      <c r="AG28268">
        <f t="shared" si="3974"/>
        <v>0</v>
      </c>
      <c r="AH28268">
        <f t="shared" si="3975"/>
        <v>0</v>
      </c>
      <c r="AI28268">
        <f t="shared" si="3976"/>
        <v>0</v>
      </c>
      <c r="AJ28268">
        <f t="shared" si="3977"/>
        <v>0</v>
      </c>
      <c r="AK28268">
        <f t="shared" si="3978"/>
        <v>1</v>
      </c>
    </row>
    <row r="28269" spans="1:37" x14ac:dyDescent="0.35">
      <c r="A28269">
        <v>1</v>
      </c>
      <c r="B28269">
        <v>3</v>
      </c>
      <c r="C28269">
        <v>0</v>
      </c>
      <c r="D28269">
        <v>3</v>
      </c>
      <c r="E28269">
        <v>0</v>
      </c>
      <c r="F28269">
        <v>0</v>
      </c>
      <c r="G28269">
        <v>0</v>
      </c>
      <c r="H28269">
        <v>1</v>
      </c>
      <c r="I28269">
        <v>0</v>
      </c>
      <c r="J28269">
        <v>0</v>
      </c>
      <c r="K28269">
        <v>0</v>
      </c>
      <c r="L28269">
        <v>6</v>
      </c>
      <c r="M28269">
        <v>0</v>
      </c>
      <c r="N28269">
        <v>1</v>
      </c>
      <c r="O28269">
        <v>0</v>
      </c>
      <c r="P28269">
        <v>0</v>
      </c>
      <c r="Q28269">
        <v>0</v>
      </c>
      <c r="R28269">
        <v>0</v>
      </c>
      <c r="S28269">
        <v>0</v>
      </c>
      <c r="T28269">
        <v>0</v>
      </c>
      <c r="U28269">
        <v>0</v>
      </c>
      <c r="V28269">
        <v>0</v>
      </c>
      <c r="W28269">
        <v>0</v>
      </c>
      <c r="X28269">
        <v>0</v>
      </c>
      <c r="Y28269">
        <v>0</v>
      </c>
      <c r="Z28269">
        <v>177</v>
      </c>
      <c r="AA28269">
        <v>1</v>
      </c>
      <c r="AB28269">
        <v>0</v>
      </c>
      <c r="AC28269">
        <f t="shared" si="3970"/>
        <v>-6.874167040110768E-2</v>
      </c>
      <c r="AD28269">
        <f t="shared" si="3971"/>
        <v>0.93356781713018</v>
      </c>
      <c r="AE28269">
        <f t="shared" si="3972"/>
        <v>0.48282134655912423</v>
      </c>
      <c r="AF28269">
        <f t="shared" si="3973"/>
        <v>0.2863594089350246</v>
      </c>
      <c r="AG28269">
        <f t="shared" si="3974"/>
        <v>0</v>
      </c>
      <c r="AH28269">
        <f t="shared" si="3975"/>
        <v>0</v>
      </c>
      <c r="AI28269">
        <f t="shared" si="3976"/>
        <v>0</v>
      </c>
      <c r="AJ28269">
        <f t="shared" si="3977"/>
        <v>0</v>
      </c>
      <c r="AK28269">
        <f t="shared" si="3978"/>
        <v>1</v>
      </c>
    </row>
    <row r="28270" spans="1:37" x14ac:dyDescent="0.35">
      <c r="A28270">
        <v>1</v>
      </c>
      <c r="B28270">
        <v>1</v>
      </c>
      <c r="C28270">
        <v>0</v>
      </c>
      <c r="D28270">
        <v>2</v>
      </c>
      <c r="E28270">
        <v>0</v>
      </c>
      <c r="F28270">
        <v>0</v>
      </c>
      <c r="G28270">
        <v>0</v>
      </c>
      <c r="H28270">
        <v>0</v>
      </c>
      <c r="I28270">
        <v>0</v>
      </c>
      <c r="J28270">
        <v>0</v>
      </c>
      <c r="K28270">
        <v>0</v>
      </c>
      <c r="L28270">
        <v>74</v>
      </c>
      <c r="M28270">
        <v>0</v>
      </c>
      <c r="N28270">
        <v>0</v>
      </c>
      <c r="O28270">
        <v>0</v>
      </c>
      <c r="P28270">
        <v>0</v>
      </c>
      <c r="Q28270">
        <v>0</v>
      </c>
      <c r="R28270">
        <v>0</v>
      </c>
      <c r="S28270">
        <v>0</v>
      </c>
      <c r="T28270">
        <v>1</v>
      </c>
      <c r="U28270">
        <v>0</v>
      </c>
      <c r="V28270">
        <v>0</v>
      </c>
      <c r="W28270">
        <v>0</v>
      </c>
      <c r="X28270">
        <v>0</v>
      </c>
      <c r="Y28270">
        <v>0</v>
      </c>
      <c r="Z28270">
        <v>80</v>
      </c>
      <c r="AA28270">
        <v>0</v>
      </c>
      <c r="AB28270">
        <v>0</v>
      </c>
      <c r="AC28270">
        <f t="shared" si="3970"/>
        <v>-1.5560344373565067</v>
      </c>
      <c r="AD28270">
        <f t="shared" si="3971"/>
        <v>0.21097103340804196</v>
      </c>
      <c r="AE28270">
        <f t="shared" si="3972"/>
        <v>0.17421641607256708</v>
      </c>
      <c r="AF28270">
        <f t="shared" si="3973"/>
        <v>8.3133754884172212E-2</v>
      </c>
      <c r="AG28270">
        <f t="shared" si="3974"/>
        <v>0</v>
      </c>
      <c r="AH28270">
        <f t="shared" si="3975"/>
        <v>0</v>
      </c>
      <c r="AI28270">
        <f t="shared" si="3976"/>
        <v>0</v>
      </c>
      <c r="AJ28270">
        <f t="shared" si="3977"/>
        <v>0</v>
      </c>
      <c r="AK28270">
        <f t="shared" si="3978"/>
        <v>1</v>
      </c>
    </row>
    <row r="28271" spans="1:37" x14ac:dyDescent="0.35">
      <c r="A28271">
        <v>1</v>
      </c>
      <c r="B28271">
        <v>2</v>
      </c>
      <c r="C28271">
        <v>1</v>
      </c>
      <c r="D28271">
        <v>4</v>
      </c>
      <c r="E28271">
        <v>0</v>
      </c>
      <c r="F28271">
        <v>0</v>
      </c>
      <c r="G28271">
        <v>0</v>
      </c>
      <c r="H28271">
        <v>0</v>
      </c>
      <c r="I28271">
        <v>0</v>
      </c>
      <c r="J28271">
        <v>0</v>
      </c>
      <c r="K28271">
        <v>0</v>
      </c>
      <c r="L28271">
        <v>30</v>
      </c>
      <c r="M28271">
        <v>0</v>
      </c>
      <c r="N28271">
        <v>0</v>
      </c>
      <c r="O28271">
        <v>0</v>
      </c>
      <c r="P28271">
        <v>0</v>
      </c>
      <c r="Q28271">
        <v>0</v>
      </c>
      <c r="R28271">
        <v>1</v>
      </c>
      <c r="S28271">
        <v>0</v>
      </c>
      <c r="T28271">
        <v>0</v>
      </c>
      <c r="U28271">
        <v>0</v>
      </c>
      <c r="V28271">
        <v>0</v>
      </c>
      <c r="W28271">
        <v>0</v>
      </c>
      <c r="X28271">
        <v>0</v>
      </c>
      <c r="Y28271">
        <v>0</v>
      </c>
      <c r="Z28271">
        <v>88.56</v>
      </c>
      <c r="AA28271">
        <v>1</v>
      </c>
      <c r="AB28271">
        <v>0</v>
      </c>
      <c r="AC28271">
        <f t="shared" si="3970"/>
        <v>-1.8994051117253958</v>
      </c>
      <c r="AD28271">
        <f t="shared" si="3971"/>
        <v>0.14965762231128146</v>
      </c>
      <c r="AE28271">
        <f t="shared" si="3972"/>
        <v>0.13017581878890908</v>
      </c>
      <c r="AF28271">
        <f t="shared" si="3973"/>
        <v>6.0568523066904925E-2</v>
      </c>
      <c r="AG28271">
        <f t="shared" si="3974"/>
        <v>0</v>
      </c>
      <c r="AH28271">
        <f t="shared" si="3975"/>
        <v>0</v>
      </c>
      <c r="AI28271">
        <f t="shared" si="3976"/>
        <v>0</v>
      </c>
      <c r="AJ28271">
        <f t="shared" si="3977"/>
        <v>0</v>
      </c>
      <c r="AK28271">
        <f t="shared" si="3978"/>
        <v>1</v>
      </c>
    </row>
    <row r="28272" spans="1:37" x14ac:dyDescent="0.35">
      <c r="A28272">
        <v>1</v>
      </c>
      <c r="B28272">
        <v>2</v>
      </c>
      <c r="C28272">
        <v>0</v>
      </c>
      <c r="D28272">
        <v>4</v>
      </c>
      <c r="E28272">
        <v>0</v>
      </c>
      <c r="F28272">
        <v>0</v>
      </c>
      <c r="G28272">
        <v>0</v>
      </c>
      <c r="H28272">
        <v>0</v>
      </c>
      <c r="I28272">
        <v>0</v>
      </c>
      <c r="J28272">
        <v>0</v>
      </c>
      <c r="K28272">
        <v>0</v>
      </c>
      <c r="L28272">
        <v>42</v>
      </c>
      <c r="M28272">
        <v>0</v>
      </c>
      <c r="N28272">
        <v>0</v>
      </c>
      <c r="O28272">
        <v>1</v>
      </c>
      <c r="P28272">
        <v>0</v>
      </c>
      <c r="Q28272">
        <v>0</v>
      </c>
      <c r="R28272">
        <v>0</v>
      </c>
      <c r="S28272">
        <v>0</v>
      </c>
      <c r="T28272">
        <v>0</v>
      </c>
      <c r="U28272">
        <v>0</v>
      </c>
      <c r="V28272">
        <v>0</v>
      </c>
      <c r="W28272">
        <v>0</v>
      </c>
      <c r="X28272">
        <v>0</v>
      </c>
      <c r="Y28272">
        <v>0</v>
      </c>
      <c r="Z28272">
        <v>103.84</v>
      </c>
      <c r="AA28272">
        <v>1</v>
      </c>
      <c r="AB28272">
        <v>0</v>
      </c>
      <c r="AC28272">
        <f t="shared" si="3970"/>
        <v>-1.4249835606630716</v>
      </c>
      <c r="AD28272">
        <f t="shared" si="3971"/>
        <v>0.24051241704050205</v>
      </c>
      <c r="AE28272">
        <f t="shared" si="3972"/>
        <v>0.19388150713903693</v>
      </c>
      <c r="AF28272">
        <f t="shared" si="3973"/>
        <v>9.3601115746625635E-2</v>
      </c>
      <c r="AG28272">
        <f t="shared" si="3974"/>
        <v>0</v>
      </c>
      <c r="AH28272">
        <f t="shared" si="3975"/>
        <v>0</v>
      </c>
      <c r="AI28272">
        <f t="shared" si="3976"/>
        <v>0</v>
      </c>
      <c r="AJ28272">
        <f t="shared" si="3977"/>
        <v>0</v>
      </c>
      <c r="AK28272">
        <f t="shared" si="3978"/>
        <v>1</v>
      </c>
    </row>
    <row r="28273" spans="1:37" x14ac:dyDescent="0.35">
      <c r="A28273">
        <v>1</v>
      </c>
      <c r="B28273">
        <v>2</v>
      </c>
      <c r="C28273">
        <v>0</v>
      </c>
      <c r="D28273">
        <v>3</v>
      </c>
      <c r="E28273">
        <v>0</v>
      </c>
      <c r="F28273">
        <v>0</v>
      </c>
      <c r="G28273">
        <v>0</v>
      </c>
      <c r="H28273">
        <v>0</v>
      </c>
      <c r="I28273">
        <v>0</v>
      </c>
      <c r="J28273">
        <v>0</v>
      </c>
      <c r="K28273">
        <v>0</v>
      </c>
      <c r="L28273">
        <v>305</v>
      </c>
      <c r="M28273">
        <v>0</v>
      </c>
      <c r="N28273">
        <v>0</v>
      </c>
      <c r="O28273">
        <v>0</v>
      </c>
      <c r="P28273">
        <v>0</v>
      </c>
      <c r="Q28273">
        <v>0</v>
      </c>
      <c r="R28273">
        <v>0</v>
      </c>
      <c r="S28273">
        <v>0</v>
      </c>
      <c r="T28273">
        <v>0</v>
      </c>
      <c r="U28273">
        <v>0</v>
      </c>
      <c r="V28273">
        <v>1</v>
      </c>
      <c r="W28273">
        <v>0</v>
      </c>
      <c r="X28273">
        <v>0</v>
      </c>
      <c r="Y28273">
        <v>0</v>
      </c>
      <c r="Z28273">
        <v>89</v>
      </c>
      <c r="AA28273">
        <v>0</v>
      </c>
      <c r="AB28273">
        <v>1</v>
      </c>
      <c r="AC28273">
        <f t="shared" si="3970"/>
        <v>2.8876548849690593</v>
      </c>
      <c r="AD28273">
        <f t="shared" si="3971"/>
        <v>17.951162659776497</v>
      </c>
      <c r="AE28273">
        <f t="shared" si="3972"/>
        <v>0.94723278893476637</v>
      </c>
      <c r="AF28273">
        <f t="shared" si="3973"/>
        <v>2.354327704116135E-2</v>
      </c>
      <c r="AG28273">
        <f t="shared" si="3974"/>
        <v>1</v>
      </c>
      <c r="AH28273">
        <f t="shared" si="3975"/>
        <v>1</v>
      </c>
      <c r="AI28273">
        <f t="shared" si="3976"/>
        <v>0</v>
      </c>
      <c r="AJ28273">
        <f t="shared" si="3977"/>
        <v>0</v>
      </c>
      <c r="AK28273">
        <f t="shared" si="3978"/>
        <v>0</v>
      </c>
    </row>
    <row r="28274" spans="1:37" x14ac:dyDescent="0.35">
      <c r="A28274">
        <v>1</v>
      </c>
      <c r="B28274">
        <v>1</v>
      </c>
      <c r="C28274">
        <v>0</v>
      </c>
      <c r="D28274">
        <v>1</v>
      </c>
      <c r="E28274">
        <v>0</v>
      </c>
      <c r="F28274">
        <v>0</v>
      </c>
      <c r="G28274">
        <v>0</v>
      </c>
      <c r="H28274">
        <v>0</v>
      </c>
      <c r="I28274">
        <v>0</v>
      </c>
      <c r="J28274">
        <v>0</v>
      </c>
      <c r="K28274">
        <v>0</v>
      </c>
      <c r="L28274">
        <v>2</v>
      </c>
      <c r="M28274">
        <v>0</v>
      </c>
      <c r="N28274">
        <v>0</v>
      </c>
      <c r="O28274">
        <v>0</v>
      </c>
      <c r="P28274">
        <v>0</v>
      </c>
      <c r="Q28274">
        <v>0</v>
      </c>
      <c r="R28274">
        <v>0</v>
      </c>
      <c r="S28274">
        <v>0</v>
      </c>
      <c r="T28274">
        <v>1</v>
      </c>
      <c r="U28274">
        <v>0</v>
      </c>
      <c r="V28274">
        <v>0</v>
      </c>
      <c r="W28274">
        <v>0</v>
      </c>
      <c r="X28274">
        <v>0</v>
      </c>
      <c r="Y28274">
        <v>0</v>
      </c>
      <c r="Z28274">
        <v>163</v>
      </c>
      <c r="AA28274">
        <v>0</v>
      </c>
      <c r="AB28274">
        <v>0</v>
      </c>
      <c r="AC28274">
        <f t="shared" si="3970"/>
        <v>-0.75998713450856048</v>
      </c>
      <c r="AD28274">
        <f t="shared" si="3971"/>
        <v>0.46767244380702694</v>
      </c>
      <c r="AE28274">
        <f t="shared" si="3972"/>
        <v>0.31864905945492944</v>
      </c>
      <c r="AF28274">
        <f t="shared" si="3973"/>
        <v>0.166629140239233</v>
      </c>
      <c r="AG28274">
        <f t="shared" si="3974"/>
        <v>0</v>
      </c>
      <c r="AH28274">
        <f t="shared" si="3975"/>
        <v>0</v>
      </c>
      <c r="AI28274">
        <f t="shared" si="3976"/>
        <v>0</v>
      </c>
      <c r="AJ28274">
        <f t="shared" si="3977"/>
        <v>0</v>
      </c>
      <c r="AK28274">
        <f t="shared" si="3978"/>
        <v>1</v>
      </c>
    </row>
    <row r="28275" spans="1:37" x14ac:dyDescent="0.35">
      <c r="A28275">
        <v>1</v>
      </c>
      <c r="B28275">
        <v>1</v>
      </c>
      <c r="C28275">
        <v>0</v>
      </c>
      <c r="D28275">
        <v>1</v>
      </c>
      <c r="E28275">
        <v>0</v>
      </c>
      <c r="F28275">
        <v>0</v>
      </c>
      <c r="G28275">
        <v>0</v>
      </c>
      <c r="H28275">
        <v>0</v>
      </c>
      <c r="I28275">
        <v>0</v>
      </c>
      <c r="J28275">
        <v>0</v>
      </c>
      <c r="K28275">
        <v>0</v>
      </c>
      <c r="L28275">
        <v>113</v>
      </c>
      <c r="M28275">
        <v>0</v>
      </c>
      <c r="N28275">
        <v>0</v>
      </c>
      <c r="O28275">
        <v>0</v>
      </c>
      <c r="P28275">
        <v>0</v>
      </c>
      <c r="Q28275">
        <v>0</v>
      </c>
      <c r="R28275">
        <v>0</v>
      </c>
      <c r="S28275">
        <v>0</v>
      </c>
      <c r="T28275">
        <v>0</v>
      </c>
      <c r="U28275">
        <v>1</v>
      </c>
      <c r="V28275">
        <v>0</v>
      </c>
      <c r="W28275">
        <v>0</v>
      </c>
      <c r="X28275">
        <v>0</v>
      </c>
      <c r="Y28275">
        <v>0</v>
      </c>
      <c r="Z28275">
        <v>108</v>
      </c>
      <c r="AA28275">
        <v>1</v>
      </c>
      <c r="AB28275">
        <v>0</v>
      </c>
      <c r="AC28275">
        <f t="shared" si="3970"/>
        <v>-1.2886472457201226</v>
      </c>
      <c r="AD28275">
        <f t="shared" si="3971"/>
        <v>0.27564340879838961</v>
      </c>
      <c r="AE28275">
        <f t="shared" si="3972"/>
        <v>0.21608186652885686</v>
      </c>
      <c r="AF28275">
        <f t="shared" si="3973"/>
        <v>0.10572928940507238</v>
      </c>
      <c r="AG28275">
        <f t="shared" si="3974"/>
        <v>0</v>
      </c>
      <c r="AH28275">
        <f t="shared" si="3975"/>
        <v>0</v>
      </c>
      <c r="AI28275">
        <f t="shared" si="3976"/>
        <v>0</v>
      </c>
      <c r="AJ28275">
        <f t="shared" si="3977"/>
        <v>0</v>
      </c>
      <c r="AK28275">
        <f t="shared" si="3978"/>
        <v>1</v>
      </c>
    </row>
    <row r="28276" spans="1:37" x14ac:dyDescent="0.35">
      <c r="A28276">
        <v>1</v>
      </c>
      <c r="B28276">
        <v>1</v>
      </c>
      <c r="C28276">
        <v>0</v>
      </c>
      <c r="D28276">
        <v>2</v>
      </c>
      <c r="E28276">
        <v>0</v>
      </c>
      <c r="F28276">
        <v>0</v>
      </c>
      <c r="G28276">
        <v>0</v>
      </c>
      <c r="H28276">
        <v>0</v>
      </c>
      <c r="I28276">
        <v>0</v>
      </c>
      <c r="J28276">
        <v>0</v>
      </c>
      <c r="K28276">
        <v>0</v>
      </c>
      <c r="L28276">
        <v>164</v>
      </c>
      <c r="M28276">
        <v>0</v>
      </c>
      <c r="N28276">
        <v>0</v>
      </c>
      <c r="O28276">
        <v>0</v>
      </c>
      <c r="P28276">
        <v>0</v>
      </c>
      <c r="Q28276">
        <v>0</v>
      </c>
      <c r="R28276">
        <v>0</v>
      </c>
      <c r="S28276">
        <v>0</v>
      </c>
      <c r="T28276">
        <v>0</v>
      </c>
      <c r="U28276">
        <v>1</v>
      </c>
      <c r="V28276">
        <v>0</v>
      </c>
      <c r="W28276">
        <v>0</v>
      </c>
      <c r="X28276">
        <v>0</v>
      </c>
      <c r="Y28276">
        <v>0</v>
      </c>
      <c r="Z28276">
        <v>100</v>
      </c>
      <c r="AA28276">
        <v>0</v>
      </c>
      <c r="AB28276">
        <v>0</v>
      </c>
      <c r="AC28276">
        <f t="shared" si="3970"/>
        <v>0.4316748184499164</v>
      </c>
      <c r="AD28276">
        <f t="shared" si="3971"/>
        <v>1.5398343080317631</v>
      </c>
      <c r="AE28276">
        <f t="shared" si="3972"/>
        <v>0.60627352861653916</v>
      </c>
      <c r="AF28276">
        <f t="shared" si="3973"/>
        <v>0.40480538533857607</v>
      </c>
      <c r="AG28276">
        <f t="shared" si="3974"/>
        <v>1</v>
      </c>
      <c r="AH28276">
        <f t="shared" si="3975"/>
        <v>0</v>
      </c>
      <c r="AI28276">
        <f t="shared" si="3976"/>
        <v>1</v>
      </c>
      <c r="AJ28276">
        <f t="shared" si="3977"/>
        <v>0</v>
      </c>
      <c r="AK28276">
        <f t="shared" si="3978"/>
        <v>0</v>
      </c>
    </row>
    <row r="28277" spans="1:37" x14ac:dyDescent="0.35">
      <c r="A28277">
        <v>1</v>
      </c>
      <c r="B28277">
        <v>2</v>
      </c>
      <c r="C28277">
        <v>0</v>
      </c>
      <c r="D28277">
        <v>3</v>
      </c>
      <c r="E28277">
        <v>0</v>
      </c>
      <c r="F28277">
        <v>0</v>
      </c>
      <c r="G28277">
        <v>0</v>
      </c>
      <c r="H28277">
        <v>0</v>
      </c>
      <c r="I28277">
        <v>0</v>
      </c>
      <c r="J28277">
        <v>0</v>
      </c>
      <c r="K28277">
        <v>0</v>
      </c>
      <c r="L28277">
        <v>179</v>
      </c>
      <c r="M28277">
        <v>0</v>
      </c>
      <c r="N28277">
        <v>0</v>
      </c>
      <c r="O28277">
        <v>0</v>
      </c>
      <c r="P28277">
        <v>0</v>
      </c>
      <c r="Q28277">
        <v>0</v>
      </c>
      <c r="R28277">
        <v>0</v>
      </c>
      <c r="S28277">
        <v>0</v>
      </c>
      <c r="T28277">
        <v>0</v>
      </c>
      <c r="U28277">
        <v>1</v>
      </c>
      <c r="V28277">
        <v>0</v>
      </c>
      <c r="W28277">
        <v>0</v>
      </c>
      <c r="X28277">
        <v>0</v>
      </c>
      <c r="Y28277">
        <v>0</v>
      </c>
      <c r="Z28277">
        <v>108.9</v>
      </c>
      <c r="AA28277">
        <v>1</v>
      </c>
      <c r="AB28277">
        <v>1</v>
      </c>
      <c r="AC28277">
        <f t="shared" si="3970"/>
        <v>-1.9874228946667127E-2</v>
      </c>
      <c r="AD28277">
        <f t="shared" si="3971"/>
        <v>0.98032196167926433</v>
      </c>
      <c r="AE28277">
        <f t="shared" si="3972"/>
        <v>0.49503160629899567</v>
      </c>
      <c r="AF28277">
        <f t="shared" si="3973"/>
        <v>0.30536707176735733</v>
      </c>
      <c r="AG28277">
        <f t="shared" si="3974"/>
        <v>0</v>
      </c>
      <c r="AH28277">
        <f t="shared" si="3975"/>
        <v>0</v>
      </c>
      <c r="AI28277">
        <f t="shared" si="3976"/>
        <v>0</v>
      </c>
      <c r="AJ28277">
        <f t="shared" si="3977"/>
        <v>1</v>
      </c>
      <c r="AK28277">
        <f t="shared" si="3978"/>
        <v>0</v>
      </c>
    </row>
    <row r="28278" spans="1:37" x14ac:dyDescent="0.35">
      <c r="A28278">
        <v>1</v>
      </c>
      <c r="B28278">
        <v>2</v>
      </c>
      <c r="C28278">
        <v>0</v>
      </c>
      <c r="D28278">
        <v>3</v>
      </c>
      <c r="E28278">
        <v>0</v>
      </c>
      <c r="F28278">
        <v>0</v>
      </c>
      <c r="G28278">
        <v>0</v>
      </c>
      <c r="H28278">
        <v>0</v>
      </c>
      <c r="I28278">
        <v>0</v>
      </c>
      <c r="J28278">
        <v>0</v>
      </c>
      <c r="K28278">
        <v>0</v>
      </c>
      <c r="L28278">
        <v>238</v>
      </c>
      <c r="M28278">
        <v>0</v>
      </c>
      <c r="N28278">
        <v>0</v>
      </c>
      <c r="O28278">
        <v>0</v>
      </c>
      <c r="P28278">
        <v>0</v>
      </c>
      <c r="Q28278">
        <v>0</v>
      </c>
      <c r="R28278">
        <v>0</v>
      </c>
      <c r="S28278">
        <v>0</v>
      </c>
      <c r="T28278">
        <v>1</v>
      </c>
      <c r="U28278">
        <v>0</v>
      </c>
      <c r="V28278">
        <v>0</v>
      </c>
      <c r="W28278">
        <v>0</v>
      </c>
      <c r="X28278">
        <v>0</v>
      </c>
      <c r="Y28278">
        <v>0</v>
      </c>
      <c r="Z28278">
        <v>106.2</v>
      </c>
      <c r="AA28278">
        <v>1</v>
      </c>
      <c r="AB28278">
        <v>1</v>
      </c>
      <c r="AC28278">
        <f t="shared" si="3970"/>
        <v>0.38663771014873483</v>
      </c>
      <c r="AD28278">
        <f t="shared" si="3971"/>
        <v>1.4720230956286811</v>
      </c>
      <c r="AE28278">
        <f t="shared" si="3972"/>
        <v>0.59547303511511829</v>
      </c>
      <c r="AF28278">
        <f t="shared" si="3973"/>
        <v>0.22513789995089956</v>
      </c>
      <c r="AG28278">
        <f t="shared" si="3974"/>
        <v>1</v>
      </c>
      <c r="AH28278">
        <f t="shared" si="3975"/>
        <v>1</v>
      </c>
      <c r="AI28278">
        <f t="shared" si="3976"/>
        <v>0</v>
      </c>
      <c r="AJ28278">
        <f t="shared" si="3977"/>
        <v>0</v>
      </c>
      <c r="AK28278">
        <f t="shared" si="3978"/>
        <v>0</v>
      </c>
    </row>
    <row r="28279" spans="1:37" x14ac:dyDescent="0.35">
      <c r="A28279">
        <v>1</v>
      </c>
      <c r="B28279">
        <v>2</v>
      </c>
      <c r="C28279">
        <v>0</v>
      </c>
      <c r="D28279">
        <v>2</v>
      </c>
      <c r="E28279">
        <v>0</v>
      </c>
      <c r="F28279">
        <v>0</v>
      </c>
      <c r="G28279">
        <v>0</v>
      </c>
      <c r="H28279">
        <v>0</v>
      </c>
      <c r="I28279">
        <v>0</v>
      </c>
      <c r="J28279">
        <v>0</v>
      </c>
      <c r="K28279">
        <v>0</v>
      </c>
      <c r="L28279">
        <v>2</v>
      </c>
      <c r="M28279">
        <v>0</v>
      </c>
      <c r="N28279">
        <v>0</v>
      </c>
      <c r="O28279">
        <v>0</v>
      </c>
      <c r="P28279">
        <v>0</v>
      </c>
      <c r="Q28279">
        <v>0</v>
      </c>
      <c r="R28279">
        <v>0</v>
      </c>
      <c r="S28279">
        <v>0</v>
      </c>
      <c r="T28279">
        <v>1</v>
      </c>
      <c r="U28279">
        <v>0</v>
      </c>
      <c r="V28279">
        <v>0</v>
      </c>
      <c r="W28279">
        <v>0</v>
      </c>
      <c r="X28279">
        <v>0</v>
      </c>
      <c r="Y28279">
        <v>0</v>
      </c>
      <c r="Z28279">
        <v>152</v>
      </c>
      <c r="AA28279">
        <v>2</v>
      </c>
      <c r="AB28279">
        <v>0</v>
      </c>
      <c r="AC28279">
        <f t="shared" si="3970"/>
        <v>-2.9746603194378749</v>
      </c>
      <c r="AD28279">
        <f t="shared" si="3971"/>
        <v>5.1064776770565541E-2</v>
      </c>
      <c r="AE28279">
        <f t="shared" si="3972"/>
        <v>4.8583853154573316E-2</v>
      </c>
      <c r="AF28279">
        <f t="shared" si="3973"/>
        <v>2.1629482276677509E-2</v>
      </c>
      <c r="AG28279">
        <f t="shared" si="3974"/>
        <v>0</v>
      </c>
      <c r="AH28279">
        <f t="shared" si="3975"/>
        <v>0</v>
      </c>
      <c r="AI28279">
        <f t="shared" si="3976"/>
        <v>0</v>
      </c>
      <c r="AJ28279">
        <f t="shared" si="3977"/>
        <v>0</v>
      </c>
      <c r="AK28279">
        <f t="shared" si="3978"/>
        <v>1</v>
      </c>
    </row>
    <row r="28280" spans="1:37" x14ac:dyDescent="0.35">
      <c r="A28280">
        <v>1</v>
      </c>
      <c r="B28280">
        <v>1</v>
      </c>
      <c r="C28280">
        <v>0</v>
      </c>
      <c r="D28280">
        <v>1</v>
      </c>
      <c r="E28280">
        <v>0</v>
      </c>
      <c r="F28280">
        <v>0</v>
      </c>
      <c r="G28280">
        <v>0</v>
      </c>
      <c r="H28280">
        <v>0</v>
      </c>
      <c r="I28280">
        <v>0</v>
      </c>
      <c r="J28280">
        <v>0</v>
      </c>
      <c r="K28280">
        <v>0</v>
      </c>
      <c r="L28280">
        <v>55</v>
      </c>
      <c r="M28280">
        <v>0</v>
      </c>
      <c r="N28280">
        <v>0</v>
      </c>
      <c r="O28280">
        <v>0</v>
      </c>
      <c r="P28280">
        <v>0</v>
      </c>
      <c r="Q28280">
        <v>0</v>
      </c>
      <c r="R28280">
        <v>1</v>
      </c>
      <c r="S28280">
        <v>0</v>
      </c>
      <c r="T28280">
        <v>0</v>
      </c>
      <c r="U28280">
        <v>0</v>
      </c>
      <c r="V28280">
        <v>0</v>
      </c>
      <c r="W28280">
        <v>0</v>
      </c>
      <c r="X28280">
        <v>0</v>
      </c>
      <c r="Y28280">
        <v>0</v>
      </c>
      <c r="Z28280">
        <v>79</v>
      </c>
      <c r="AA28280">
        <v>0</v>
      </c>
      <c r="AB28280">
        <v>0</v>
      </c>
      <c r="AC28280">
        <f t="shared" si="3970"/>
        <v>-1.3942540110453252</v>
      </c>
      <c r="AD28280">
        <f t="shared" si="3971"/>
        <v>0.24801798605159603</v>
      </c>
      <c r="AE28280">
        <f t="shared" si="3972"/>
        <v>0.19872949654857167</v>
      </c>
      <c r="AF28280">
        <f t="shared" si="3973"/>
        <v>9.6220844310085041E-2</v>
      </c>
      <c r="AG28280">
        <f t="shared" si="3974"/>
        <v>0</v>
      </c>
      <c r="AH28280">
        <f t="shared" si="3975"/>
        <v>0</v>
      </c>
      <c r="AI28280">
        <f t="shared" si="3976"/>
        <v>0</v>
      </c>
      <c r="AJ28280">
        <f t="shared" si="3977"/>
        <v>0</v>
      </c>
      <c r="AK28280">
        <f t="shared" si="3978"/>
        <v>1</v>
      </c>
    </row>
    <row r="28281" spans="1:37" x14ac:dyDescent="0.35">
      <c r="A28281">
        <v>1</v>
      </c>
      <c r="B28281">
        <v>2</v>
      </c>
      <c r="C28281">
        <v>0</v>
      </c>
      <c r="D28281">
        <v>2</v>
      </c>
      <c r="E28281">
        <v>0</v>
      </c>
      <c r="F28281">
        <v>0</v>
      </c>
      <c r="G28281">
        <v>0</v>
      </c>
      <c r="H28281">
        <v>0</v>
      </c>
      <c r="I28281">
        <v>0</v>
      </c>
      <c r="J28281">
        <v>0</v>
      </c>
      <c r="K28281">
        <v>0</v>
      </c>
      <c r="L28281">
        <v>245</v>
      </c>
      <c r="M28281">
        <v>0</v>
      </c>
      <c r="N28281">
        <v>0</v>
      </c>
      <c r="O28281">
        <v>0</v>
      </c>
      <c r="P28281">
        <v>0</v>
      </c>
      <c r="Q28281">
        <v>1</v>
      </c>
      <c r="R28281">
        <v>0</v>
      </c>
      <c r="S28281">
        <v>0</v>
      </c>
      <c r="T28281">
        <v>0</v>
      </c>
      <c r="U28281">
        <v>0</v>
      </c>
      <c r="V28281">
        <v>0</v>
      </c>
      <c r="W28281">
        <v>0</v>
      </c>
      <c r="X28281">
        <v>0</v>
      </c>
      <c r="Y28281">
        <v>0</v>
      </c>
      <c r="Z28281">
        <v>75</v>
      </c>
      <c r="AA28281">
        <v>0</v>
      </c>
      <c r="AB28281">
        <v>1</v>
      </c>
      <c r="AC28281">
        <f t="shared" si="3970"/>
        <v>1.0692922379340821</v>
      </c>
      <c r="AD28281">
        <f t="shared" si="3971"/>
        <v>2.9133168349832808</v>
      </c>
      <c r="AE28281">
        <f t="shared" si="3972"/>
        <v>0.74446229575370626</v>
      </c>
      <c r="AF28281">
        <f t="shared" si="3973"/>
        <v>0.12815729275500543</v>
      </c>
      <c r="AG28281">
        <f t="shared" si="3974"/>
        <v>1</v>
      </c>
      <c r="AH28281">
        <f t="shared" si="3975"/>
        <v>1</v>
      </c>
      <c r="AI28281">
        <f t="shared" si="3976"/>
        <v>0</v>
      </c>
      <c r="AJ28281">
        <f t="shared" si="3977"/>
        <v>0</v>
      </c>
      <c r="AK28281">
        <f t="shared" si="3978"/>
        <v>0</v>
      </c>
    </row>
    <row r="28282" spans="1:37" x14ac:dyDescent="0.35">
      <c r="A28282">
        <v>1</v>
      </c>
      <c r="B28282">
        <v>2</v>
      </c>
      <c r="C28282">
        <v>0</v>
      </c>
      <c r="D28282">
        <v>2</v>
      </c>
      <c r="E28282">
        <v>0</v>
      </c>
      <c r="F28282">
        <v>0</v>
      </c>
      <c r="G28282">
        <v>0</v>
      </c>
      <c r="H28282">
        <v>1</v>
      </c>
      <c r="I28282">
        <v>0</v>
      </c>
      <c r="J28282">
        <v>0</v>
      </c>
      <c r="K28282">
        <v>0</v>
      </c>
      <c r="L28282">
        <v>267</v>
      </c>
      <c r="M28282">
        <v>0</v>
      </c>
      <c r="N28282">
        <v>0</v>
      </c>
      <c r="O28282">
        <v>0</v>
      </c>
      <c r="P28282">
        <v>0</v>
      </c>
      <c r="Q28282">
        <v>0</v>
      </c>
      <c r="R28282">
        <v>0</v>
      </c>
      <c r="S28282">
        <v>0</v>
      </c>
      <c r="T28282">
        <v>0</v>
      </c>
      <c r="U28282">
        <v>1</v>
      </c>
      <c r="V28282">
        <v>0</v>
      </c>
      <c r="W28282">
        <v>0</v>
      </c>
      <c r="X28282">
        <v>0</v>
      </c>
      <c r="Y28282">
        <v>0</v>
      </c>
      <c r="Z28282">
        <v>115.2</v>
      </c>
      <c r="AA28282">
        <v>0</v>
      </c>
      <c r="AB28282">
        <v>1</v>
      </c>
      <c r="AC28282">
        <f t="shared" si="3970"/>
        <v>2.256676530739655</v>
      </c>
      <c r="AD28282">
        <f t="shared" si="3971"/>
        <v>9.5512929306730801</v>
      </c>
      <c r="AE28282">
        <f t="shared" si="3972"/>
        <v>0.9052248850856035</v>
      </c>
      <c r="AF28282">
        <f t="shared" si="3973"/>
        <v>4.3243515580315271E-2</v>
      </c>
      <c r="AG28282">
        <f t="shared" si="3974"/>
        <v>1</v>
      </c>
      <c r="AH28282">
        <f t="shared" si="3975"/>
        <v>1</v>
      </c>
      <c r="AI28282">
        <f t="shared" si="3976"/>
        <v>0</v>
      </c>
      <c r="AJ28282">
        <f t="shared" si="3977"/>
        <v>0</v>
      </c>
      <c r="AK28282">
        <f t="shared" si="3978"/>
        <v>0</v>
      </c>
    </row>
    <row r="28283" spans="1:37" x14ac:dyDescent="0.35">
      <c r="A28283">
        <v>1</v>
      </c>
      <c r="B28283">
        <v>2</v>
      </c>
      <c r="C28283">
        <v>0</v>
      </c>
      <c r="D28283">
        <v>5</v>
      </c>
      <c r="E28283">
        <v>0</v>
      </c>
      <c r="F28283">
        <v>0</v>
      </c>
      <c r="G28283">
        <v>0</v>
      </c>
      <c r="H28283">
        <v>0</v>
      </c>
      <c r="I28283">
        <v>0</v>
      </c>
      <c r="J28283">
        <v>0</v>
      </c>
      <c r="K28283">
        <v>0</v>
      </c>
      <c r="L28283">
        <v>14</v>
      </c>
      <c r="M28283">
        <v>0</v>
      </c>
      <c r="N28283">
        <v>0</v>
      </c>
      <c r="O28283">
        <v>0</v>
      </c>
      <c r="P28283">
        <v>0</v>
      </c>
      <c r="Q28283">
        <v>0</v>
      </c>
      <c r="R28283">
        <v>0</v>
      </c>
      <c r="S28283">
        <v>1</v>
      </c>
      <c r="T28283">
        <v>0</v>
      </c>
      <c r="U28283">
        <v>0</v>
      </c>
      <c r="V28283">
        <v>0</v>
      </c>
      <c r="W28283">
        <v>0</v>
      </c>
      <c r="X28283">
        <v>0</v>
      </c>
      <c r="Y28283">
        <v>0</v>
      </c>
      <c r="Z28283">
        <v>178.8</v>
      </c>
      <c r="AA28283">
        <v>0</v>
      </c>
      <c r="AB28283">
        <v>1</v>
      </c>
      <c r="AC28283">
        <f t="shared" si="3970"/>
        <v>0.74237378462346593</v>
      </c>
      <c r="AD28283">
        <f t="shared" si="3971"/>
        <v>2.1009167238104558</v>
      </c>
      <c r="AE28283">
        <f t="shared" si="3972"/>
        <v>0.67751471933397034</v>
      </c>
      <c r="AF28283">
        <f t="shared" si="3973"/>
        <v>0.16908126509402935</v>
      </c>
      <c r="AG28283">
        <f t="shared" si="3974"/>
        <v>1</v>
      </c>
      <c r="AH28283">
        <f t="shared" si="3975"/>
        <v>1</v>
      </c>
      <c r="AI28283">
        <f t="shared" si="3976"/>
        <v>0</v>
      </c>
      <c r="AJ28283">
        <f t="shared" si="3977"/>
        <v>0</v>
      </c>
      <c r="AK28283">
        <f t="shared" si="3978"/>
        <v>0</v>
      </c>
    </row>
    <row r="28284" spans="1:37" x14ac:dyDescent="0.35">
      <c r="A28284">
        <v>1</v>
      </c>
      <c r="B28284">
        <v>1</v>
      </c>
      <c r="C28284">
        <v>0</v>
      </c>
      <c r="D28284">
        <v>1</v>
      </c>
      <c r="E28284">
        <v>0</v>
      </c>
      <c r="F28284">
        <v>0</v>
      </c>
      <c r="G28284">
        <v>0</v>
      </c>
      <c r="H28284">
        <v>0</v>
      </c>
      <c r="I28284">
        <v>0</v>
      </c>
      <c r="J28284">
        <v>0</v>
      </c>
      <c r="K28284">
        <v>0</v>
      </c>
      <c r="L28284">
        <v>0</v>
      </c>
      <c r="M28284">
        <v>0</v>
      </c>
      <c r="N28284">
        <v>0</v>
      </c>
      <c r="O28284">
        <v>1</v>
      </c>
      <c r="P28284">
        <v>0</v>
      </c>
      <c r="Q28284">
        <v>0</v>
      </c>
      <c r="R28284">
        <v>0</v>
      </c>
      <c r="S28284">
        <v>0</v>
      </c>
      <c r="T28284">
        <v>0</v>
      </c>
      <c r="U28284">
        <v>0</v>
      </c>
      <c r="V28284">
        <v>0</v>
      </c>
      <c r="W28284">
        <v>0</v>
      </c>
      <c r="X28284">
        <v>0</v>
      </c>
      <c r="Y28284">
        <v>0</v>
      </c>
      <c r="Z28284">
        <v>89</v>
      </c>
      <c r="AA28284">
        <v>1</v>
      </c>
      <c r="AB28284">
        <v>0</v>
      </c>
      <c r="AC28284">
        <f t="shared" si="3970"/>
        <v>-2.7832692312033602</v>
      </c>
      <c r="AD28284">
        <f t="shared" si="3971"/>
        <v>6.1836020322076343E-2</v>
      </c>
      <c r="AE28284">
        <f t="shared" si="3972"/>
        <v>5.8234999697335782E-2</v>
      </c>
      <c r="AF28284">
        <f t="shared" si="3973"/>
        <v>2.6057453687166492E-2</v>
      </c>
      <c r="AG28284">
        <f t="shared" si="3974"/>
        <v>0</v>
      </c>
      <c r="AH28284">
        <f t="shared" si="3975"/>
        <v>0</v>
      </c>
      <c r="AI28284">
        <f t="shared" si="3976"/>
        <v>0</v>
      </c>
      <c r="AJ28284">
        <f t="shared" si="3977"/>
        <v>0</v>
      </c>
      <c r="AK28284">
        <f t="shared" si="3978"/>
        <v>1</v>
      </c>
    </row>
    <row r="28285" spans="1:37" x14ac:dyDescent="0.35">
      <c r="A28285">
        <v>1</v>
      </c>
      <c r="B28285">
        <v>2</v>
      </c>
      <c r="C28285">
        <v>0</v>
      </c>
      <c r="D28285">
        <v>3</v>
      </c>
      <c r="E28285">
        <v>0</v>
      </c>
      <c r="F28285">
        <v>0</v>
      </c>
      <c r="G28285">
        <v>0</v>
      </c>
      <c r="H28285">
        <v>0</v>
      </c>
      <c r="I28285">
        <v>0</v>
      </c>
      <c r="J28285">
        <v>0</v>
      </c>
      <c r="K28285">
        <v>0</v>
      </c>
      <c r="L28285">
        <v>85</v>
      </c>
      <c r="M28285">
        <v>0</v>
      </c>
      <c r="N28285">
        <v>0</v>
      </c>
      <c r="O28285">
        <v>0</v>
      </c>
      <c r="P28285">
        <v>0</v>
      </c>
      <c r="Q28285">
        <v>0</v>
      </c>
      <c r="R28285">
        <v>1</v>
      </c>
      <c r="S28285">
        <v>0</v>
      </c>
      <c r="T28285">
        <v>0</v>
      </c>
      <c r="U28285">
        <v>0</v>
      </c>
      <c r="V28285">
        <v>0</v>
      </c>
      <c r="W28285">
        <v>0</v>
      </c>
      <c r="X28285">
        <v>0</v>
      </c>
      <c r="Y28285">
        <v>0</v>
      </c>
      <c r="Z28285">
        <v>76.5</v>
      </c>
      <c r="AA28285">
        <v>1</v>
      </c>
      <c r="AB28285">
        <v>0</v>
      </c>
      <c r="AC28285">
        <f t="shared" si="3970"/>
        <v>-1.800600169141739</v>
      </c>
      <c r="AD28285">
        <f t="shared" si="3971"/>
        <v>0.16519971069433487</v>
      </c>
      <c r="AE28285">
        <f t="shared" si="3972"/>
        <v>0.14177802240947474</v>
      </c>
      <c r="AF28285">
        <f t="shared" si="3973"/>
        <v>6.6400368125326251E-2</v>
      </c>
      <c r="AG28285">
        <f t="shared" si="3974"/>
        <v>0</v>
      </c>
      <c r="AH28285">
        <f t="shared" si="3975"/>
        <v>0</v>
      </c>
      <c r="AI28285">
        <f t="shared" si="3976"/>
        <v>0</v>
      </c>
      <c r="AJ28285">
        <f t="shared" si="3977"/>
        <v>0</v>
      </c>
      <c r="AK28285">
        <f t="shared" si="3978"/>
        <v>1</v>
      </c>
    </row>
    <row r="28286" spans="1:37" x14ac:dyDescent="0.35">
      <c r="A28286">
        <v>1</v>
      </c>
      <c r="B28286">
        <v>2</v>
      </c>
      <c r="C28286">
        <v>0</v>
      </c>
      <c r="D28286">
        <v>3</v>
      </c>
      <c r="E28286">
        <v>0</v>
      </c>
      <c r="F28286">
        <v>0</v>
      </c>
      <c r="G28286">
        <v>0</v>
      </c>
      <c r="H28286">
        <v>0</v>
      </c>
      <c r="I28286">
        <v>0</v>
      </c>
      <c r="J28286">
        <v>0</v>
      </c>
      <c r="K28286">
        <v>0</v>
      </c>
      <c r="L28286">
        <v>85</v>
      </c>
      <c r="M28286">
        <v>0</v>
      </c>
      <c r="N28286">
        <v>0</v>
      </c>
      <c r="O28286">
        <v>1</v>
      </c>
      <c r="P28286">
        <v>0</v>
      </c>
      <c r="Q28286">
        <v>0</v>
      </c>
      <c r="R28286">
        <v>0</v>
      </c>
      <c r="S28286">
        <v>0</v>
      </c>
      <c r="T28286">
        <v>0</v>
      </c>
      <c r="U28286">
        <v>0</v>
      </c>
      <c r="V28286">
        <v>0</v>
      </c>
      <c r="W28286">
        <v>0</v>
      </c>
      <c r="X28286">
        <v>0</v>
      </c>
      <c r="Y28286">
        <v>0</v>
      </c>
      <c r="Z28286">
        <v>96.3</v>
      </c>
      <c r="AA28286">
        <v>1</v>
      </c>
      <c r="AB28286">
        <v>0</v>
      </c>
      <c r="AC28286">
        <f t="shared" si="3970"/>
        <v>-1.1149760590806426</v>
      </c>
      <c r="AD28286">
        <f t="shared" si="3971"/>
        <v>0.32792312958681274</v>
      </c>
      <c r="AE28286">
        <f t="shared" si="3972"/>
        <v>0.24694436167313916</v>
      </c>
      <c r="AF28286">
        <f t="shared" si="3973"/>
        <v>0.12317293545178548</v>
      </c>
      <c r="AG28286">
        <f t="shared" si="3974"/>
        <v>0</v>
      </c>
      <c r="AH28286">
        <f t="shared" si="3975"/>
        <v>0</v>
      </c>
      <c r="AI28286">
        <f t="shared" si="3976"/>
        <v>0</v>
      </c>
      <c r="AJ28286">
        <f t="shared" si="3977"/>
        <v>0</v>
      </c>
      <c r="AK28286">
        <f t="shared" si="3978"/>
        <v>1</v>
      </c>
    </row>
    <row r="28287" spans="1:37" x14ac:dyDescent="0.35">
      <c r="A28287">
        <v>1</v>
      </c>
      <c r="B28287">
        <v>2</v>
      </c>
      <c r="C28287">
        <v>1</v>
      </c>
      <c r="D28287">
        <v>2</v>
      </c>
      <c r="E28287">
        <v>0</v>
      </c>
      <c r="F28287">
        <v>0</v>
      </c>
      <c r="G28287">
        <v>0</v>
      </c>
      <c r="H28287">
        <v>0</v>
      </c>
      <c r="I28287">
        <v>0</v>
      </c>
      <c r="J28287">
        <v>0</v>
      </c>
      <c r="K28287">
        <v>0</v>
      </c>
      <c r="L28287">
        <v>55</v>
      </c>
      <c r="M28287">
        <v>0</v>
      </c>
      <c r="N28287">
        <v>0</v>
      </c>
      <c r="O28287">
        <v>0</v>
      </c>
      <c r="P28287">
        <v>0</v>
      </c>
      <c r="Q28287">
        <v>0</v>
      </c>
      <c r="R28287">
        <v>0</v>
      </c>
      <c r="S28287">
        <v>0</v>
      </c>
      <c r="T28287">
        <v>0</v>
      </c>
      <c r="U28287">
        <v>0</v>
      </c>
      <c r="V28287">
        <v>1</v>
      </c>
      <c r="W28287">
        <v>0</v>
      </c>
      <c r="X28287">
        <v>0</v>
      </c>
      <c r="Y28287">
        <v>0</v>
      </c>
      <c r="Z28287">
        <v>113.4</v>
      </c>
      <c r="AA28287">
        <v>1</v>
      </c>
      <c r="AB28287">
        <v>1</v>
      </c>
      <c r="AC28287">
        <f t="shared" si="3970"/>
        <v>-0.87165066951330328</v>
      </c>
      <c r="AD28287">
        <f t="shared" si="3971"/>
        <v>0.4182605691445333</v>
      </c>
      <c r="AE28287">
        <f t="shared" si="3972"/>
        <v>0.29491094813192176</v>
      </c>
      <c r="AF28287">
        <f t="shared" si="3973"/>
        <v>0.53030910460987091</v>
      </c>
      <c r="AG28287">
        <f t="shared" si="3974"/>
        <v>0</v>
      </c>
      <c r="AH28287">
        <f t="shared" si="3975"/>
        <v>0</v>
      </c>
      <c r="AI28287">
        <f t="shared" si="3976"/>
        <v>0</v>
      </c>
      <c r="AJ28287">
        <f t="shared" si="3977"/>
        <v>1</v>
      </c>
      <c r="AK28287">
        <f t="shared" si="3978"/>
        <v>0</v>
      </c>
    </row>
    <row r="28288" spans="1:37" x14ac:dyDescent="0.35">
      <c r="A28288">
        <v>1</v>
      </c>
      <c r="B28288">
        <v>2</v>
      </c>
      <c r="C28288">
        <v>0</v>
      </c>
      <c r="D28288">
        <v>1</v>
      </c>
      <c r="E28288">
        <v>0</v>
      </c>
      <c r="F28288">
        <v>0</v>
      </c>
      <c r="G28288">
        <v>0</v>
      </c>
      <c r="H28288">
        <v>0</v>
      </c>
      <c r="I28288">
        <v>0</v>
      </c>
      <c r="J28288">
        <v>0</v>
      </c>
      <c r="K28288">
        <v>0</v>
      </c>
      <c r="L28288">
        <v>4</v>
      </c>
      <c r="M28288">
        <v>0</v>
      </c>
      <c r="N28288">
        <v>0</v>
      </c>
      <c r="O28288">
        <v>0</v>
      </c>
      <c r="P28288">
        <v>0</v>
      </c>
      <c r="Q28288">
        <v>0</v>
      </c>
      <c r="R28288">
        <v>0</v>
      </c>
      <c r="S28288">
        <v>0</v>
      </c>
      <c r="T28288">
        <v>0</v>
      </c>
      <c r="U28288">
        <v>0</v>
      </c>
      <c r="V28288">
        <v>1</v>
      </c>
      <c r="W28288">
        <v>0</v>
      </c>
      <c r="X28288">
        <v>0</v>
      </c>
      <c r="Y28288">
        <v>0</v>
      </c>
      <c r="Z28288">
        <v>111</v>
      </c>
      <c r="AA28288">
        <v>1</v>
      </c>
      <c r="AB28288">
        <v>1</v>
      </c>
      <c r="AC28288">
        <f t="shared" si="3970"/>
        <v>-1.982622675967562</v>
      </c>
      <c r="AD28288">
        <f t="shared" si="3971"/>
        <v>0.13770760087522319</v>
      </c>
      <c r="AE28288">
        <f t="shared" si="3972"/>
        <v>0.1210395366694277</v>
      </c>
      <c r="AF28288">
        <f t="shared" si="3973"/>
        <v>0.91707274742948286</v>
      </c>
      <c r="AG28288">
        <f t="shared" si="3974"/>
        <v>0</v>
      </c>
      <c r="AH28288">
        <f t="shared" si="3975"/>
        <v>0</v>
      </c>
      <c r="AI28288">
        <f t="shared" si="3976"/>
        <v>0</v>
      </c>
      <c r="AJ28288">
        <f t="shared" si="3977"/>
        <v>1</v>
      </c>
      <c r="AK28288">
        <f t="shared" si="3978"/>
        <v>0</v>
      </c>
    </row>
    <row r="28289" spans="1:37" x14ac:dyDescent="0.35">
      <c r="A28289">
        <v>1</v>
      </c>
      <c r="B28289">
        <v>1</v>
      </c>
      <c r="C28289">
        <v>0</v>
      </c>
      <c r="D28289">
        <v>2</v>
      </c>
      <c r="E28289">
        <v>0</v>
      </c>
      <c r="F28289">
        <v>0</v>
      </c>
      <c r="G28289">
        <v>0</v>
      </c>
      <c r="H28289">
        <v>0</v>
      </c>
      <c r="I28289">
        <v>0</v>
      </c>
      <c r="J28289">
        <v>0</v>
      </c>
      <c r="K28289">
        <v>0</v>
      </c>
      <c r="L28289">
        <v>8</v>
      </c>
      <c r="M28289">
        <v>0</v>
      </c>
      <c r="N28289">
        <v>0</v>
      </c>
      <c r="O28289">
        <v>0</v>
      </c>
      <c r="P28289">
        <v>0</v>
      </c>
      <c r="Q28289">
        <v>1</v>
      </c>
      <c r="R28289">
        <v>0</v>
      </c>
      <c r="S28289">
        <v>0</v>
      </c>
      <c r="T28289">
        <v>0</v>
      </c>
      <c r="U28289">
        <v>0</v>
      </c>
      <c r="V28289">
        <v>0</v>
      </c>
      <c r="W28289">
        <v>0</v>
      </c>
      <c r="X28289">
        <v>0</v>
      </c>
      <c r="Y28289">
        <v>0</v>
      </c>
      <c r="Z28289">
        <v>95</v>
      </c>
      <c r="AA28289">
        <v>0</v>
      </c>
      <c r="AB28289">
        <v>0</v>
      </c>
      <c r="AC28289">
        <f t="shared" si="3970"/>
        <v>-1.8328723750622746</v>
      </c>
      <c r="AD28289">
        <f t="shared" si="3971"/>
        <v>0.15995346095946061</v>
      </c>
      <c r="AE28289">
        <f t="shared" si="3972"/>
        <v>0.13789644700672249</v>
      </c>
      <c r="AF28289">
        <f t="shared" si="3973"/>
        <v>6.4440565042475015E-2</v>
      </c>
      <c r="AG28289">
        <f t="shared" si="3974"/>
        <v>0</v>
      </c>
      <c r="AH28289">
        <f t="shared" si="3975"/>
        <v>0</v>
      </c>
      <c r="AI28289">
        <f t="shared" si="3976"/>
        <v>0</v>
      </c>
      <c r="AJ28289">
        <f t="shared" si="3977"/>
        <v>0</v>
      </c>
      <c r="AK28289">
        <f t="shared" si="3978"/>
        <v>1</v>
      </c>
    </row>
    <row r="28290" spans="1:37" x14ac:dyDescent="0.35">
      <c r="A28290">
        <v>1</v>
      </c>
      <c r="B28290">
        <v>2</v>
      </c>
      <c r="C28290">
        <v>0</v>
      </c>
      <c r="D28290">
        <v>3</v>
      </c>
      <c r="E28290">
        <v>0</v>
      </c>
      <c r="F28290">
        <v>0</v>
      </c>
      <c r="G28290">
        <v>0</v>
      </c>
      <c r="H28290">
        <v>1</v>
      </c>
      <c r="I28290">
        <v>0</v>
      </c>
      <c r="J28290">
        <v>0</v>
      </c>
      <c r="K28290">
        <v>0</v>
      </c>
      <c r="L28290">
        <v>34</v>
      </c>
      <c r="M28290">
        <v>0</v>
      </c>
      <c r="N28290">
        <v>0</v>
      </c>
      <c r="O28290">
        <v>0</v>
      </c>
      <c r="P28290">
        <v>0</v>
      </c>
      <c r="Q28290">
        <v>1</v>
      </c>
      <c r="R28290">
        <v>0</v>
      </c>
      <c r="S28290">
        <v>0</v>
      </c>
      <c r="T28290">
        <v>0</v>
      </c>
      <c r="U28290">
        <v>0</v>
      </c>
      <c r="V28290">
        <v>0</v>
      </c>
      <c r="W28290">
        <v>0</v>
      </c>
      <c r="X28290">
        <v>0</v>
      </c>
      <c r="Y28290">
        <v>0</v>
      </c>
      <c r="Z28290">
        <v>122.4</v>
      </c>
      <c r="AA28290">
        <v>0</v>
      </c>
      <c r="AB28290">
        <v>1</v>
      </c>
      <c r="AC28290">
        <f t="shared" si="3970"/>
        <v>-0.67084071286768809</v>
      </c>
      <c r="AD28290">
        <f t="shared" si="3971"/>
        <v>0.51127855858735605</v>
      </c>
      <c r="AE28290">
        <f t="shared" si="3972"/>
        <v>0.33830861668894824</v>
      </c>
      <c r="AF28290">
        <f t="shared" si="3973"/>
        <v>0.47068694063115746</v>
      </c>
      <c r="AG28290">
        <f t="shared" si="3974"/>
        <v>0</v>
      </c>
      <c r="AH28290">
        <f t="shared" si="3975"/>
        <v>0</v>
      </c>
      <c r="AI28290">
        <f t="shared" si="3976"/>
        <v>0</v>
      </c>
      <c r="AJ28290">
        <f t="shared" si="3977"/>
        <v>1</v>
      </c>
      <c r="AK28290">
        <f t="shared" si="3978"/>
        <v>0</v>
      </c>
    </row>
    <row r="28291" spans="1:37" x14ac:dyDescent="0.35">
      <c r="A28291">
        <v>1</v>
      </c>
      <c r="B28291">
        <v>1</v>
      </c>
      <c r="C28291">
        <v>0</v>
      </c>
      <c r="D28291">
        <v>3</v>
      </c>
      <c r="E28291">
        <v>0</v>
      </c>
      <c r="F28291">
        <v>0</v>
      </c>
      <c r="G28291">
        <v>0</v>
      </c>
      <c r="H28291">
        <v>0</v>
      </c>
      <c r="I28291">
        <v>0</v>
      </c>
      <c r="J28291">
        <v>0</v>
      </c>
      <c r="K28291">
        <v>0</v>
      </c>
      <c r="L28291">
        <v>29</v>
      </c>
      <c r="M28291">
        <v>0</v>
      </c>
      <c r="N28291">
        <v>0</v>
      </c>
      <c r="O28291">
        <v>0</v>
      </c>
      <c r="P28291">
        <v>1</v>
      </c>
      <c r="Q28291">
        <v>0</v>
      </c>
      <c r="R28291">
        <v>0</v>
      </c>
      <c r="S28291">
        <v>0</v>
      </c>
      <c r="T28291">
        <v>0</v>
      </c>
      <c r="U28291">
        <v>0</v>
      </c>
      <c r="V28291">
        <v>0</v>
      </c>
      <c r="W28291">
        <v>0</v>
      </c>
      <c r="X28291">
        <v>0</v>
      </c>
      <c r="Y28291">
        <v>0</v>
      </c>
      <c r="Z28291">
        <v>90</v>
      </c>
      <c r="AA28291">
        <v>0</v>
      </c>
      <c r="AB28291">
        <v>0</v>
      </c>
      <c r="AC28291">
        <f t="shared" si="3970"/>
        <v>-1.4807547579915372</v>
      </c>
      <c r="AD28291">
        <f t="shared" si="3971"/>
        <v>0.22746594184102092</v>
      </c>
      <c r="AE28291">
        <f t="shared" si="3972"/>
        <v>0.18531344462385244</v>
      </c>
      <c r="AF28291">
        <f t="shared" si="3973"/>
        <v>8.9009450712960347E-2</v>
      </c>
      <c r="AG28291">
        <f t="shared" si="3974"/>
        <v>0</v>
      </c>
      <c r="AH28291">
        <f t="shared" si="3975"/>
        <v>0</v>
      </c>
      <c r="AI28291">
        <f t="shared" si="3976"/>
        <v>0</v>
      </c>
      <c r="AJ28291">
        <f t="shared" si="3977"/>
        <v>0</v>
      </c>
      <c r="AK28291">
        <f t="shared" si="3978"/>
        <v>1</v>
      </c>
    </row>
    <row r="28292" spans="1:37" x14ac:dyDescent="0.35">
      <c r="A28292">
        <v>1</v>
      </c>
      <c r="B28292">
        <v>3</v>
      </c>
      <c r="C28292">
        <v>0</v>
      </c>
      <c r="D28292">
        <v>10</v>
      </c>
      <c r="E28292">
        <v>0</v>
      </c>
      <c r="F28292">
        <v>0</v>
      </c>
      <c r="G28292">
        <v>0</v>
      </c>
      <c r="H28292">
        <v>0</v>
      </c>
      <c r="I28292">
        <v>0</v>
      </c>
      <c r="J28292">
        <v>0</v>
      </c>
      <c r="K28292">
        <v>0</v>
      </c>
      <c r="L28292">
        <v>132</v>
      </c>
      <c r="M28292">
        <v>0</v>
      </c>
      <c r="N28292">
        <v>0</v>
      </c>
      <c r="O28292">
        <v>0</v>
      </c>
      <c r="P28292">
        <v>0</v>
      </c>
      <c r="Q28292">
        <v>1</v>
      </c>
      <c r="R28292">
        <v>0</v>
      </c>
      <c r="S28292">
        <v>0</v>
      </c>
      <c r="T28292">
        <v>0</v>
      </c>
      <c r="U28292">
        <v>0</v>
      </c>
      <c r="V28292">
        <v>0</v>
      </c>
      <c r="W28292">
        <v>0</v>
      </c>
      <c r="X28292">
        <v>0</v>
      </c>
      <c r="Y28292">
        <v>0</v>
      </c>
      <c r="Z28292">
        <v>92.02</v>
      </c>
      <c r="AA28292">
        <v>2</v>
      </c>
      <c r="AB28292">
        <v>0</v>
      </c>
      <c r="AC28292">
        <f t="shared" si="3970"/>
        <v>-1.3411347391462778</v>
      </c>
      <c r="AD28292">
        <f t="shared" si="3971"/>
        <v>0.26154871056671047</v>
      </c>
      <c r="AE28292">
        <f t="shared" si="3972"/>
        <v>0.20732351305659696</v>
      </c>
      <c r="AF28292">
        <f t="shared" si="3973"/>
        <v>0.10090402403466132</v>
      </c>
      <c r="AG28292">
        <f t="shared" si="3974"/>
        <v>0</v>
      </c>
      <c r="AH28292">
        <f t="shared" si="3975"/>
        <v>0</v>
      </c>
      <c r="AI28292">
        <f t="shared" si="3976"/>
        <v>0</v>
      </c>
      <c r="AJ28292">
        <f t="shared" si="3977"/>
        <v>0</v>
      </c>
      <c r="AK28292">
        <f t="shared" si="3978"/>
        <v>1</v>
      </c>
    </row>
    <row r="28293" spans="1:37" x14ac:dyDescent="0.35">
      <c r="A28293">
        <v>1</v>
      </c>
      <c r="B28293">
        <v>2</v>
      </c>
      <c r="C28293">
        <v>0</v>
      </c>
      <c r="D28293">
        <v>1</v>
      </c>
      <c r="E28293">
        <v>0</v>
      </c>
      <c r="F28293">
        <v>0</v>
      </c>
      <c r="G28293">
        <v>0</v>
      </c>
      <c r="H28293">
        <v>0</v>
      </c>
      <c r="I28293">
        <v>0</v>
      </c>
      <c r="J28293">
        <v>0</v>
      </c>
      <c r="K28293">
        <v>0</v>
      </c>
      <c r="L28293">
        <v>4</v>
      </c>
      <c r="M28293">
        <v>0</v>
      </c>
      <c r="N28293">
        <v>0</v>
      </c>
      <c r="O28293">
        <v>0</v>
      </c>
      <c r="P28293">
        <v>0</v>
      </c>
      <c r="Q28293">
        <v>0</v>
      </c>
      <c r="R28293">
        <v>0</v>
      </c>
      <c r="S28293">
        <v>1</v>
      </c>
      <c r="T28293">
        <v>0</v>
      </c>
      <c r="U28293">
        <v>0</v>
      </c>
      <c r="V28293">
        <v>0</v>
      </c>
      <c r="W28293">
        <v>0</v>
      </c>
      <c r="X28293">
        <v>0</v>
      </c>
      <c r="Y28293">
        <v>0</v>
      </c>
      <c r="Z28293">
        <v>149</v>
      </c>
      <c r="AA28293">
        <v>1</v>
      </c>
      <c r="AB28293">
        <v>0</v>
      </c>
      <c r="AC28293">
        <f t="shared" si="3970"/>
        <v>-1.5734455270852132</v>
      </c>
      <c r="AD28293">
        <f t="shared" si="3971"/>
        <v>0.20732959054967653</v>
      </c>
      <c r="AE28293">
        <f t="shared" si="3972"/>
        <v>0.17172575920655014</v>
      </c>
      <c r="AF28293">
        <f t="shared" si="3973"/>
        <v>8.1825844925294405E-2</v>
      </c>
      <c r="AG28293">
        <f t="shared" si="3974"/>
        <v>0</v>
      </c>
      <c r="AH28293">
        <f t="shared" si="3975"/>
        <v>0</v>
      </c>
      <c r="AI28293">
        <f t="shared" si="3976"/>
        <v>0</v>
      </c>
      <c r="AJ28293">
        <f t="shared" si="3977"/>
        <v>0</v>
      </c>
      <c r="AK28293">
        <f t="shared" si="3978"/>
        <v>1</v>
      </c>
    </row>
    <row r="28294" spans="1:37" x14ac:dyDescent="0.35">
      <c r="A28294">
        <v>1</v>
      </c>
      <c r="B28294">
        <v>2</v>
      </c>
      <c r="C28294">
        <v>0</v>
      </c>
      <c r="D28294">
        <v>4</v>
      </c>
      <c r="E28294">
        <v>0</v>
      </c>
      <c r="F28294">
        <v>0</v>
      </c>
      <c r="G28294">
        <v>0</v>
      </c>
      <c r="H28294">
        <v>0</v>
      </c>
      <c r="I28294">
        <v>0</v>
      </c>
      <c r="J28294">
        <v>0</v>
      </c>
      <c r="K28294">
        <v>0</v>
      </c>
      <c r="L28294">
        <v>1</v>
      </c>
      <c r="M28294">
        <v>0</v>
      </c>
      <c r="N28294">
        <v>0</v>
      </c>
      <c r="O28294">
        <v>1</v>
      </c>
      <c r="P28294">
        <v>0</v>
      </c>
      <c r="Q28294">
        <v>0</v>
      </c>
      <c r="R28294">
        <v>0</v>
      </c>
      <c r="S28294">
        <v>0</v>
      </c>
      <c r="T28294">
        <v>0</v>
      </c>
      <c r="U28294">
        <v>0</v>
      </c>
      <c r="V28294">
        <v>0</v>
      </c>
      <c r="W28294">
        <v>0</v>
      </c>
      <c r="X28294">
        <v>0</v>
      </c>
      <c r="Y28294">
        <v>0</v>
      </c>
      <c r="Z28294">
        <v>116</v>
      </c>
      <c r="AA28294">
        <v>1</v>
      </c>
      <c r="AB28294">
        <v>0</v>
      </c>
      <c r="AC28294">
        <f t="shared" si="3970"/>
        <v>-1.7036813714409811</v>
      </c>
      <c r="AD28294">
        <f t="shared" si="3971"/>
        <v>0.18201223453571461</v>
      </c>
      <c r="AE28294">
        <f t="shared" si="3972"/>
        <v>0.15398506818942329</v>
      </c>
      <c r="AF28294">
        <f t="shared" si="3973"/>
        <v>7.2621971776920993E-2</v>
      </c>
      <c r="AG28294">
        <f t="shared" si="3974"/>
        <v>0</v>
      </c>
      <c r="AH28294">
        <f t="shared" si="3975"/>
        <v>0</v>
      </c>
      <c r="AI28294">
        <f t="shared" si="3976"/>
        <v>0</v>
      </c>
      <c r="AJ28294">
        <f t="shared" si="3977"/>
        <v>0</v>
      </c>
      <c r="AK28294">
        <f t="shared" si="3978"/>
        <v>1</v>
      </c>
    </row>
    <row r="28295" spans="1:37" x14ac:dyDescent="0.35">
      <c r="A28295">
        <v>1</v>
      </c>
      <c r="B28295">
        <v>2</v>
      </c>
      <c r="C28295">
        <v>0</v>
      </c>
      <c r="D28295">
        <v>4</v>
      </c>
      <c r="E28295">
        <v>0</v>
      </c>
      <c r="F28295">
        <v>0</v>
      </c>
      <c r="G28295">
        <v>0</v>
      </c>
      <c r="H28295">
        <v>0</v>
      </c>
      <c r="I28295">
        <v>0</v>
      </c>
      <c r="J28295">
        <v>0</v>
      </c>
      <c r="K28295">
        <v>0</v>
      </c>
      <c r="L28295">
        <v>127</v>
      </c>
      <c r="M28295">
        <v>0</v>
      </c>
      <c r="N28295">
        <v>0</v>
      </c>
      <c r="O28295">
        <v>1</v>
      </c>
      <c r="P28295">
        <v>0</v>
      </c>
      <c r="Q28295">
        <v>0</v>
      </c>
      <c r="R28295">
        <v>0</v>
      </c>
      <c r="S28295">
        <v>0</v>
      </c>
      <c r="T28295">
        <v>0</v>
      </c>
      <c r="U28295">
        <v>0</v>
      </c>
      <c r="V28295">
        <v>0</v>
      </c>
      <c r="W28295">
        <v>0</v>
      </c>
      <c r="X28295">
        <v>0</v>
      </c>
      <c r="Y28295">
        <v>0</v>
      </c>
      <c r="Z28295">
        <v>90</v>
      </c>
      <c r="AA28295">
        <v>0</v>
      </c>
      <c r="AB28295">
        <v>0</v>
      </c>
      <c r="AC28295">
        <f t="shared" si="3970"/>
        <v>0.52239394574578002</v>
      </c>
      <c r="AD28295">
        <f t="shared" si="3971"/>
        <v>1.6860591563138501</v>
      </c>
      <c r="AE28295">
        <f t="shared" si="3972"/>
        <v>0.62770738029004303</v>
      </c>
      <c r="AF28295">
        <f t="shared" si="3973"/>
        <v>0.42911557310476189</v>
      </c>
      <c r="AG28295">
        <f t="shared" si="3974"/>
        <v>1</v>
      </c>
      <c r="AH28295">
        <f t="shared" si="3975"/>
        <v>0</v>
      </c>
      <c r="AI28295">
        <f t="shared" si="3976"/>
        <v>1</v>
      </c>
      <c r="AJ28295">
        <f t="shared" si="3977"/>
        <v>0</v>
      </c>
      <c r="AK28295">
        <f t="shared" si="3978"/>
        <v>0</v>
      </c>
    </row>
    <row r="28296" spans="1:37" x14ac:dyDescent="0.35">
      <c r="A28296">
        <v>1</v>
      </c>
      <c r="B28296">
        <v>2</v>
      </c>
      <c r="C28296">
        <v>0</v>
      </c>
      <c r="D28296">
        <v>2</v>
      </c>
      <c r="E28296">
        <v>0</v>
      </c>
      <c r="F28296">
        <v>0</v>
      </c>
      <c r="G28296">
        <v>0</v>
      </c>
      <c r="H28296">
        <v>0</v>
      </c>
      <c r="I28296">
        <v>0</v>
      </c>
      <c r="J28296">
        <v>0</v>
      </c>
      <c r="K28296">
        <v>0</v>
      </c>
      <c r="L28296">
        <v>101</v>
      </c>
      <c r="M28296">
        <v>0</v>
      </c>
      <c r="N28296">
        <v>0</v>
      </c>
      <c r="O28296">
        <v>0</v>
      </c>
      <c r="P28296">
        <v>0</v>
      </c>
      <c r="Q28296">
        <v>1</v>
      </c>
      <c r="R28296">
        <v>0</v>
      </c>
      <c r="S28296">
        <v>0</v>
      </c>
      <c r="T28296">
        <v>0</v>
      </c>
      <c r="U28296">
        <v>0</v>
      </c>
      <c r="V28296">
        <v>0</v>
      </c>
      <c r="W28296">
        <v>0</v>
      </c>
      <c r="X28296">
        <v>0</v>
      </c>
      <c r="Y28296">
        <v>0</v>
      </c>
      <c r="Z28296">
        <v>95.88</v>
      </c>
      <c r="AA28296">
        <v>0</v>
      </c>
      <c r="AB28296">
        <v>1</v>
      </c>
      <c r="AC28296">
        <f t="shared" si="3970"/>
        <v>-0.3999187221342333</v>
      </c>
      <c r="AD28296">
        <f t="shared" si="3971"/>
        <v>0.67037453043251949</v>
      </c>
      <c r="AE28296">
        <f t="shared" si="3972"/>
        <v>0.4013318679248154</v>
      </c>
      <c r="AF28296">
        <f t="shared" si="3973"/>
        <v>0.39649635356196378</v>
      </c>
      <c r="AG28296">
        <f t="shared" si="3974"/>
        <v>0</v>
      </c>
      <c r="AH28296">
        <f t="shared" si="3975"/>
        <v>0</v>
      </c>
      <c r="AI28296">
        <f t="shared" si="3976"/>
        <v>0</v>
      </c>
      <c r="AJ28296">
        <f t="shared" si="3977"/>
        <v>1</v>
      </c>
      <c r="AK28296">
        <f t="shared" si="3978"/>
        <v>0</v>
      </c>
    </row>
    <row r="28297" spans="1:37" x14ac:dyDescent="0.35">
      <c r="A28297">
        <v>1</v>
      </c>
      <c r="B28297">
        <v>2</v>
      </c>
      <c r="C28297">
        <v>0</v>
      </c>
      <c r="D28297">
        <v>4</v>
      </c>
      <c r="E28297">
        <v>0</v>
      </c>
      <c r="F28297">
        <v>0</v>
      </c>
      <c r="G28297">
        <v>0</v>
      </c>
      <c r="H28297">
        <v>1</v>
      </c>
      <c r="I28297">
        <v>0</v>
      </c>
      <c r="J28297">
        <v>0</v>
      </c>
      <c r="K28297">
        <v>0</v>
      </c>
      <c r="L28297">
        <v>137</v>
      </c>
      <c r="M28297">
        <v>0</v>
      </c>
      <c r="N28297">
        <v>0</v>
      </c>
      <c r="O28297">
        <v>0</v>
      </c>
      <c r="P28297">
        <v>0</v>
      </c>
      <c r="Q28297">
        <v>1</v>
      </c>
      <c r="R28297">
        <v>0</v>
      </c>
      <c r="S28297">
        <v>0</v>
      </c>
      <c r="T28297">
        <v>0</v>
      </c>
      <c r="U28297">
        <v>0</v>
      </c>
      <c r="V28297">
        <v>0</v>
      </c>
      <c r="W28297">
        <v>0</v>
      </c>
      <c r="X28297">
        <v>0</v>
      </c>
      <c r="Y28297">
        <v>0</v>
      </c>
      <c r="Z28297">
        <v>103.7</v>
      </c>
      <c r="AA28297">
        <v>1</v>
      </c>
      <c r="AB28297">
        <v>1</v>
      </c>
      <c r="AC28297">
        <f t="shared" si="3970"/>
        <v>-0.71929767488543073</v>
      </c>
      <c r="AD28297">
        <f t="shared" si="3971"/>
        <v>0.48709423436986149</v>
      </c>
      <c r="AE28297">
        <f t="shared" si="3972"/>
        <v>0.3275476584550554</v>
      </c>
      <c r="AF28297">
        <f t="shared" si="3973"/>
        <v>0.48472550086853472</v>
      </c>
      <c r="AG28297">
        <f t="shared" si="3974"/>
        <v>0</v>
      </c>
      <c r="AH28297">
        <f t="shared" si="3975"/>
        <v>0</v>
      </c>
      <c r="AI28297">
        <f t="shared" si="3976"/>
        <v>0</v>
      </c>
      <c r="AJ28297">
        <f t="shared" si="3977"/>
        <v>1</v>
      </c>
      <c r="AK28297">
        <f t="shared" si="3978"/>
        <v>0</v>
      </c>
    </row>
    <row r="28298" spans="1:37" x14ac:dyDescent="0.35">
      <c r="A28298">
        <v>1</v>
      </c>
      <c r="B28298">
        <v>1</v>
      </c>
      <c r="C28298">
        <v>0</v>
      </c>
      <c r="D28298">
        <v>2</v>
      </c>
      <c r="E28298">
        <v>0</v>
      </c>
      <c r="F28298">
        <v>0</v>
      </c>
      <c r="G28298">
        <v>0</v>
      </c>
      <c r="H28298">
        <v>1</v>
      </c>
      <c r="I28298">
        <v>0</v>
      </c>
      <c r="J28298">
        <v>0</v>
      </c>
      <c r="K28298">
        <v>0</v>
      </c>
      <c r="L28298">
        <v>63</v>
      </c>
      <c r="M28298">
        <v>0</v>
      </c>
      <c r="N28298">
        <v>0</v>
      </c>
      <c r="O28298">
        <v>0</v>
      </c>
      <c r="P28298">
        <v>0</v>
      </c>
      <c r="Q28298">
        <v>0</v>
      </c>
      <c r="R28298">
        <v>0</v>
      </c>
      <c r="S28298">
        <v>0</v>
      </c>
      <c r="T28298">
        <v>0</v>
      </c>
      <c r="U28298">
        <v>1</v>
      </c>
      <c r="V28298">
        <v>0</v>
      </c>
      <c r="W28298">
        <v>0</v>
      </c>
      <c r="X28298">
        <v>0</v>
      </c>
      <c r="Y28298">
        <v>0</v>
      </c>
      <c r="Z28298">
        <v>132.30000000000001</v>
      </c>
      <c r="AA28298">
        <v>0</v>
      </c>
      <c r="AB28298">
        <v>1</v>
      </c>
      <c r="AC28298">
        <f t="shared" si="3970"/>
        <v>-0.26644761436256559</v>
      </c>
      <c r="AD28298">
        <f t="shared" si="3971"/>
        <v>0.76609613510940455</v>
      </c>
      <c r="AE28298">
        <f t="shared" si="3972"/>
        <v>0.43377940751902899</v>
      </c>
      <c r="AF28298">
        <f t="shared" si="3973"/>
        <v>0.3627310687651818</v>
      </c>
      <c r="AG28298">
        <f t="shared" si="3974"/>
        <v>0</v>
      </c>
      <c r="AH28298">
        <f t="shared" si="3975"/>
        <v>0</v>
      </c>
      <c r="AI28298">
        <f t="shared" si="3976"/>
        <v>0</v>
      </c>
      <c r="AJ28298">
        <f t="shared" si="3977"/>
        <v>1</v>
      </c>
      <c r="AK28298">
        <f t="shared" si="3978"/>
        <v>0</v>
      </c>
    </row>
    <row r="28299" spans="1:37" x14ac:dyDescent="0.35">
      <c r="A28299">
        <v>1</v>
      </c>
      <c r="B28299">
        <v>2</v>
      </c>
      <c r="C28299">
        <v>0</v>
      </c>
      <c r="D28299">
        <v>3</v>
      </c>
      <c r="E28299">
        <v>0</v>
      </c>
      <c r="F28299">
        <v>0</v>
      </c>
      <c r="G28299">
        <v>0</v>
      </c>
      <c r="H28299">
        <v>0</v>
      </c>
      <c r="I28299">
        <v>0</v>
      </c>
      <c r="J28299">
        <v>0</v>
      </c>
      <c r="K28299">
        <v>0</v>
      </c>
      <c r="L28299">
        <v>154</v>
      </c>
      <c r="M28299">
        <v>0</v>
      </c>
      <c r="N28299">
        <v>0</v>
      </c>
      <c r="O28299">
        <v>0</v>
      </c>
      <c r="P28299">
        <v>0</v>
      </c>
      <c r="Q28299">
        <v>0</v>
      </c>
      <c r="R28299">
        <v>0</v>
      </c>
      <c r="S28299">
        <v>0</v>
      </c>
      <c r="T28299">
        <v>1</v>
      </c>
      <c r="U28299">
        <v>0</v>
      </c>
      <c r="V28299">
        <v>0</v>
      </c>
      <c r="W28299">
        <v>0</v>
      </c>
      <c r="X28299">
        <v>0</v>
      </c>
      <c r="Y28299">
        <v>0</v>
      </c>
      <c r="Z28299">
        <v>126.9</v>
      </c>
      <c r="AA28299">
        <v>3</v>
      </c>
      <c r="AB28299">
        <v>0</v>
      </c>
      <c r="AC28299">
        <f t="shared" si="3970"/>
        <v>-2.5073397039381793</v>
      </c>
      <c r="AD28299">
        <f t="shared" si="3971"/>
        <v>8.148472464765745E-2</v>
      </c>
      <c r="AE28299">
        <f t="shared" si="3972"/>
        <v>7.5345238624803301E-2</v>
      </c>
      <c r="AF28299">
        <f t="shared" si="3973"/>
        <v>3.402038965760492E-2</v>
      </c>
      <c r="AG28299">
        <f t="shared" si="3974"/>
        <v>0</v>
      </c>
      <c r="AH28299">
        <f t="shared" si="3975"/>
        <v>0</v>
      </c>
      <c r="AI28299">
        <f t="shared" si="3976"/>
        <v>0</v>
      </c>
      <c r="AJ28299">
        <f t="shared" si="3977"/>
        <v>0</v>
      </c>
      <c r="AK28299">
        <f t="shared" si="3978"/>
        <v>1</v>
      </c>
    </row>
    <row r="28300" spans="1:37" x14ac:dyDescent="0.35">
      <c r="A28300">
        <v>1</v>
      </c>
      <c r="B28300">
        <v>2</v>
      </c>
      <c r="C28300">
        <v>0</v>
      </c>
      <c r="D28300">
        <v>4</v>
      </c>
      <c r="E28300">
        <v>0</v>
      </c>
      <c r="F28300">
        <v>0</v>
      </c>
      <c r="G28300">
        <v>0</v>
      </c>
      <c r="H28300">
        <v>0</v>
      </c>
      <c r="I28300">
        <v>0</v>
      </c>
      <c r="J28300">
        <v>0</v>
      </c>
      <c r="K28300">
        <v>0</v>
      </c>
      <c r="L28300">
        <v>35</v>
      </c>
      <c r="M28300">
        <v>0</v>
      </c>
      <c r="N28300">
        <v>1</v>
      </c>
      <c r="O28300">
        <v>0</v>
      </c>
      <c r="P28300">
        <v>0</v>
      </c>
      <c r="Q28300">
        <v>0</v>
      </c>
      <c r="R28300">
        <v>0</v>
      </c>
      <c r="S28300">
        <v>0</v>
      </c>
      <c r="T28300">
        <v>0</v>
      </c>
      <c r="U28300">
        <v>0</v>
      </c>
      <c r="V28300">
        <v>0</v>
      </c>
      <c r="W28300">
        <v>0</v>
      </c>
      <c r="X28300">
        <v>0</v>
      </c>
      <c r="Y28300">
        <v>0</v>
      </c>
      <c r="Z28300">
        <v>83.9</v>
      </c>
      <c r="AA28300">
        <v>1</v>
      </c>
      <c r="AB28300">
        <v>0</v>
      </c>
      <c r="AC28300">
        <f t="shared" si="3970"/>
        <v>-1.7676041759313623</v>
      </c>
      <c r="AD28300">
        <f t="shared" si="3971"/>
        <v>0.17074156594373222</v>
      </c>
      <c r="AE28300">
        <f t="shared" si="3972"/>
        <v>0.14584052613362011</v>
      </c>
      <c r="AF28300">
        <f t="shared" si="3973"/>
        <v>6.8461037795316926E-2</v>
      </c>
      <c r="AG28300">
        <f t="shared" si="3974"/>
        <v>0</v>
      </c>
      <c r="AH28300">
        <f t="shared" si="3975"/>
        <v>0</v>
      </c>
      <c r="AI28300">
        <f t="shared" si="3976"/>
        <v>0</v>
      </c>
      <c r="AJ28300">
        <f t="shared" si="3977"/>
        <v>0</v>
      </c>
      <c r="AK28300">
        <f t="shared" si="3978"/>
        <v>1</v>
      </c>
    </row>
    <row r="28301" spans="1:37" x14ac:dyDescent="0.35">
      <c r="A28301">
        <v>1</v>
      </c>
      <c r="B28301">
        <v>2</v>
      </c>
      <c r="C28301">
        <v>0</v>
      </c>
      <c r="D28301">
        <v>3</v>
      </c>
      <c r="E28301">
        <v>0</v>
      </c>
      <c r="F28301">
        <v>0</v>
      </c>
      <c r="G28301">
        <v>0</v>
      </c>
      <c r="H28301">
        <v>0</v>
      </c>
      <c r="I28301">
        <v>0</v>
      </c>
      <c r="J28301">
        <v>0</v>
      </c>
      <c r="K28301">
        <v>0</v>
      </c>
      <c r="L28301">
        <v>148</v>
      </c>
      <c r="M28301">
        <v>0</v>
      </c>
      <c r="N28301">
        <v>0</v>
      </c>
      <c r="O28301">
        <v>0</v>
      </c>
      <c r="P28301">
        <v>0</v>
      </c>
      <c r="Q28301">
        <v>0</v>
      </c>
      <c r="R28301">
        <v>0</v>
      </c>
      <c r="S28301">
        <v>0</v>
      </c>
      <c r="T28301">
        <v>0</v>
      </c>
      <c r="U28301">
        <v>0</v>
      </c>
      <c r="V28301">
        <v>1</v>
      </c>
      <c r="W28301">
        <v>0</v>
      </c>
      <c r="X28301">
        <v>0</v>
      </c>
      <c r="Y28301">
        <v>0</v>
      </c>
      <c r="Z28301">
        <v>65.83</v>
      </c>
      <c r="AA28301">
        <v>1</v>
      </c>
      <c r="AB28301">
        <v>0</v>
      </c>
      <c r="AC28301">
        <f t="shared" si="3970"/>
        <v>-0.86028642450694282</v>
      </c>
      <c r="AD28301">
        <f t="shared" si="3971"/>
        <v>0.42304089568320358</v>
      </c>
      <c r="AE28301">
        <f t="shared" si="3972"/>
        <v>0.29727950684094795</v>
      </c>
      <c r="AF28301">
        <f t="shared" si="3973"/>
        <v>0.15321738112036301</v>
      </c>
      <c r="AG28301">
        <f t="shared" si="3974"/>
        <v>0</v>
      </c>
      <c r="AH28301">
        <f t="shared" si="3975"/>
        <v>0</v>
      </c>
      <c r="AI28301">
        <f t="shared" si="3976"/>
        <v>0</v>
      </c>
      <c r="AJ28301">
        <f t="shared" si="3977"/>
        <v>0</v>
      </c>
      <c r="AK28301">
        <f t="shared" si="3978"/>
        <v>1</v>
      </c>
    </row>
    <row r="28302" spans="1:37" x14ac:dyDescent="0.35">
      <c r="A28302">
        <v>1</v>
      </c>
      <c r="B28302">
        <v>2</v>
      </c>
      <c r="C28302">
        <v>0</v>
      </c>
      <c r="D28302">
        <v>4</v>
      </c>
      <c r="E28302">
        <v>0</v>
      </c>
      <c r="F28302">
        <v>0</v>
      </c>
      <c r="G28302">
        <v>0</v>
      </c>
      <c r="H28302">
        <v>0</v>
      </c>
      <c r="I28302">
        <v>0</v>
      </c>
      <c r="J28302">
        <v>0</v>
      </c>
      <c r="K28302">
        <v>0</v>
      </c>
      <c r="L28302">
        <v>100</v>
      </c>
      <c r="M28302">
        <v>0</v>
      </c>
      <c r="N28302">
        <v>0</v>
      </c>
      <c r="O28302">
        <v>0</v>
      </c>
      <c r="P28302">
        <v>0</v>
      </c>
      <c r="Q28302">
        <v>0</v>
      </c>
      <c r="R28302">
        <v>0</v>
      </c>
      <c r="S28302">
        <v>0</v>
      </c>
      <c r="T28302">
        <v>1</v>
      </c>
      <c r="U28302">
        <v>0</v>
      </c>
      <c r="V28302">
        <v>0</v>
      </c>
      <c r="W28302">
        <v>0</v>
      </c>
      <c r="X28302">
        <v>0</v>
      </c>
      <c r="Y28302">
        <v>0</v>
      </c>
      <c r="Z28302">
        <v>100</v>
      </c>
      <c r="AA28302">
        <v>0</v>
      </c>
      <c r="AB28302">
        <v>1</v>
      </c>
      <c r="AC28302">
        <f t="shared" si="3970"/>
        <v>-0.39659273745708257</v>
      </c>
      <c r="AD28302">
        <f t="shared" si="3971"/>
        <v>0.6726078978627914</v>
      </c>
      <c r="AE28302">
        <f t="shared" si="3972"/>
        <v>0.40213124589584309</v>
      </c>
      <c r="AF28302">
        <f t="shared" si="3973"/>
        <v>0.39563218058289668</v>
      </c>
      <c r="AG28302">
        <f t="shared" si="3974"/>
        <v>0</v>
      </c>
      <c r="AH28302">
        <f t="shared" si="3975"/>
        <v>0</v>
      </c>
      <c r="AI28302">
        <f t="shared" si="3976"/>
        <v>0</v>
      </c>
      <c r="AJ28302">
        <f t="shared" si="3977"/>
        <v>1</v>
      </c>
      <c r="AK28302">
        <f t="shared" si="3978"/>
        <v>0</v>
      </c>
    </row>
    <row r="28303" spans="1:37" x14ac:dyDescent="0.35">
      <c r="A28303">
        <v>1</v>
      </c>
      <c r="B28303">
        <v>2</v>
      </c>
      <c r="C28303">
        <v>0</v>
      </c>
      <c r="D28303">
        <v>5</v>
      </c>
      <c r="E28303">
        <v>0</v>
      </c>
      <c r="F28303">
        <v>0</v>
      </c>
      <c r="G28303">
        <v>0</v>
      </c>
      <c r="H28303">
        <v>0</v>
      </c>
      <c r="I28303">
        <v>0</v>
      </c>
      <c r="J28303">
        <v>0</v>
      </c>
      <c r="K28303">
        <v>0</v>
      </c>
      <c r="L28303">
        <v>26</v>
      </c>
      <c r="M28303">
        <v>0</v>
      </c>
      <c r="N28303">
        <v>1</v>
      </c>
      <c r="O28303">
        <v>0</v>
      </c>
      <c r="P28303">
        <v>0</v>
      </c>
      <c r="Q28303">
        <v>0</v>
      </c>
      <c r="R28303">
        <v>0</v>
      </c>
      <c r="S28303">
        <v>0</v>
      </c>
      <c r="T28303">
        <v>0</v>
      </c>
      <c r="U28303">
        <v>0</v>
      </c>
      <c r="V28303">
        <v>0</v>
      </c>
      <c r="W28303">
        <v>0</v>
      </c>
      <c r="X28303">
        <v>0</v>
      </c>
      <c r="Y28303">
        <v>0</v>
      </c>
      <c r="Z28303">
        <v>87</v>
      </c>
      <c r="AA28303">
        <v>0</v>
      </c>
      <c r="AB28303">
        <v>0</v>
      </c>
      <c r="AC28303">
        <f t="shared" si="3970"/>
        <v>-0.60553764490649042</v>
      </c>
      <c r="AD28303">
        <f t="shared" si="3971"/>
        <v>0.54578091141621465</v>
      </c>
      <c r="AE28303">
        <f t="shared" si="3972"/>
        <v>0.35307779219254343</v>
      </c>
      <c r="AF28303">
        <f t="shared" si="3973"/>
        <v>0.18914793996681173</v>
      </c>
      <c r="AG28303">
        <f t="shared" si="3974"/>
        <v>0</v>
      </c>
      <c r="AH28303">
        <f t="shared" si="3975"/>
        <v>0</v>
      </c>
      <c r="AI28303">
        <f t="shared" si="3976"/>
        <v>0</v>
      </c>
      <c r="AJ28303">
        <f t="shared" si="3977"/>
        <v>0</v>
      </c>
      <c r="AK28303">
        <f t="shared" si="3978"/>
        <v>1</v>
      </c>
    </row>
    <row r="28304" spans="1:37" x14ac:dyDescent="0.35">
      <c r="A28304">
        <v>1</v>
      </c>
      <c r="B28304">
        <v>2</v>
      </c>
      <c r="C28304">
        <v>0</v>
      </c>
      <c r="D28304">
        <v>3</v>
      </c>
      <c r="E28304">
        <v>0</v>
      </c>
      <c r="F28304">
        <v>0</v>
      </c>
      <c r="G28304">
        <v>0</v>
      </c>
      <c r="H28304">
        <v>0</v>
      </c>
      <c r="I28304">
        <v>0</v>
      </c>
      <c r="J28304">
        <v>0</v>
      </c>
      <c r="K28304">
        <v>0</v>
      </c>
      <c r="L28304">
        <v>31</v>
      </c>
      <c r="M28304">
        <v>0</v>
      </c>
      <c r="N28304">
        <v>0</v>
      </c>
      <c r="O28304">
        <v>0</v>
      </c>
      <c r="P28304">
        <v>1</v>
      </c>
      <c r="Q28304">
        <v>0</v>
      </c>
      <c r="R28304">
        <v>0</v>
      </c>
      <c r="S28304">
        <v>0</v>
      </c>
      <c r="T28304">
        <v>0</v>
      </c>
      <c r="U28304">
        <v>0</v>
      </c>
      <c r="V28304">
        <v>0</v>
      </c>
      <c r="W28304">
        <v>0</v>
      </c>
      <c r="X28304">
        <v>0</v>
      </c>
      <c r="Y28304">
        <v>0</v>
      </c>
      <c r="Z28304">
        <v>114.9</v>
      </c>
      <c r="AA28304">
        <v>1</v>
      </c>
      <c r="AB28304">
        <v>0</v>
      </c>
      <c r="AC28304">
        <f t="shared" si="3970"/>
        <v>-1.847247747718177</v>
      </c>
      <c r="AD28304">
        <f t="shared" si="3971"/>
        <v>0.15767051873745053</v>
      </c>
      <c r="AE28304">
        <f t="shared" si="3972"/>
        <v>0.1361963669156965</v>
      </c>
      <c r="AF28304">
        <f t="shared" si="3973"/>
        <v>6.3584973679181089E-2</v>
      </c>
      <c r="AG28304">
        <f t="shared" si="3974"/>
        <v>0</v>
      </c>
      <c r="AH28304">
        <f t="shared" si="3975"/>
        <v>0</v>
      </c>
      <c r="AI28304">
        <f t="shared" si="3976"/>
        <v>0</v>
      </c>
      <c r="AJ28304">
        <f t="shared" si="3977"/>
        <v>0</v>
      </c>
      <c r="AK28304">
        <f t="shared" si="3978"/>
        <v>1</v>
      </c>
    </row>
    <row r="28305" spans="1:37" x14ac:dyDescent="0.35">
      <c r="A28305">
        <v>1</v>
      </c>
      <c r="B28305">
        <v>1</v>
      </c>
      <c r="C28305">
        <v>0</v>
      </c>
      <c r="D28305">
        <v>1</v>
      </c>
      <c r="E28305">
        <v>0</v>
      </c>
      <c r="F28305">
        <v>0</v>
      </c>
      <c r="G28305">
        <v>0</v>
      </c>
      <c r="H28305">
        <v>0</v>
      </c>
      <c r="I28305">
        <v>0</v>
      </c>
      <c r="J28305">
        <v>0</v>
      </c>
      <c r="K28305">
        <v>0</v>
      </c>
      <c r="L28305">
        <v>125</v>
      </c>
      <c r="M28305">
        <v>0</v>
      </c>
      <c r="N28305">
        <v>0</v>
      </c>
      <c r="O28305">
        <v>0</v>
      </c>
      <c r="P28305">
        <v>0</v>
      </c>
      <c r="Q28305">
        <v>0</v>
      </c>
      <c r="R28305">
        <v>1</v>
      </c>
      <c r="S28305">
        <v>0</v>
      </c>
      <c r="T28305">
        <v>0</v>
      </c>
      <c r="U28305">
        <v>0</v>
      </c>
      <c r="V28305">
        <v>0</v>
      </c>
      <c r="W28305">
        <v>0</v>
      </c>
      <c r="X28305">
        <v>0</v>
      </c>
      <c r="Y28305">
        <v>0</v>
      </c>
      <c r="Z28305">
        <v>99.9</v>
      </c>
      <c r="AA28305">
        <v>0</v>
      </c>
      <c r="AB28305">
        <v>0</v>
      </c>
      <c r="AC28305">
        <f t="shared" ref="AC28305:AC28368" si="3979">SUMPRODUCT($A$14:$AA$14,A28305:AA28305)</f>
        <v>1.7480132762781153E-2</v>
      </c>
      <c r="AD28305">
        <f t="shared" ref="AD28305:AD28368" si="3980">EXP(AC28305)</f>
        <v>1.0176338043777333</v>
      </c>
      <c r="AE28305">
        <f t="shared" ref="AE28305:AE28368" si="3981">AD28305/(AD28305+1)</f>
        <v>0.50436992192028918</v>
      </c>
      <c r="AF28305">
        <f t="shared" ref="AF28305:AF28368" si="3982">-AB28305*LOG(AE28305)-(1-AB28305)*LOG(1-AE28305)</f>
        <v>0.30484234566225704</v>
      </c>
      <c r="AG28305">
        <f t="shared" ref="AG28305:AG28368" si="3983">IF(AE28305&gt;$AG$14,1,0)</f>
        <v>1</v>
      </c>
      <c r="AH28305">
        <f t="shared" ref="AH28305:AH28368" si="3984">IF(AND(AB28305=1,AG28305=1),1,0)</f>
        <v>0</v>
      </c>
      <c r="AI28305">
        <f t="shared" ref="AI28305:AI28368" si="3985">IF(AND(AB28305=0,AG28305=1),1,0)</f>
        <v>1</v>
      </c>
      <c r="AJ28305">
        <f t="shared" ref="AJ28305:AJ28368" si="3986">IF(AND(AB28305=1,AG28305=0),1,0)</f>
        <v>0</v>
      </c>
      <c r="AK28305">
        <f t="shared" ref="AK28305:AK28368" si="3987">IF(AND(AB28305=0,AG28305=0),1,0)</f>
        <v>0</v>
      </c>
    </row>
    <row r="28306" spans="1:37" x14ac:dyDescent="0.35">
      <c r="A28306">
        <v>1</v>
      </c>
      <c r="B28306">
        <v>2</v>
      </c>
      <c r="C28306">
        <v>0</v>
      </c>
      <c r="D28306">
        <v>3</v>
      </c>
      <c r="E28306">
        <v>0</v>
      </c>
      <c r="F28306">
        <v>0</v>
      </c>
      <c r="G28306">
        <v>0</v>
      </c>
      <c r="H28306">
        <v>0</v>
      </c>
      <c r="I28306">
        <v>0</v>
      </c>
      <c r="J28306">
        <v>0</v>
      </c>
      <c r="K28306">
        <v>0</v>
      </c>
      <c r="L28306">
        <v>192</v>
      </c>
      <c r="M28306">
        <v>0</v>
      </c>
      <c r="N28306">
        <v>0</v>
      </c>
      <c r="O28306">
        <v>0</v>
      </c>
      <c r="P28306">
        <v>0</v>
      </c>
      <c r="Q28306">
        <v>0</v>
      </c>
      <c r="R28306">
        <v>0</v>
      </c>
      <c r="S28306">
        <v>1</v>
      </c>
      <c r="T28306">
        <v>0</v>
      </c>
      <c r="U28306">
        <v>0</v>
      </c>
      <c r="V28306">
        <v>0</v>
      </c>
      <c r="W28306">
        <v>0</v>
      </c>
      <c r="X28306">
        <v>0</v>
      </c>
      <c r="Y28306">
        <v>0</v>
      </c>
      <c r="Z28306">
        <v>94.5</v>
      </c>
      <c r="AA28306">
        <v>1</v>
      </c>
      <c r="AB28306">
        <v>1</v>
      </c>
      <c r="AC28306">
        <f t="shared" si="3979"/>
        <v>-6.8455086008885502E-2</v>
      </c>
      <c r="AD28306">
        <f t="shared" si="3980"/>
        <v>0.93383540143656196</v>
      </c>
      <c r="AE28306">
        <f t="shared" si="3981"/>
        <v>0.48289290843618665</v>
      </c>
      <c r="AF28306">
        <f t="shared" si="3982"/>
        <v>0.31614917242041696</v>
      </c>
      <c r="AG28306">
        <f t="shared" si="3983"/>
        <v>0</v>
      </c>
      <c r="AH28306">
        <f t="shared" si="3984"/>
        <v>0</v>
      </c>
      <c r="AI28306">
        <f t="shared" si="3985"/>
        <v>0</v>
      </c>
      <c r="AJ28306">
        <f t="shared" si="3986"/>
        <v>1</v>
      </c>
      <c r="AK28306">
        <f t="shared" si="3987"/>
        <v>0</v>
      </c>
    </row>
    <row r="28307" spans="1:37" x14ac:dyDescent="0.35">
      <c r="A28307">
        <v>1</v>
      </c>
      <c r="B28307">
        <v>2</v>
      </c>
      <c r="C28307">
        <v>0</v>
      </c>
      <c r="D28307">
        <v>1</v>
      </c>
      <c r="E28307">
        <v>0</v>
      </c>
      <c r="F28307">
        <v>0</v>
      </c>
      <c r="G28307">
        <v>0</v>
      </c>
      <c r="H28307">
        <v>0</v>
      </c>
      <c r="I28307">
        <v>0</v>
      </c>
      <c r="J28307">
        <v>0</v>
      </c>
      <c r="K28307">
        <v>0</v>
      </c>
      <c r="L28307">
        <v>15</v>
      </c>
      <c r="M28307">
        <v>0</v>
      </c>
      <c r="N28307">
        <v>0</v>
      </c>
      <c r="O28307">
        <v>0</v>
      </c>
      <c r="P28307">
        <v>0</v>
      </c>
      <c r="Q28307">
        <v>0</v>
      </c>
      <c r="R28307">
        <v>0</v>
      </c>
      <c r="S28307">
        <v>1</v>
      </c>
      <c r="T28307">
        <v>0</v>
      </c>
      <c r="U28307">
        <v>0</v>
      </c>
      <c r="V28307">
        <v>0</v>
      </c>
      <c r="W28307">
        <v>0</v>
      </c>
      <c r="X28307">
        <v>0</v>
      </c>
      <c r="Y28307">
        <v>0</v>
      </c>
      <c r="Z28307">
        <v>99</v>
      </c>
      <c r="AA28307">
        <v>0</v>
      </c>
      <c r="AB28307">
        <v>1</v>
      </c>
      <c r="AC28307">
        <f t="shared" si="3979"/>
        <v>-1.434457201471691</v>
      </c>
      <c r="AD28307">
        <f t="shared" si="3980"/>
        <v>0.2382446477681833</v>
      </c>
      <c r="AE28307">
        <f t="shared" si="3981"/>
        <v>0.19240515046650622</v>
      </c>
      <c r="AF28307">
        <f t="shared" si="3982"/>
        <v>0.71578330657448408</v>
      </c>
      <c r="AG28307">
        <f t="shared" si="3983"/>
        <v>0</v>
      </c>
      <c r="AH28307">
        <f t="shared" si="3984"/>
        <v>0</v>
      </c>
      <c r="AI28307">
        <f t="shared" si="3985"/>
        <v>0</v>
      </c>
      <c r="AJ28307">
        <f t="shared" si="3986"/>
        <v>1</v>
      </c>
      <c r="AK28307">
        <f t="shared" si="3987"/>
        <v>0</v>
      </c>
    </row>
    <row r="28308" spans="1:37" x14ac:dyDescent="0.35">
      <c r="A28308">
        <v>1</v>
      </c>
      <c r="B28308">
        <v>2</v>
      </c>
      <c r="C28308">
        <v>0</v>
      </c>
      <c r="D28308">
        <v>1</v>
      </c>
      <c r="E28308">
        <v>0</v>
      </c>
      <c r="F28308">
        <v>0</v>
      </c>
      <c r="G28308">
        <v>0</v>
      </c>
      <c r="H28308">
        <v>0</v>
      </c>
      <c r="I28308">
        <v>0</v>
      </c>
      <c r="J28308">
        <v>0</v>
      </c>
      <c r="K28308">
        <v>0</v>
      </c>
      <c r="L28308">
        <v>9</v>
      </c>
      <c r="M28308">
        <v>0</v>
      </c>
      <c r="N28308">
        <v>0</v>
      </c>
      <c r="O28308">
        <v>0</v>
      </c>
      <c r="P28308">
        <v>0</v>
      </c>
      <c r="Q28308">
        <v>0</v>
      </c>
      <c r="R28308">
        <v>0</v>
      </c>
      <c r="S28308">
        <v>1</v>
      </c>
      <c r="T28308">
        <v>0</v>
      </c>
      <c r="U28308">
        <v>0</v>
      </c>
      <c r="V28308">
        <v>0</v>
      </c>
      <c r="W28308">
        <v>0</v>
      </c>
      <c r="X28308">
        <v>1</v>
      </c>
      <c r="Y28308">
        <v>3</v>
      </c>
      <c r="Z28308">
        <v>75</v>
      </c>
      <c r="AA28308">
        <v>0</v>
      </c>
      <c r="AB28308">
        <v>0</v>
      </c>
      <c r="AC28308">
        <f t="shared" si="3979"/>
        <v>-3.65090569137999</v>
      </c>
      <c r="AD28308">
        <f t="shared" si="3980"/>
        <v>2.596759949420769E-2</v>
      </c>
      <c r="AE28308">
        <f t="shared" si="3981"/>
        <v>2.5310350450647244E-2</v>
      </c>
      <c r="AF28308">
        <f t="shared" si="3982"/>
        <v>1.1133645782557692E-2</v>
      </c>
      <c r="AG28308">
        <f t="shared" si="3983"/>
        <v>0</v>
      </c>
      <c r="AH28308">
        <f t="shared" si="3984"/>
        <v>0</v>
      </c>
      <c r="AI28308">
        <f t="shared" si="3985"/>
        <v>0</v>
      </c>
      <c r="AJ28308">
        <f t="shared" si="3986"/>
        <v>0</v>
      </c>
      <c r="AK28308">
        <f t="shared" si="3987"/>
        <v>1</v>
      </c>
    </row>
    <row r="28309" spans="1:37" x14ac:dyDescent="0.35">
      <c r="A28309">
        <v>1</v>
      </c>
      <c r="B28309">
        <v>1</v>
      </c>
      <c r="C28309">
        <v>0</v>
      </c>
      <c r="D28309">
        <v>2</v>
      </c>
      <c r="E28309">
        <v>0</v>
      </c>
      <c r="F28309">
        <v>0</v>
      </c>
      <c r="G28309">
        <v>0</v>
      </c>
      <c r="H28309">
        <v>0</v>
      </c>
      <c r="I28309">
        <v>0</v>
      </c>
      <c r="J28309">
        <v>0</v>
      </c>
      <c r="K28309">
        <v>0</v>
      </c>
      <c r="L28309">
        <v>386</v>
      </c>
      <c r="M28309">
        <v>0</v>
      </c>
      <c r="N28309">
        <v>0</v>
      </c>
      <c r="O28309">
        <v>0</v>
      </c>
      <c r="P28309">
        <v>0</v>
      </c>
      <c r="Q28309">
        <v>0</v>
      </c>
      <c r="R28309">
        <v>0</v>
      </c>
      <c r="S28309">
        <v>0</v>
      </c>
      <c r="T28309">
        <v>0</v>
      </c>
      <c r="U28309">
        <v>1</v>
      </c>
      <c r="V28309">
        <v>0</v>
      </c>
      <c r="W28309">
        <v>0</v>
      </c>
      <c r="X28309">
        <v>0</v>
      </c>
      <c r="Y28309">
        <v>0</v>
      </c>
      <c r="Z28309">
        <v>90</v>
      </c>
      <c r="AA28309">
        <v>0</v>
      </c>
      <c r="AB28309">
        <v>1</v>
      </c>
      <c r="AC28309">
        <f t="shared" si="3979"/>
        <v>3.1952039601415123</v>
      </c>
      <c r="AD28309">
        <f t="shared" si="3980"/>
        <v>24.41515290253869</v>
      </c>
      <c r="AE28309">
        <f t="shared" si="3981"/>
        <v>0.96065339430241592</v>
      </c>
      <c r="AF28309">
        <f t="shared" si="3982"/>
        <v>1.7433278402386763E-2</v>
      </c>
      <c r="AG28309">
        <f t="shared" si="3983"/>
        <v>1</v>
      </c>
      <c r="AH28309">
        <f t="shared" si="3984"/>
        <v>1</v>
      </c>
      <c r="AI28309">
        <f t="shared" si="3985"/>
        <v>0</v>
      </c>
      <c r="AJ28309">
        <f t="shared" si="3986"/>
        <v>0</v>
      </c>
      <c r="AK28309">
        <f t="shared" si="3987"/>
        <v>0</v>
      </c>
    </row>
    <row r="28310" spans="1:37" x14ac:dyDescent="0.35">
      <c r="A28310">
        <v>1</v>
      </c>
      <c r="B28310">
        <v>1</v>
      </c>
      <c r="C28310">
        <v>0</v>
      </c>
      <c r="D28310">
        <v>2</v>
      </c>
      <c r="E28310">
        <v>0</v>
      </c>
      <c r="F28310">
        <v>0</v>
      </c>
      <c r="G28310">
        <v>0</v>
      </c>
      <c r="H28310">
        <v>0</v>
      </c>
      <c r="I28310">
        <v>0</v>
      </c>
      <c r="J28310">
        <v>0</v>
      </c>
      <c r="K28310">
        <v>0</v>
      </c>
      <c r="L28310">
        <v>298</v>
      </c>
      <c r="M28310">
        <v>0</v>
      </c>
      <c r="N28310">
        <v>0</v>
      </c>
      <c r="O28310">
        <v>0</v>
      </c>
      <c r="P28310">
        <v>1</v>
      </c>
      <c r="Q28310">
        <v>0</v>
      </c>
      <c r="R28310">
        <v>0</v>
      </c>
      <c r="S28310">
        <v>0</v>
      </c>
      <c r="T28310">
        <v>0</v>
      </c>
      <c r="U28310">
        <v>0</v>
      </c>
      <c r="V28310">
        <v>0</v>
      </c>
      <c r="W28310">
        <v>0</v>
      </c>
      <c r="X28310">
        <v>0</v>
      </c>
      <c r="Y28310">
        <v>0</v>
      </c>
      <c r="Z28310">
        <v>76</v>
      </c>
      <c r="AA28310">
        <v>0</v>
      </c>
      <c r="AB28310">
        <v>0</v>
      </c>
      <c r="AC28310">
        <f t="shared" si="3979"/>
        <v>1.7261485862118262</v>
      </c>
      <c r="AD28310">
        <f t="shared" si="3980"/>
        <v>5.6189711975392571</v>
      </c>
      <c r="AE28310">
        <f t="shared" si="3981"/>
        <v>0.8489191189755031</v>
      </c>
      <c r="AF28310">
        <f t="shared" si="3982"/>
        <v>0.82079049125938019</v>
      </c>
      <c r="AG28310">
        <f t="shared" si="3983"/>
        <v>1</v>
      </c>
      <c r="AH28310">
        <f t="shared" si="3984"/>
        <v>0</v>
      </c>
      <c r="AI28310">
        <f t="shared" si="3985"/>
        <v>1</v>
      </c>
      <c r="AJ28310">
        <f t="shared" si="3986"/>
        <v>0</v>
      </c>
      <c r="AK28310">
        <f t="shared" si="3987"/>
        <v>0</v>
      </c>
    </row>
    <row r="28311" spans="1:37" x14ac:dyDescent="0.35">
      <c r="A28311">
        <v>1</v>
      </c>
      <c r="B28311">
        <v>2</v>
      </c>
      <c r="C28311">
        <v>0</v>
      </c>
      <c r="D28311">
        <v>4</v>
      </c>
      <c r="E28311">
        <v>0</v>
      </c>
      <c r="F28311">
        <v>0</v>
      </c>
      <c r="G28311">
        <v>0</v>
      </c>
      <c r="H28311">
        <v>0</v>
      </c>
      <c r="I28311">
        <v>0</v>
      </c>
      <c r="J28311">
        <v>0</v>
      </c>
      <c r="K28311">
        <v>0</v>
      </c>
      <c r="L28311">
        <v>18</v>
      </c>
      <c r="M28311">
        <v>0</v>
      </c>
      <c r="N28311">
        <v>0</v>
      </c>
      <c r="O28311">
        <v>0</v>
      </c>
      <c r="P28311">
        <v>0</v>
      </c>
      <c r="Q28311">
        <v>0</v>
      </c>
      <c r="R28311">
        <v>0</v>
      </c>
      <c r="S28311">
        <v>0</v>
      </c>
      <c r="T28311">
        <v>1</v>
      </c>
      <c r="U28311">
        <v>0</v>
      </c>
      <c r="V28311">
        <v>0</v>
      </c>
      <c r="W28311">
        <v>0</v>
      </c>
      <c r="X28311">
        <v>0</v>
      </c>
      <c r="Y28311">
        <v>0</v>
      </c>
      <c r="Z28311">
        <v>150.5</v>
      </c>
      <c r="AA28311">
        <v>1</v>
      </c>
      <c r="AB28311">
        <v>0</v>
      </c>
      <c r="AC28311">
        <f t="shared" si="3979"/>
        <v>-1.4800271407245278</v>
      </c>
      <c r="AD28311">
        <f t="shared" si="3980"/>
        <v>0.22763151021586053</v>
      </c>
      <c r="AE28311">
        <f t="shared" si="3981"/>
        <v>0.18542331988190411</v>
      </c>
      <c r="AF28311">
        <f t="shared" si="3982"/>
        <v>8.906802715082783E-2</v>
      </c>
      <c r="AG28311">
        <f t="shared" si="3983"/>
        <v>0</v>
      </c>
      <c r="AH28311">
        <f t="shared" si="3984"/>
        <v>0</v>
      </c>
      <c r="AI28311">
        <f t="shared" si="3985"/>
        <v>0</v>
      </c>
      <c r="AJ28311">
        <f t="shared" si="3986"/>
        <v>0</v>
      </c>
      <c r="AK28311">
        <f t="shared" si="3987"/>
        <v>1</v>
      </c>
    </row>
    <row r="28312" spans="1:37" x14ac:dyDescent="0.35">
      <c r="A28312">
        <v>1</v>
      </c>
      <c r="B28312">
        <v>2</v>
      </c>
      <c r="C28312">
        <v>0</v>
      </c>
      <c r="D28312">
        <v>4</v>
      </c>
      <c r="E28312">
        <v>0</v>
      </c>
      <c r="F28312">
        <v>0</v>
      </c>
      <c r="G28312">
        <v>0</v>
      </c>
      <c r="H28312">
        <v>0</v>
      </c>
      <c r="I28312">
        <v>0</v>
      </c>
      <c r="J28312">
        <v>0</v>
      </c>
      <c r="K28312">
        <v>0</v>
      </c>
      <c r="L28312">
        <v>169</v>
      </c>
      <c r="M28312">
        <v>0</v>
      </c>
      <c r="N28312">
        <v>0</v>
      </c>
      <c r="O28312">
        <v>1</v>
      </c>
      <c r="P28312">
        <v>0</v>
      </c>
      <c r="Q28312">
        <v>0</v>
      </c>
      <c r="R28312">
        <v>0</v>
      </c>
      <c r="S28312">
        <v>0</v>
      </c>
      <c r="T28312">
        <v>0</v>
      </c>
      <c r="U28312">
        <v>0</v>
      </c>
      <c r="V28312">
        <v>0</v>
      </c>
      <c r="W28312">
        <v>0</v>
      </c>
      <c r="X28312">
        <v>0</v>
      </c>
      <c r="Y28312">
        <v>0</v>
      </c>
      <c r="Z28312">
        <v>106</v>
      </c>
      <c r="AA28312">
        <v>0</v>
      </c>
      <c r="AB28312">
        <v>1</v>
      </c>
      <c r="AC28312">
        <f t="shared" si="3979"/>
        <v>1.4471628998429549</v>
      </c>
      <c r="AD28312">
        <f t="shared" si="3980"/>
        <v>4.2510367732913021</v>
      </c>
      <c r="AE28312">
        <f t="shared" si="3981"/>
        <v>0.8095614174544794</v>
      </c>
      <c r="AF28312">
        <f t="shared" si="3982"/>
        <v>9.1750197868281841E-2</v>
      </c>
      <c r="AG28312">
        <f t="shared" si="3983"/>
        <v>1</v>
      </c>
      <c r="AH28312">
        <f t="shared" si="3984"/>
        <v>1</v>
      </c>
      <c r="AI28312">
        <f t="shared" si="3985"/>
        <v>0</v>
      </c>
      <c r="AJ28312">
        <f t="shared" si="3986"/>
        <v>0</v>
      </c>
      <c r="AK28312">
        <f t="shared" si="3987"/>
        <v>0</v>
      </c>
    </row>
    <row r="28313" spans="1:37" x14ac:dyDescent="0.35">
      <c r="A28313">
        <v>1</v>
      </c>
      <c r="B28313">
        <v>2</v>
      </c>
      <c r="C28313">
        <v>0</v>
      </c>
      <c r="D28313">
        <v>3</v>
      </c>
      <c r="E28313">
        <v>0</v>
      </c>
      <c r="F28313">
        <v>0</v>
      </c>
      <c r="G28313">
        <v>0</v>
      </c>
      <c r="H28313">
        <v>0</v>
      </c>
      <c r="I28313">
        <v>0</v>
      </c>
      <c r="J28313">
        <v>0</v>
      </c>
      <c r="K28313">
        <v>0</v>
      </c>
      <c r="L28313">
        <v>110</v>
      </c>
      <c r="M28313">
        <v>0</v>
      </c>
      <c r="N28313">
        <v>0</v>
      </c>
      <c r="O28313">
        <v>0</v>
      </c>
      <c r="P28313">
        <v>0</v>
      </c>
      <c r="Q28313">
        <v>0</v>
      </c>
      <c r="R28313">
        <v>1</v>
      </c>
      <c r="S28313">
        <v>0</v>
      </c>
      <c r="T28313">
        <v>0</v>
      </c>
      <c r="U28313">
        <v>0</v>
      </c>
      <c r="V28313">
        <v>0</v>
      </c>
      <c r="W28313">
        <v>0</v>
      </c>
      <c r="X28313">
        <v>0</v>
      </c>
      <c r="Y28313">
        <v>0</v>
      </c>
      <c r="Z28313">
        <v>94.5</v>
      </c>
      <c r="AA28313">
        <v>0</v>
      </c>
      <c r="AB28313">
        <v>1</v>
      </c>
      <c r="AC28313">
        <f t="shared" si="3979"/>
        <v>5.4443313494006773E-2</v>
      </c>
      <c r="AD28313">
        <f t="shared" si="3980"/>
        <v>1.0559526164527937</v>
      </c>
      <c r="AE28313">
        <f t="shared" si="3981"/>
        <v>0.51360746741073504</v>
      </c>
      <c r="AF28313">
        <f t="shared" si="3982"/>
        <v>0.28936867062514432</v>
      </c>
      <c r="AG28313">
        <f t="shared" si="3983"/>
        <v>1</v>
      </c>
      <c r="AH28313">
        <f t="shared" si="3984"/>
        <v>1</v>
      </c>
      <c r="AI28313">
        <f t="shared" si="3985"/>
        <v>0</v>
      </c>
      <c r="AJ28313">
        <f t="shared" si="3986"/>
        <v>0</v>
      </c>
      <c r="AK28313">
        <f t="shared" si="3987"/>
        <v>0</v>
      </c>
    </row>
    <row r="28314" spans="1:37" x14ac:dyDescent="0.35">
      <c r="A28314">
        <v>1</v>
      </c>
      <c r="B28314">
        <v>2</v>
      </c>
      <c r="C28314">
        <v>0</v>
      </c>
      <c r="D28314">
        <v>2</v>
      </c>
      <c r="E28314">
        <v>0</v>
      </c>
      <c r="F28314">
        <v>0</v>
      </c>
      <c r="G28314">
        <v>0</v>
      </c>
      <c r="H28314">
        <v>0</v>
      </c>
      <c r="I28314">
        <v>0</v>
      </c>
      <c r="J28314">
        <v>0</v>
      </c>
      <c r="K28314">
        <v>0</v>
      </c>
      <c r="L28314">
        <v>6</v>
      </c>
      <c r="M28314">
        <v>0</v>
      </c>
      <c r="N28314">
        <v>1</v>
      </c>
      <c r="O28314">
        <v>0</v>
      </c>
      <c r="P28314">
        <v>0</v>
      </c>
      <c r="Q28314">
        <v>0</v>
      </c>
      <c r="R28314">
        <v>0</v>
      </c>
      <c r="S28314">
        <v>0</v>
      </c>
      <c r="T28314">
        <v>0</v>
      </c>
      <c r="U28314">
        <v>0</v>
      </c>
      <c r="V28314">
        <v>0</v>
      </c>
      <c r="W28314">
        <v>0</v>
      </c>
      <c r="X28314">
        <v>0</v>
      </c>
      <c r="Y28314">
        <v>0</v>
      </c>
      <c r="Z28314">
        <v>89</v>
      </c>
      <c r="AA28314">
        <v>0</v>
      </c>
      <c r="AB28314">
        <v>1</v>
      </c>
      <c r="AC28314">
        <f t="shared" si="3979"/>
        <v>-1.1280087712771911</v>
      </c>
      <c r="AD28314">
        <f t="shared" si="3980"/>
        <v>0.32367713035825479</v>
      </c>
      <c r="AE28314">
        <f t="shared" si="3981"/>
        <v>0.24452876229012976</v>
      </c>
      <c r="AF28314">
        <f t="shared" si="3982"/>
        <v>0.61167005036765343</v>
      </c>
      <c r="AG28314">
        <f t="shared" si="3983"/>
        <v>0</v>
      </c>
      <c r="AH28314">
        <f t="shared" si="3984"/>
        <v>0</v>
      </c>
      <c r="AI28314">
        <f t="shared" si="3985"/>
        <v>0</v>
      </c>
      <c r="AJ28314">
        <f t="shared" si="3986"/>
        <v>1</v>
      </c>
      <c r="AK28314">
        <f t="shared" si="3987"/>
        <v>0</v>
      </c>
    </row>
    <row r="28315" spans="1:37" x14ac:dyDescent="0.35">
      <c r="A28315">
        <v>1</v>
      </c>
      <c r="B28315">
        <v>2</v>
      </c>
      <c r="C28315">
        <v>0</v>
      </c>
      <c r="D28315">
        <v>3</v>
      </c>
      <c r="E28315">
        <v>0</v>
      </c>
      <c r="F28315">
        <v>0</v>
      </c>
      <c r="G28315">
        <v>0</v>
      </c>
      <c r="H28315">
        <v>0</v>
      </c>
      <c r="I28315">
        <v>0</v>
      </c>
      <c r="J28315">
        <v>0</v>
      </c>
      <c r="K28315">
        <v>0</v>
      </c>
      <c r="L28315">
        <v>57</v>
      </c>
      <c r="M28315">
        <v>0</v>
      </c>
      <c r="N28315">
        <v>0</v>
      </c>
      <c r="O28315">
        <v>0</v>
      </c>
      <c r="P28315">
        <v>0</v>
      </c>
      <c r="Q28315">
        <v>1</v>
      </c>
      <c r="R28315">
        <v>0</v>
      </c>
      <c r="S28315">
        <v>0</v>
      </c>
      <c r="T28315">
        <v>0</v>
      </c>
      <c r="U28315">
        <v>0</v>
      </c>
      <c r="V28315">
        <v>0</v>
      </c>
      <c r="W28315">
        <v>0</v>
      </c>
      <c r="X28315">
        <v>0</v>
      </c>
      <c r="Y28315">
        <v>0</v>
      </c>
      <c r="Z28315">
        <v>90.67</v>
      </c>
      <c r="AA28315">
        <v>1</v>
      </c>
      <c r="AB28315">
        <v>0</v>
      </c>
      <c r="AC28315">
        <f t="shared" si="3979"/>
        <v>-2.1239828534696912</v>
      </c>
      <c r="AD28315">
        <f t="shared" si="3980"/>
        <v>0.11955451089885101</v>
      </c>
      <c r="AE28315">
        <f t="shared" si="3981"/>
        <v>0.10678757464240388</v>
      </c>
      <c r="AF28315">
        <f t="shared" si="3982"/>
        <v>4.9045244146607089E-2</v>
      </c>
      <c r="AG28315">
        <f t="shared" si="3983"/>
        <v>0</v>
      </c>
      <c r="AH28315">
        <f t="shared" si="3984"/>
        <v>0</v>
      </c>
      <c r="AI28315">
        <f t="shared" si="3985"/>
        <v>0</v>
      </c>
      <c r="AJ28315">
        <f t="shared" si="3986"/>
        <v>0</v>
      </c>
      <c r="AK28315">
        <f t="shared" si="3987"/>
        <v>1</v>
      </c>
    </row>
    <row r="28316" spans="1:37" x14ac:dyDescent="0.35">
      <c r="A28316">
        <v>1</v>
      </c>
      <c r="B28316">
        <v>2</v>
      </c>
      <c r="C28316">
        <v>0</v>
      </c>
      <c r="D28316">
        <v>2</v>
      </c>
      <c r="E28316">
        <v>0</v>
      </c>
      <c r="F28316">
        <v>0</v>
      </c>
      <c r="G28316">
        <v>0</v>
      </c>
      <c r="H28316">
        <v>0</v>
      </c>
      <c r="I28316">
        <v>0</v>
      </c>
      <c r="J28316">
        <v>0</v>
      </c>
      <c r="K28316">
        <v>0</v>
      </c>
      <c r="L28316">
        <v>6</v>
      </c>
      <c r="M28316">
        <v>1</v>
      </c>
      <c r="N28316">
        <v>0</v>
      </c>
      <c r="O28316">
        <v>0</v>
      </c>
      <c r="P28316">
        <v>0</v>
      </c>
      <c r="Q28316">
        <v>0</v>
      </c>
      <c r="R28316">
        <v>0</v>
      </c>
      <c r="S28316">
        <v>0</v>
      </c>
      <c r="T28316">
        <v>0</v>
      </c>
      <c r="U28316">
        <v>0</v>
      </c>
      <c r="V28316">
        <v>0</v>
      </c>
      <c r="W28316">
        <v>0</v>
      </c>
      <c r="X28316">
        <v>0</v>
      </c>
      <c r="Y28316">
        <v>0</v>
      </c>
      <c r="Z28316">
        <v>54</v>
      </c>
      <c r="AA28316">
        <v>0</v>
      </c>
      <c r="AB28316">
        <v>0</v>
      </c>
      <c r="AC28316">
        <f t="shared" si="3979"/>
        <v>-1.6524164754284061</v>
      </c>
      <c r="AD28316">
        <f t="shared" si="3980"/>
        <v>0.1915863850078115</v>
      </c>
      <c r="AE28316">
        <f t="shared" si="3981"/>
        <v>0.16078262341555333</v>
      </c>
      <c r="AF28316">
        <f t="shared" si="3982"/>
        <v>7.6125532349519284E-2</v>
      </c>
      <c r="AG28316">
        <f t="shared" si="3983"/>
        <v>0</v>
      </c>
      <c r="AH28316">
        <f t="shared" si="3984"/>
        <v>0</v>
      </c>
      <c r="AI28316">
        <f t="shared" si="3985"/>
        <v>0</v>
      </c>
      <c r="AJ28316">
        <f t="shared" si="3986"/>
        <v>0</v>
      </c>
      <c r="AK28316">
        <f t="shared" si="3987"/>
        <v>1</v>
      </c>
    </row>
    <row r="28317" spans="1:37" x14ac:dyDescent="0.35">
      <c r="A28317">
        <v>1</v>
      </c>
      <c r="B28317">
        <v>2</v>
      </c>
      <c r="C28317">
        <v>0</v>
      </c>
      <c r="D28317">
        <v>1</v>
      </c>
      <c r="E28317">
        <v>0</v>
      </c>
      <c r="F28317">
        <v>0</v>
      </c>
      <c r="G28317">
        <v>0</v>
      </c>
      <c r="H28317">
        <v>0</v>
      </c>
      <c r="I28317">
        <v>0</v>
      </c>
      <c r="J28317">
        <v>0</v>
      </c>
      <c r="K28317">
        <v>0</v>
      </c>
      <c r="L28317">
        <v>34</v>
      </c>
      <c r="M28317">
        <v>0</v>
      </c>
      <c r="N28317">
        <v>0</v>
      </c>
      <c r="O28317">
        <v>0</v>
      </c>
      <c r="P28317">
        <v>1</v>
      </c>
      <c r="Q28317">
        <v>0</v>
      </c>
      <c r="R28317">
        <v>0</v>
      </c>
      <c r="S28317">
        <v>0</v>
      </c>
      <c r="T28317">
        <v>0</v>
      </c>
      <c r="U28317">
        <v>0</v>
      </c>
      <c r="V28317">
        <v>0</v>
      </c>
      <c r="W28317">
        <v>0</v>
      </c>
      <c r="X28317">
        <v>0</v>
      </c>
      <c r="Y28317">
        <v>0</v>
      </c>
      <c r="Z28317">
        <v>126.9</v>
      </c>
      <c r="AA28317">
        <v>0</v>
      </c>
      <c r="AB28317">
        <v>1</v>
      </c>
      <c r="AC28317">
        <f t="shared" si="3979"/>
        <v>-0.62191636006274109</v>
      </c>
      <c r="AD28317">
        <f t="shared" si="3980"/>
        <v>0.53691452951104346</v>
      </c>
      <c r="AE28317">
        <f t="shared" si="3981"/>
        <v>0.3493457308142297</v>
      </c>
      <c r="AF28317">
        <f t="shared" si="3982"/>
        <v>0.4567445596807162</v>
      </c>
      <c r="AG28317">
        <f t="shared" si="3983"/>
        <v>0</v>
      </c>
      <c r="AH28317">
        <f t="shared" si="3984"/>
        <v>0</v>
      </c>
      <c r="AI28317">
        <f t="shared" si="3985"/>
        <v>0</v>
      </c>
      <c r="AJ28317">
        <f t="shared" si="3986"/>
        <v>1</v>
      </c>
      <c r="AK28317">
        <f t="shared" si="3987"/>
        <v>0</v>
      </c>
    </row>
    <row r="28318" spans="1:37" x14ac:dyDescent="0.35">
      <c r="A28318">
        <v>1</v>
      </c>
      <c r="B28318">
        <v>2</v>
      </c>
      <c r="C28318">
        <v>2</v>
      </c>
      <c r="D28318">
        <v>1</v>
      </c>
      <c r="E28318">
        <v>0</v>
      </c>
      <c r="F28318">
        <v>0</v>
      </c>
      <c r="G28318">
        <v>0</v>
      </c>
      <c r="H28318">
        <v>0</v>
      </c>
      <c r="I28318">
        <v>0</v>
      </c>
      <c r="J28318">
        <v>1</v>
      </c>
      <c r="K28318">
        <v>0</v>
      </c>
      <c r="L28318">
        <v>1</v>
      </c>
      <c r="M28318">
        <v>0</v>
      </c>
      <c r="N28318">
        <v>0</v>
      </c>
      <c r="O28318">
        <v>0</v>
      </c>
      <c r="P28318">
        <v>0</v>
      </c>
      <c r="Q28318">
        <v>0</v>
      </c>
      <c r="R28318">
        <v>0</v>
      </c>
      <c r="S28318">
        <v>1</v>
      </c>
      <c r="T28318">
        <v>0</v>
      </c>
      <c r="U28318">
        <v>0</v>
      </c>
      <c r="V28318">
        <v>0</v>
      </c>
      <c r="W28318">
        <v>0</v>
      </c>
      <c r="X28318">
        <v>0</v>
      </c>
      <c r="Y28318">
        <v>0</v>
      </c>
      <c r="Z28318">
        <v>153</v>
      </c>
      <c r="AA28318">
        <v>2</v>
      </c>
      <c r="AB28318">
        <v>0</v>
      </c>
      <c r="AC28318">
        <f t="shared" si="3979"/>
        <v>-3.2017410458026427</v>
      </c>
      <c r="AD28318">
        <f t="shared" si="3980"/>
        <v>4.0691296858406382E-2</v>
      </c>
      <c r="AE28318">
        <f t="shared" si="3981"/>
        <v>3.9100256705560527E-2</v>
      </c>
      <c r="AF28318">
        <f t="shared" si="3982"/>
        <v>1.7321922638810824E-2</v>
      </c>
      <c r="AG28318">
        <f t="shared" si="3983"/>
        <v>0</v>
      </c>
      <c r="AH28318">
        <f t="shared" si="3984"/>
        <v>0</v>
      </c>
      <c r="AI28318">
        <f t="shared" si="3985"/>
        <v>0</v>
      </c>
      <c r="AJ28318">
        <f t="shared" si="3986"/>
        <v>0</v>
      </c>
      <c r="AK28318">
        <f t="shared" si="3987"/>
        <v>1</v>
      </c>
    </row>
    <row r="28319" spans="1:37" x14ac:dyDescent="0.35">
      <c r="A28319">
        <v>1</v>
      </c>
      <c r="B28319">
        <v>2</v>
      </c>
      <c r="C28319">
        <v>0</v>
      </c>
      <c r="D28319">
        <v>1</v>
      </c>
      <c r="E28319">
        <v>0</v>
      </c>
      <c r="F28319">
        <v>0</v>
      </c>
      <c r="G28319">
        <v>0</v>
      </c>
      <c r="H28319">
        <v>1</v>
      </c>
      <c r="I28319">
        <v>0</v>
      </c>
      <c r="J28319">
        <v>0</v>
      </c>
      <c r="K28319">
        <v>0</v>
      </c>
      <c r="L28319">
        <v>47</v>
      </c>
      <c r="M28319">
        <v>0</v>
      </c>
      <c r="N28319">
        <v>0</v>
      </c>
      <c r="O28319">
        <v>1</v>
      </c>
      <c r="P28319">
        <v>0</v>
      </c>
      <c r="Q28319">
        <v>0</v>
      </c>
      <c r="R28319">
        <v>0</v>
      </c>
      <c r="S28319">
        <v>0</v>
      </c>
      <c r="T28319">
        <v>0</v>
      </c>
      <c r="U28319">
        <v>0</v>
      </c>
      <c r="V28319">
        <v>0</v>
      </c>
      <c r="W28319">
        <v>0</v>
      </c>
      <c r="X28319">
        <v>0</v>
      </c>
      <c r="Y28319">
        <v>0</v>
      </c>
      <c r="Z28319">
        <v>118.8</v>
      </c>
      <c r="AA28319">
        <v>0</v>
      </c>
      <c r="AB28319">
        <v>1</v>
      </c>
      <c r="AC28319">
        <f t="shared" si="3979"/>
        <v>-0.26988573455834119</v>
      </c>
      <c r="AD28319">
        <f t="shared" si="3980"/>
        <v>0.76346672721568365</v>
      </c>
      <c r="AE28319">
        <f t="shared" si="3981"/>
        <v>0.43293514724891469</v>
      </c>
      <c r="AF28319">
        <f t="shared" si="3982"/>
        <v>0.36357715515095274</v>
      </c>
      <c r="AG28319">
        <f t="shared" si="3983"/>
        <v>0</v>
      </c>
      <c r="AH28319">
        <f t="shared" si="3984"/>
        <v>0</v>
      </c>
      <c r="AI28319">
        <f t="shared" si="3985"/>
        <v>0</v>
      </c>
      <c r="AJ28319">
        <f t="shared" si="3986"/>
        <v>1</v>
      </c>
      <c r="AK28319">
        <f t="shared" si="3987"/>
        <v>0</v>
      </c>
    </row>
    <row r="28320" spans="1:37" x14ac:dyDescent="0.35">
      <c r="A28320">
        <v>1</v>
      </c>
      <c r="B28320">
        <v>2</v>
      </c>
      <c r="C28320">
        <v>0</v>
      </c>
      <c r="D28320">
        <v>1</v>
      </c>
      <c r="E28320">
        <v>0</v>
      </c>
      <c r="F28320">
        <v>0</v>
      </c>
      <c r="G28320">
        <v>0</v>
      </c>
      <c r="H28320">
        <v>0</v>
      </c>
      <c r="I28320">
        <v>0</v>
      </c>
      <c r="J28320">
        <v>0</v>
      </c>
      <c r="K28320">
        <v>0</v>
      </c>
      <c r="L28320">
        <v>1</v>
      </c>
      <c r="M28320">
        <v>0</v>
      </c>
      <c r="N28320">
        <v>0</v>
      </c>
      <c r="O28320">
        <v>0</v>
      </c>
      <c r="P28320">
        <v>0</v>
      </c>
      <c r="Q28320">
        <v>0</v>
      </c>
      <c r="R28320">
        <v>1</v>
      </c>
      <c r="S28320">
        <v>0</v>
      </c>
      <c r="T28320">
        <v>0</v>
      </c>
      <c r="U28320">
        <v>0</v>
      </c>
      <c r="V28320">
        <v>0</v>
      </c>
      <c r="W28320">
        <v>0</v>
      </c>
      <c r="X28320">
        <v>0</v>
      </c>
      <c r="Y28320">
        <v>0</v>
      </c>
      <c r="Z28320">
        <v>87.82</v>
      </c>
      <c r="AA28320">
        <v>0</v>
      </c>
      <c r="AB28320">
        <v>0</v>
      </c>
      <c r="AC28320">
        <f t="shared" si="3979"/>
        <v>-1.7615875841859618</v>
      </c>
      <c r="AD28320">
        <f t="shared" si="3980"/>
        <v>0.17177194481624133</v>
      </c>
      <c r="AE28320">
        <f t="shared" si="3981"/>
        <v>0.14659161757211964</v>
      </c>
      <c r="AF28320">
        <f t="shared" si="3982"/>
        <v>6.8843095687751252E-2</v>
      </c>
      <c r="AG28320">
        <f t="shared" si="3983"/>
        <v>0</v>
      </c>
      <c r="AH28320">
        <f t="shared" si="3984"/>
        <v>0</v>
      </c>
      <c r="AI28320">
        <f t="shared" si="3985"/>
        <v>0</v>
      </c>
      <c r="AJ28320">
        <f t="shared" si="3986"/>
        <v>0</v>
      </c>
      <c r="AK28320">
        <f t="shared" si="3987"/>
        <v>1</v>
      </c>
    </row>
    <row r="28321" spans="1:37" x14ac:dyDescent="0.35">
      <c r="A28321">
        <v>1</v>
      </c>
      <c r="B28321">
        <v>2</v>
      </c>
      <c r="C28321">
        <v>0</v>
      </c>
      <c r="D28321">
        <v>3</v>
      </c>
      <c r="E28321">
        <v>0</v>
      </c>
      <c r="F28321">
        <v>0</v>
      </c>
      <c r="G28321">
        <v>0</v>
      </c>
      <c r="H28321">
        <v>0</v>
      </c>
      <c r="I28321">
        <v>0</v>
      </c>
      <c r="J28321">
        <v>0</v>
      </c>
      <c r="K28321">
        <v>0</v>
      </c>
      <c r="L28321">
        <v>315</v>
      </c>
      <c r="M28321">
        <v>0</v>
      </c>
      <c r="N28321">
        <v>0</v>
      </c>
      <c r="O28321">
        <v>0</v>
      </c>
      <c r="P28321">
        <v>0</v>
      </c>
      <c r="Q28321">
        <v>0</v>
      </c>
      <c r="R28321">
        <v>0</v>
      </c>
      <c r="S28321">
        <v>0</v>
      </c>
      <c r="T28321">
        <v>1</v>
      </c>
      <c r="U28321">
        <v>0</v>
      </c>
      <c r="V28321">
        <v>0</v>
      </c>
      <c r="W28321">
        <v>0</v>
      </c>
      <c r="X28321">
        <v>0</v>
      </c>
      <c r="Y28321">
        <v>0</v>
      </c>
      <c r="Z28321">
        <v>160</v>
      </c>
      <c r="AA28321">
        <v>0</v>
      </c>
      <c r="AB28321">
        <v>1</v>
      </c>
      <c r="AC28321">
        <f t="shared" si="3979"/>
        <v>3.7458572814433841</v>
      </c>
      <c r="AD28321">
        <f t="shared" si="3980"/>
        <v>42.345293497168726</v>
      </c>
      <c r="AE28321">
        <f t="shared" si="3981"/>
        <v>0.97692944448362495</v>
      </c>
      <c r="AF28321">
        <f t="shared" si="3982"/>
        <v>1.0136800639371328E-2</v>
      </c>
      <c r="AG28321">
        <f t="shared" si="3983"/>
        <v>1</v>
      </c>
      <c r="AH28321">
        <f t="shared" si="3984"/>
        <v>1</v>
      </c>
      <c r="AI28321">
        <f t="shared" si="3985"/>
        <v>0</v>
      </c>
      <c r="AJ28321">
        <f t="shared" si="3986"/>
        <v>0</v>
      </c>
      <c r="AK28321">
        <f t="shared" si="3987"/>
        <v>0</v>
      </c>
    </row>
    <row r="28322" spans="1:37" x14ac:dyDescent="0.35">
      <c r="A28322">
        <v>1</v>
      </c>
      <c r="B28322">
        <v>2</v>
      </c>
      <c r="C28322">
        <v>0</v>
      </c>
      <c r="D28322">
        <v>3</v>
      </c>
      <c r="E28322">
        <v>0</v>
      </c>
      <c r="F28322">
        <v>0</v>
      </c>
      <c r="G28322">
        <v>0</v>
      </c>
      <c r="H28322">
        <v>0</v>
      </c>
      <c r="I28322">
        <v>0</v>
      </c>
      <c r="J28322">
        <v>0</v>
      </c>
      <c r="K28322">
        <v>0</v>
      </c>
      <c r="L28322">
        <v>126</v>
      </c>
      <c r="M28322">
        <v>0</v>
      </c>
      <c r="N28322">
        <v>0</v>
      </c>
      <c r="O28322">
        <v>0</v>
      </c>
      <c r="P28322">
        <v>0</v>
      </c>
      <c r="Q28322">
        <v>0</v>
      </c>
      <c r="R28322">
        <v>1</v>
      </c>
      <c r="S28322">
        <v>0</v>
      </c>
      <c r="T28322">
        <v>0</v>
      </c>
      <c r="U28322">
        <v>0</v>
      </c>
      <c r="V28322">
        <v>0</v>
      </c>
      <c r="W28322">
        <v>0</v>
      </c>
      <c r="X28322">
        <v>0</v>
      </c>
      <c r="Y28322">
        <v>0</v>
      </c>
      <c r="Z28322">
        <v>76.5</v>
      </c>
      <c r="AA28322">
        <v>1</v>
      </c>
      <c r="AB28322">
        <v>0</v>
      </c>
      <c r="AC28322">
        <f t="shared" si="3979"/>
        <v>-1.2487294772662283</v>
      </c>
      <c r="AD28322">
        <f t="shared" si="3980"/>
        <v>0.28686903905793454</v>
      </c>
      <c r="AE28322">
        <f t="shared" si="3981"/>
        <v>0.2229201498762764</v>
      </c>
      <c r="AF28322">
        <f t="shared" si="3982"/>
        <v>0.10953435225915037</v>
      </c>
      <c r="AG28322">
        <f t="shared" si="3983"/>
        <v>0</v>
      </c>
      <c r="AH28322">
        <f t="shared" si="3984"/>
        <v>0</v>
      </c>
      <c r="AI28322">
        <f t="shared" si="3985"/>
        <v>0</v>
      </c>
      <c r="AJ28322">
        <f t="shared" si="3986"/>
        <v>0</v>
      </c>
      <c r="AK28322">
        <f t="shared" si="3987"/>
        <v>1</v>
      </c>
    </row>
    <row r="28323" spans="1:37" x14ac:dyDescent="0.35">
      <c r="A28323">
        <v>1</v>
      </c>
      <c r="B28323">
        <v>2</v>
      </c>
      <c r="C28323">
        <v>0</v>
      </c>
      <c r="D28323">
        <v>1</v>
      </c>
      <c r="E28323">
        <v>0</v>
      </c>
      <c r="F28323">
        <v>0</v>
      </c>
      <c r="G28323">
        <v>0</v>
      </c>
      <c r="H28323">
        <v>0</v>
      </c>
      <c r="I28323">
        <v>0</v>
      </c>
      <c r="J28323">
        <v>0</v>
      </c>
      <c r="K28323">
        <v>0</v>
      </c>
      <c r="L28323">
        <v>8</v>
      </c>
      <c r="M28323">
        <v>0</v>
      </c>
      <c r="N28323">
        <v>0</v>
      </c>
      <c r="O28323">
        <v>0</v>
      </c>
      <c r="P28323">
        <v>0</v>
      </c>
      <c r="Q28323">
        <v>1</v>
      </c>
      <c r="R28323">
        <v>0</v>
      </c>
      <c r="S28323">
        <v>0</v>
      </c>
      <c r="T28323">
        <v>0</v>
      </c>
      <c r="U28323">
        <v>0</v>
      </c>
      <c r="V28323">
        <v>0</v>
      </c>
      <c r="W28323">
        <v>0</v>
      </c>
      <c r="X28323">
        <v>0</v>
      </c>
      <c r="Y28323">
        <v>0</v>
      </c>
      <c r="Z28323">
        <v>101</v>
      </c>
      <c r="AA28323">
        <v>2</v>
      </c>
      <c r="AB28323">
        <v>0</v>
      </c>
      <c r="AC28323">
        <f t="shared" si="3979"/>
        <v>-3.8644397907919132</v>
      </c>
      <c r="AD28323">
        <f t="shared" si="3980"/>
        <v>2.097466934928633E-2</v>
      </c>
      <c r="AE28323">
        <f t="shared" si="3981"/>
        <v>2.0543770554713608E-2</v>
      </c>
      <c r="AF28323">
        <f t="shared" si="3982"/>
        <v>9.0149672599805358E-3</v>
      </c>
      <c r="AG28323">
        <f t="shared" si="3983"/>
        <v>0</v>
      </c>
      <c r="AH28323">
        <f t="shared" si="3984"/>
        <v>0</v>
      </c>
      <c r="AI28323">
        <f t="shared" si="3985"/>
        <v>0</v>
      </c>
      <c r="AJ28323">
        <f t="shared" si="3986"/>
        <v>0</v>
      </c>
      <c r="AK28323">
        <f t="shared" si="3987"/>
        <v>1</v>
      </c>
    </row>
    <row r="28324" spans="1:37" x14ac:dyDescent="0.35">
      <c r="A28324">
        <v>1</v>
      </c>
      <c r="B28324">
        <v>2</v>
      </c>
      <c r="C28324">
        <v>0</v>
      </c>
      <c r="D28324">
        <v>4</v>
      </c>
      <c r="E28324">
        <v>0</v>
      </c>
      <c r="F28324">
        <v>0</v>
      </c>
      <c r="G28324">
        <v>0</v>
      </c>
      <c r="H28324">
        <v>1</v>
      </c>
      <c r="I28324">
        <v>0</v>
      </c>
      <c r="J28324">
        <v>0</v>
      </c>
      <c r="K28324">
        <v>0</v>
      </c>
      <c r="L28324">
        <v>40</v>
      </c>
      <c r="M28324">
        <v>0</v>
      </c>
      <c r="N28324">
        <v>0</v>
      </c>
      <c r="O28324">
        <v>0</v>
      </c>
      <c r="P28324">
        <v>0</v>
      </c>
      <c r="Q28324">
        <v>0</v>
      </c>
      <c r="R28324">
        <v>0</v>
      </c>
      <c r="S28324">
        <v>0</v>
      </c>
      <c r="T28324">
        <v>0</v>
      </c>
      <c r="U28324">
        <v>0</v>
      </c>
      <c r="V28324">
        <v>1</v>
      </c>
      <c r="W28324">
        <v>0</v>
      </c>
      <c r="X28324">
        <v>0</v>
      </c>
      <c r="Y28324">
        <v>0</v>
      </c>
      <c r="Z28324">
        <v>60</v>
      </c>
      <c r="AA28324">
        <v>0</v>
      </c>
      <c r="AB28324">
        <v>0</v>
      </c>
      <c r="AC28324">
        <f t="shared" si="3979"/>
        <v>-1.2956486047112061</v>
      </c>
      <c r="AD28324">
        <f t="shared" si="3980"/>
        <v>0.2737202704865791</v>
      </c>
      <c r="AE28324">
        <f t="shared" si="3981"/>
        <v>0.2148982604964072</v>
      </c>
      <c r="AF28324">
        <f t="shared" si="3982"/>
        <v>0.10507406039873615</v>
      </c>
      <c r="AG28324">
        <f t="shared" si="3983"/>
        <v>0</v>
      </c>
      <c r="AH28324">
        <f t="shared" si="3984"/>
        <v>0</v>
      </c>
      <c r="AI28324">
        <f t="shared" si="3985"/>
        <v>0</v>
      </c>
      <c r="AJ28324">
        <f t="shared" si="3986"/>
        <v>0</v>
      </c>
      <c r="AK28324">
        <f t="shared" si="3987"/>
        <v>1</v>
      </c>
    </row>
    <row r="28325" spans="1:37" x14ac:dyDescent="0.35">
      <c r="A28325">
        <v>1</v>
      </c>
      <c r="B28325">
        <v>2</v>
      </c>
      <c r="C28325">
        <v>0</v>
      </c>
      <c r="D28325">
        <v>1</v>
      </c>
      <c r="E28325">
        <v>0</v>
      </c>
      <c r="F28325">
        <v>0</v>
      </c>
      <c r="G28325">
        <v>0</v>
      </c>
      <c r="H28325">
        <v>0</v>
      </c>
      <c r="I28325">
        <v>0</v>
      </c>
      <c r="J28325">
        <v>0</v>
      </c>
      <c r="K28325">
        <v>0</v>
      </c>
      <c r="L28325">
        <v>207</v>
      </c>
      <c r="M28325">
        <v>0</v>
      </c>
      <c r="N28325">
        <v>0</v>
      </c>
      <c r="O28325">
        <v>0</v>
      </c>
      <c r="P28325">
        <v>0</v>
      </c>
      <c r="Q28325">
        <v>0</v>
      </c>
      <c r="R28325">
        <v>0</v>
      </c>
      <c r="S28325">
        <v>0</v>
      </c>
      <c r="T28325">
        <v>0</v>
      </c>
      <c r="U28325">
        <v>1</v>
      </c>
      <c r="V28325">
        <v>0</v>
      </c>
      <c r="W28325">
        <v>0</v>
      </c>
      <c r="X28325">
        <v>0</v>
      </c>
      <c r="Y28325">
        <v>0</v>
      </c>
      <c r="Z28325">
        <v>98.1</v>
      </c>
      <c r="AA28325">
        <v>0</v>
      </c>
      <c r="AB28325">
        <v>1</v>
      </c>
      <c r="AC28325">
        <f t="shared" si="3979"/>
        <v>1.0297645260870514</v>
      </c>
      <c r="AD28325">
        <f t="shared" si="3980"/>
        <v>2.800406334417159</v>
      </c>
      <c r="AE28325">
        <f t="shared" si="3981"/>
        <v>0.73687024175709281</v>
      </c>
      <c r="AF28325">
        <f t="shared" si="3982"/>
        <v>0.13260898195141768</v>
      </c>
      <c r="AG28325">
        <f t="shared" si="3983"/>
        <v>1</v>
      </c>
      <c r="AH28325">
        <f t="shared" si="3984"/>
        <v>1</v>
      </c>
      <c r="AI28325">
        <f t="shared" si="3985"/>
        <v>0</v>
      </c>
      <c r="AJ28325">
        <f t="shared" si="3986"/>
        <v>0</v>
      </c>
      <c r="AK28325">
        <f t="shared" si="3987"/>
        <v>0</v>
      </c>
    </row>
    <row r="28326" spans="1:37" x14ac:dyDescent="0.35">
      <c r="A28326">
        <v>1</v>
      </c>
      <c r="B28326">
        <v>2</v>
      </c>
      <c r="C28326">
        <v>0</v>
      </c>
      <c r="D28326">
        <v>1</v>
      </c>
      <c r="E28326">
        <v>0</v>
      </c>
      <c r="F28326">
        <v>0</v>
      </c>
      <c r="G28326">
        <v>0</v>
      </c>
      <c r="H28326">
        <v>0</v>
      </c>
      <c r="I28326">
        <v>0</v>
      </c>
      <c r="J28326">
        <v>0</v>
      </c>
      <c r="K28326">
        <v>0</v>
      </c>
      <c r="L28326">
        <v>36</v>
      </c>
      <c r="M28326">
        <v>1</v>
      </c>
      <c r="N28326">
        <v>0</v>
      </c>
      <c r="O28326">
        <v>0</v>
      </c>
      <c r="P28326">
        <v>0</v>
      </c>
      <c r="Q28326">
        <v>0</v>
      </c>
      <c r="R28326">
        <v>0</v>
      </c>
      <c r="S28326">
        <v>0</v>
      </c>
      <c r="T28326">
        <v>0</v>
      </c>
      <c r="U28326">
        <v>0</v>
      </c>
      <c r="V28326">
        <v>0</v>
      </c>
      <c r="W28326">
        <v>0</v>
      </c>
      <c r="X28326">
        <v>0</v>
      </c>
      <c r="Y28326">
        <v>0</v>
      </c>
      <c r="Z28326">
        <v>67.5</v>
      </c>
      <c r="AA28326">
        <v>0</v>
      </c>
      <c r="AB28326">
        <v>1</v>
      </c>
      <c r="AC28326">
        <f t="shared" si="3979"/>
        <v>-1.0447313920537065</v>
      </c>
      <c r="AD28326">
        <f t="shared" si="3980"/>
        <v>0.35178629928385691</v>
      </c>
      <c r="AE28326">
        <f t="shared" si="3981"/>
        <v>0.26023810085234966</v>
      </c>
      <c r="AF28326">
        <f t="shared" si="3982"/>
        <v>0.58462911907893267</v>
      </c>
      <c r="AG28326">
        <f t="shared" si="3983"/>
        <v>0</v>
      </c>
      <c r="AH28326">
        <f t="shared" si="3984"/>
        <v>0</v>
      </c>
      <c r="AI28326">
        <f t="shared" si="3985"/>
        <v>0</v>
      </c>
      <c r="AJ28326">
        <f t="shared" si="3986"/>
        <v>1</v>
      </c>
      <c r="AK28326">
        <f t="shared" si="3987"/>
        <v>0</v>
      </c>
    </row>
    <row r="28327" spans="1:37" x14ac:dyDescent="0.35">
      <c r="A28327">
        <v>1</v>
      </c>
      <c r="B28327">
        <v>1</v>
      </c>
      <c r="C28327">
        <v>0</v>
      </c>
      <c r="D28327">
        <v>1</v>
      </c>
      <c r="E28327">
        <v>0</v>
      </c>
      <c r="F28327">
        <v>0</v>
      </c>
      <c r="G28327">
        <v>0</v>
      </c>
      <c r="H28327">
        <v>0</v>
      </c>
      <c r="I28327">
        <v>0</v>
      </c>
      <c r="J28327">
        <v>0</v>
      </c>
      <c r="K28327">
        <v>0</v>
      </c>
      <c r="L28327">
        <v>0</v>
      </c>
      <c r="M28327">
        <v>0</v>
      </c>
      <c r="N28327">
        <v>0</v>
      </c>
      <c r="O28327">
        <v>0</v>
      </c>
      <c r="P28327">
        <v>0</v>
      </c>
      <c r="Q28327">
        <v>0</v>
      </c>
      <c r="R28327">
        <v>0</v>
      </c>
      <c r="S28327">
        <v>0</v>
      </c>
      <c r="T28327">
        <v>0</v>
      </c>
      <c r="U28327">
        <v>1</v>
      </c>
      <c r="V28327">
        <v>0</v>
      </c>
      <c r="W28327">
        <v>0</v>
      </c>
      <c r="X28327">
        <v>0</v>
      </c>
      <c r="Y28327">
        <v>0</v>
      </c>
      <c r="Z28327">
        <v>123</v>
      </c>
      <c r="AA28327">
        <v>0</v>
      </c>
      <c r="AB28327">
        <v>0</v>
      </c>
      <c r="AC28327">
        <f t="shared" si="3979"/>
        <v>-1.3585143756434701</v>
      </c>
      <c r="AD28327">
        <f t="shared" si="3980"/>
        <v>0.25704236183087553</v>
      </c>
      <c r="AE28327">
        <f t="shared" si="3981"/>
        <v>0.20448186126082077</v>
      </c>
      <c r="AF28327">
        <f t="shared" si="3982"/>
        <v>9.9349913484998886E-2</v>
      </c>
      <c r="AG28327">
        <f t="shared" si="3983"/>
        <v>0</v>
      </c>
      <c r="AH28327">
        <f t="shared" si="3984"/>
        <v>0</v>
      </c>
      <c r="AI28327">
        <f t="shared" si="3985"/>
        <v>0</v>
      </c>
      <c r="AJ28327">
        <f t="shared" si="3986"/>
        <v>0</v>
      </c>
      <c r="AK28327">
        <f t="shared" si="3987"/>
        <v>1</v>
      </c>
    </row>
    <row r="28328" spans="1:37" x14ac:dyDescent="0.35">
      <c r="A28328">
        <v>1</v>
      </c>
      <c r="B28328">
        <v>3</v>
      </c>
      <c r="C28328">
        <v>0</v>
      </c>
      <c r="D28328">
        <v>4</v>
      </c>
      <c r="E28328">
        <v>0</v>
      </c>
      <c r="F28328">
        <v>0</v>
      </c>
      <c r="G28328">
        <v>0</v>
      </c>
      <c r="H28328">
        <v>1</v>
      </c>
      <c r="I28328">
        <v>0</v>
      </c>
      <c r="J28328">
        <v>0</v>
      </c>
      <c r="K28328">
        <v>0</v>
      </c>
      <c r="L28328">
        <v>11</v>
      </c>
      <c r="M28328">
        <v>0</v>
      </c>
      <c r="N28328">
        <v>0</v>
      </c>
      <c r="O28328">
        <v>0</v>
      </c>
      <c r="P28328">
        <v>1</v>
      </c>
      <c r="Q28328">
        <v>0</v>
      </c>
      <c r="R28328">
        <v>0</v>
      </c>
      <c r="S28328">
        <v>0</v>
      </c>
      <c r="T28328">
        <v>0</v>
      </c>
      <c r="U28328">
        <v>0</v>
      </c>
      <c r="V28328">
        <v>0</v>
      </c>
      <c r="W28328">
        <v>0</v>
      </c>
      <c r="X28328">
        <v>0</v>
      </c>
      <c r="Y28328">
        <v>0</v>
      </c>
      <c r="Z28328">
        <v>141.94999999999999</v>
      </c>
      <c r="AA28328">
        <v>2</v>
      </c>
      <c r="AB28328">
        <v>0</v>
      </c>
      <c r="AC28328">
        <f t="shared" si="3979"/>
        <v>-2.42641999914267</v>
      </c>
      <c r="AD28328">
        <f t="shared" si="3980"/>
        <v>8.8352569350226395E-2</v>
      </c>
      <c r="AE28328">
        <f t="shared" si="3981"/>
        <v>8.1180099021565297E-2</v>
      </c>
      <c r="AF28328">
        <f t="shared" si="3982"/>
        <v>3.6769606868915491E-2</v>
      </c>
      <c r="AG28328">
        <f t="shared" si="3983"/>
        <v>0</v>
      </c>
      <c r="AH28328">
        <f t="shared" si="3984"/>
        <v>0</v>
      </c>
      <c r="AI28328">
        <f t="shared" si="3985"/>
        <v>0</v>
      </c>
      <c r="AJ28328">
        <f t="shared" si="3986"/>
        <v>0</v>
      </c>
      <c r="AK28328">
        <f t="shared" si="3987"/>
        <v>1</v>
      </c>
    </row>
    <row r="28329" spans="1:37" x14ac:dyDescent="0.35">
      <c r="A28329">
        <v>1</v>
      </c>
      <c r="B28329">
        <v>2</v>
      </c>
      <c r="C28329">
        <v>0</v>
      </c>
      <c r="D28329">
        <v>1</v>
      </c>
      <c r="E28329">
        <v>0</v>
      </c>
      <c r="F28329">
        <v>0</v>
      </c>
      <c r="G28329">
        <v>0</v>
      </c>
      <c r="H28329">
        <v>0</v>
      </c>
      <c r="I28329">
        <v>0</v>
      </c>
      <c r="J28329">
        <v>0</v>
      </c>
      <c r="K28329">
        <v>0</v>
      </c>
      <c r="L28329">
        <v>38</v>
      </c>
      <c r="M28329">
        <v>0</v>
      </c>
      <c r="N28329">
        <v>0</v>
      </c>
      <c r="O28329">
        <v>0</v>
      </c>
      <c r="P28329">
        <v>0</v>
      </c>
      <c r="Q28329">
        <v>0</v>
      </c>
      <c r="R28329">
        <v>0</v>
      </c>
      <c r="S28329">
        <v>0</v>
      </c>
      <c r="T28329">
        <v>0</v>
      </c>
      <c r="U28329">
        <v>0</v>
      </c>
      <c r="V28329">
        <v>1</v>
      </c>
      <c r="W28329">
        <v>0</v>
      </c>
      <c r="X28329">
        <v>0</v>
      </c>
      <c r="Y28329">
        <v>0</v>
      </c>
      <c r="Z28329">
        <v>130</v>
      </c>
      <c r="AA28329">
        <v>2</v>
      </c>
      <c r="AB28329">
        <v>0</v>
      </c>
      <c r="AC28329">
        <f t="shared" si="3979"/>
        <v>-2.2123103943939291</v>
      </c>
      <c r="AD28329">
        <f t="shared" si="3980"/>
        <v>0.10944748931358324</v>
      </c>
      <c r="AE28329">
        <f t="shared" si="3981"/>
        <v>9.8650445710863302E-2</v>
      </c>
      <c r="AF28329">
        <f t="shared" si="3982"/>
        <v>4.5106751686520632E-2</v>
      </c>
      <c r="AG28329">
        <f t="shared" si="3983"/>
        <v>0</v>
      </c>
      <c r="AH28329">
        <f t="shared" si="3984"/>
        <v>0</v>
      </c>
      <c r="AI28329">
        <f t="shared" si="3985"/>
        <v>0</v>
      </c>
      <c r="AJ28329">
        <f t="shared" si="3986"/>
        <v>0</v>
      </c>
      <c r="AK28329">
        <f t="shared" si="3987"/>
        <v>1</v>
      </c>
    </row>
    <row r="28330" spans="1:37" x14ac:dyDescent="0.35">
      <c r="A28330">
        <v>1</v>
      </c>
      <c r="B28330">
        <v>2</v>
      </c>
      <c r="C28330">
        <v>2</v>
      </c>
      <c r="D28330">
        <v>3</v>
      </c>
      <c r="E28330">
        <v>0</v>
      </c>
      <c r="F28330">
        <v>1</v>
      </c>
      <c r="G28330">
        <v>0</v>
      </c>
      <c r="H28330">
        <v>0</v>
      </c>
      <c r="I28330">
        <v>0</v>
      </c>
      <c r="J28330">
        <v>0</v>
      </c>
      <c r="K28330">
        <v>0</v>
      </c>
      <c r="L28330">
        <v>3</v>
      </c>
      <c r="M28330">
        <v>1</v>
      </c>
      <c r="N28330">
        <v>0</v>
      </c>
      <c r="O28330">
        <v>0</v>
      </c>
      <c r="P28330">
        <v>0</v>
      </c>
      <c r="Q28330">
        <v>0</v>
      </c>
      <c r="R28330">
        <v>0</v>
      </c>
      <c r="S28330">
        <v>0</v>
      </c>
      <c r="T28330">
        <v>0</v>
      </c>
      <c r="U28330">
        <v>0</v>
      </c>
      <c r="V28330">
        <v>0</v>
      </c>
      <c r="W28330">
        <v>0</v>
      </c>
      <c r="X28330">
        <v>0</v>
      </c>
      <c r="Y28330">
        <v>0</v>
      </c>
      <c r="Z28330">
        <v>85.03</v>
      </c>
      <c r="AA28330">
        <v>2</v>
      </c>
      <c r="AB28330">
        <v>0</v>
      </c>
      <c r="AC28330">
        <f t="shared" si="3979"/>
        <v>-2.5145789234246831</v>
      </c>
      <c r="AD28330">
        <f t="shared" si="3980"/>
        <v>8.0896968854570941E-2</v>
      </c>
      <c r="AE28330">
        <f t="shared" si="3981"/>
        <v>7.4842442143489077E-2</v>
      </c>
      <c r="AF28330">
        <f t="shared" si="3982"/>
        <v>3.3784298957524238E-2</v>
      </c>
      <c r="AG28330">
        <f t="shared" si="3983"/>
        <v>0</v>
      </c>
      <c r="AH28330">
        <f t="shared" si="3984"/>
        <v>0</v>
      </c>
      <c r="AI28330">
        <f t="shared" si="3985"/>
        <v>0</v>
      </c>
      <c r="AJ28330">
        <f t="shared" si="3986"/>
        <v>0</v>
      </c>
      <c r="AK28330">
        <f t="shared" si="3987"/>
        <v>1</v>
      </c>
    </row>
    <row r="28331" spans="1:37" x14ac:dyDescent="0.35">
      <c r="A28331">
        <v>1</v>
      </c>
      <c r="B28331">
        <v>2</v>
      </c>
      <c r="C28331">
        <v>0</v>
      </c>
      <c r="D28331">
        <v>1</v>
      </c>
      <c r="E28331">
        <v>0</v>
      </c>
      <c r="F28331">
        <v>0</v>
      </c>
      <c r="G28331">
        <v>0</v>
      </c>
      <c r="H28331">
        <v>0</v>
      </c>
      <c r="I28331">
        <v>0</v>
      </c>
      <c r="J28331">
        <v>0</v>
      </c>
      <c r="K28331">
        <v>0</v>
      </c>
      <c r="L28331">
        <v>159</v>
      </c>
      <c r="M28331">
        <v>1</v>
      </c>
      <c r="N28331">
        <v>0</v>
      </c>
      <c r="O28331">
        <v>0</v>
      </c>
      <c r="P28331">
        <v>0</v>
      </c>
      <c r="Q28331">
        <v>0</v>
      </c>
      <c r="R28331">
        <v>0</v>
      </c>
      <c r="S28331">
        <v>0</v>
      </c>
      <c r="T28331">
        <v>0</v>
      </c>
      <c r="U28331">
        <v>0</v>
      </c>
      <c r="V28331">
        <v>0</v>
      </c>
      <c r="W28331">
        <v>0</v>
      </c>
      <c r="X28331">
        <v>0</v>
      </c>
      <c r="Y28331">
        <v>0</v>
      </c>
      <c r="Z28331">
        <v>70</v>
      </c>
      <c r="AA28331">
        <v>0</v>
      </c>
      <c r="AB28331">
        <v>0</v>
      </c>
      <c r="AC28331">
        <f t="shared" si="3979"/>
        <v>0.6670428712984835</v>
      </c>
      <c r="AD28331">
        <f t="shared" si="3980"/>
        <v>1.9484669254710802</v>
      </c>
      <c r="AE28331">
        <f t="shared" si="3981"/>
        <v>0.66084069271347567</v>
      </c>
      <c r="AF28331">
        <f t="shared" si="3982"/>
        <v>0.4695962604278951</v>
      </c>
      <c r="AG28331">
        <f t="shared" si="3983"/>
        <v>1</v>
      </c>
      <c r="AH28331">
        <f t="shared" si="3984"/>
        <v>0</v>
      </c>
      <c r="AI28331">
        <f t="shared" si="3985"/>
        <v>1</v>
      </c>
      <c r="AJ28331">
        <f t="shared" si="3986"/>
        <v>0</v>
      </c>
      <c r="AK28331">
        <f t="shared" si="3987"/>
        <v>0</v>
      </c>
    </row>
    <row r="28332" spans="1:37" x14ac:dyDescent="0.35">
      <c r="A28332">
        <v>1</v>
      </c>
      <c r="B28332">
        <v>1</v>
      </c>
      <c r="C28332">
        <v>0</v>
      </c>
      <c r="D28332">
        <v>2</v>
      </c>
      <c r="E28332">
        <v>0</v>
      </c>
      <c r="F28332">
        <v>0</v>
      </c>
      <c r="G28332">
        <v>0</v>
      </c>
      <c r="H28332">
        <v>0</v>
      </c>
      <c r="I28332">
        <v>0</v>
      </c>
      <c r="J28332">
        <v>0</v>
      </c>
      <c r="K28332">
        <v>0</v>
      </c>
      <c r="L28332">
        <v>32</v>
      </c>
      <c r="M28332">
        <v>0</v>
      </c>
      <c r="N28332">
        <v>0</v>
      </c>
      <c r="O28332">
        <v>0</v>
      </c>
      <c r="P28332">
        <v>0</v>
      </c>
      <c r="Q28332">
        <v>0</v>
      </c>
      <c r="R28332">
        <v>0</v>
      </c>
      <c r="S28332">
        <v>0</v>
      </c>
      <c r="T28332">
        <v>0</v>
      </c>
      <c r="U28332">
        <v>0</v>
      </c>
      <c r="V28332">
        <v>1</v>
      </c>
      <c r="W28332">
        <v>0</v>
      </c>
      <c r="X28332">
        <v>0</v>
      </c>
      <c r="Y28332">
        <v>0</v>
      </c>
      <c r="Z28332">
        <v>73</v>
      </c>
      <c r="AA28332">
        <v>0</v>
      </c>
      <c r="AB28332">
        <v>0</v>
      </c>
      <c r="AC28332">
        <f t="shared" si="3979"/>
        <v>-1.4072131729324278</v>
      </c>
      <c r="AD28332">
        <f t="shared" si="3980"/>
        <v>0.2448246172024203</v>
      </c>
      <c r="AE28332">
        <f t="shared" si="3981"/>
        <v>0.19667398428594018</v>
      </c>
      <c r="AF28332">
        <f t="shared" si="3982"/>
        <v>9.5108168181489774E-2</v>
      </c>
      <c r="AG28332">
        <f t="shared" si="3983"/>
        <v>0</v>
      </c>
      <c r="AH28332">
        <f t="shared" si="3984"/>
        <v>0</v>
      </c>
      <c r="AI28332">
        <f t="shared" si="3985"/>
        <v>0</v>
      </c>
      <c r="AJ28332">
        <f t="shared" si="3986"/>
        <v>0</v>
      </c>
      <c r="AK28332">
        <f t="shared" si="3987"/>
        <v>1</v>
      </c>
    </row>
    <row r="28333" spans="1:37" x14ac:dyDescent="0.35">
      <c r="A28333">
        <v>1</v>
      </c>
      <c r="B28333">
        <v>2</v>
      </c>
      <c r="C28333">
        <v>1</v>
      </c>
      <c r="D28333">
        <v>7</v>
      </c>
      <c r="E28333">
        <v>0</v>
      </c>
      <c r="F28333">
        <v>0</v>
      </c>
      <c r="G28333">
        <v>0</v>
      </c>
      <c r="H28333">
        <v>0</v>
      </c>
      <c r="I28333">
        <v>0</v>
      </c>
      <c r="J28333">
        <v>0</v>
      </c>
      <c r="K28333">
        <v>0</v>
      </c>
      <c r="L28333">
        <v>172</v>
      </c>
      <c r="M28333">
        <v>0</v>
      </c>
      <c r="N28333">
        <v>0</v>
      </c>
      <c r="O28333">
        <v>0</v>
      </c>
      <c r="P28333">
        <v>0</v>
      </c>
      <c r="Q28333">
        <v>0</v>
      </c>
      <c r="R28333">
        <v>1</v>
      </c>
      <c r="S28333">
        <v>0</v>
      </c>
      <c r="T28333">
        <v>0</v>
      </c>
      <c r="U28333">
        <v>0</v>
      </c>
      <c r="V28333">
        <v>0</v>
      </c>
      <c r="W28333">
        <v>0</v>
      </c>
      <c r="X28333">
        <v>0</v>
      </c>
      <c r="Y28333">
        <v>0</v>
      </c>
      <c r="Z28333">
        <v>112.32</v>
      </c>
      <c r="AA28333">
        <v>0</v>
      </c>
      <c r="AB28333">
        <v>1</v>
      </c>
      <c r="AC28333">
        <f t="shared" si="3979"/>
        <v>1.9580822233942885</v>
      </c>
      <c r="AD28333">
        <f t="shared" si="3980"/>
        <v>7.0857251886438899</v>
      </c>
      <c r="AE28333">
        <f t="shared" si="3981"/>
        <v>0.87632525510458059</v>
      </c>
      <c r="AF28333">
        <f t="shared" si="3982"/>
        <v>5.7334672051498156E-2</v>
      </c>
      <c r="AG28333">
        <f t="shared" si="3983"/>
        <v>1</v>
      </c>
      <c r="AH28333">
        <f t="shared" si="3984"/>
        <v>1</v>
      </c>
      <c r="AI28333">
        <f t="shared" si="3985"/>
        <v>0</v>
      </c>
      <c r="AJ28333">
        <f t="shared" si="3986"/>
        <v>0</v>
      </c>
      <c r="AK28333">
        <f t="shared" si="3987"/>
        <v>0</v>
      </c>
    </row>
    <row r="28334" spans="1:37" x14ac:dyDescent="0.35">
      <c r="A28334">
        <v>1</v>
      </c>
      <c r="B28334">
        <v>2</v>
      </c>
      <c r="C28334">
        <v>0</v>
      </c>
      <c r="D28334">
        <v>2</v>
      </c>
      <c r="E28334">
        <v>0</v>
      </c>
      <c r="F28334">
        <v>0</v>
      </c>
      <c r="G28334">
        <v>0</v>
      </c>
      <c r="H28334">
        <v>0</v>
      </c>
      <c r="I28334">
        <v>0</v>
      </c>
      <c r="J28334">
        <v>0</v>
      </c>
      <c r="K28334">
        <v>0</v>
      </c>
      <c r="L28334">
        <v>273</v>
      </c>
      <c r="M28334">
        <v>0</v>
      </c>
      <c r="N28334">
        <v>0</v>
      </c>
      <c r="O28334">
        <v>0</v>
      </c>
      <c r="P28334">
        <v>0</v>
      </c>
      <c r="Q28334">
        <v>0</v>
      </c>
      <c r="R28334">
        <v>1</v>
      </c>
      <c r="S28334">
        <v>0</v>
      </c>
      <c r="T28334">
        <v>0</v>
      </c>
      <c r="U28334">
        <v>0</v>
      </c>
      <c r="V28334">
        <v>0</v>
      </c>
      <c r="W28334">
        <v>0</v>
      </c>
      <c r="X28334">
        <v>0</v>
      </c>
      <c r="Y28334">
        <v>0</v>
      </c>
      <c r="Z28334">
        <v>109</v>
      </c>
      <c r="AA28334">
        <v>0</v>
      </c>
      <c r="AB28334">
        <v>1</v>
      </c>
      <c r="AC28334">
        <f t="shared" si="3979"/>
        <v>2.4748079553600171</v>
      </c>
      <c r="AD28334">
        <f t="shared" si="3980"/>
        <v>11.879425514025929</v>
      </c>
      <c r="AE28334">
        <f t="shared" si="3981"/>
        <v>0.92235678533091547</v>
      </c>
      <c r="AF28334">
        <f t="shared" si="3982"/>
        <v>3.5101052994335954E-2</v>
      </c>
      <c r="AG28334">
        <f t="shared" si="3983"/>
        <v>1</v>
      </c>
      <c r="AH28334">
        <f t="shared" si="3984"/>
        <v>1</v>
      </c>
      <c r="AI28334">
        <f t="shared" si="3985"/>
        <v>0</v>
      </c>
      <c r="AJ28334">
        <f t="shared" si="3986"/>
        <v>0</v>
      </c>
      <c r="AK28334">
        <f t="shared" si="3987"/>
        <v>0</v>
      </c>
    </row>
    <row r="28335" spans="1:37" x14ac:dyDescent="0.35">
      <c r="A28335">
        <v>1</v>
      </c>
      <c r="B28335">
        <v>2</v>
      </c>
      <c r="C28335">
        <v>0</v>
      </c>
      <c r="D28335">
        <v>1</v>
      </c>
      <c r="E28335">
        <v>0</v>
      </c>
      <c r="F28335">
        <v>0</v>
      </c>
      <c r="G28335">
        <v>0</v>
      </c>
      <c r="H28335">
        <v>0</v>
      </c>
      <c r="I28335">
        <v>0</v>
      </c>
      <c r="J28335">
        <v>0</v>
      </c>
      <c r="K28335">
        <v>0</v>
      </c>
      <c r="L28335">
        <v>263</v>
      </c>
      <c r="M28335">
        <v>0</v>
      </c>
      <c r="N28335">
        <v>0</v>
      </c>
      <c r="O28335">
        <v>0</v>
      </c>
      <c r="P28335">
        <v>0</v>
      </c>
      <c r="Q28335">
        <v>0</v>
      </c>
      <c r="R28335">
        <v>0</v>
      </c>
      <c r="S28335">
        <v>0</v>
      </c>
      <c r="T28335">
        <v>1</v>
      </c>
      <c r="U28335">
        <v>0</v>
      </c>
      <c r="V28335">
        <v>0</v>
      </c>
      <c r="W28335">
        <v>0</v>
      </c>
      <c r="X28335">
        <v>0</v>
      </c>
      <c r="Y28335">
        <v>0</v>
      </c>
      <c r="Z28335">
        <v>67</v>
      </c>
      <c r="AA28335">
        <v>0</v>
      </c>
      <c r="AB28335">
        <v>0</v>
      </c>
      <c r="AC28335">
        <f t="shared" si="3979"/>
        <v>0.75789323028662237</v>
      </c>
      <c r="AD28335">
        <f t="shared" si="3980"/>
        <v>2.1337761069325936</v>
      </c>
      <c r="AE28335">
        <f t="shared" si="3981"/>
        <v>0.6808961566246603</v>
      </c>
      <c r="AF28335">
        <f t="shared" si="3982"/>
        <v>0.49606796501159772</v>
      </c>
      <c r="AG28335">
        <f t="shared" si="3983"/>
        <v>1</v>
      </c>
      <c r="AH28335">
        <f t="shared" si="3984"/>
        <v>0</v>
      </c>
      <c r="AI28335">
        <f t="shared" si="3985"/>
        <v>1</v>
      </c>
      <c r="AJ28335">
        <f t="shared" si="3986"/>
        <v>0</v>
      </c>
      <c r="AK28335">
        <f t="shared" si="3987"/>
        <v>0</v>
      </c>
    </row>
    <row r="28336" spans="1:37" x14ac:dyDescent="0.35">
      <c r="A28336">
        <v>1</v>
      </c>
      <c r="B28336">
        <v>2</v>
      </c>
      <c r="C28336">
        <v>0</v>
      </c>
      <c r="D28336">
        <v>5</v>
      </c>
      <c r="E28336">
        <v>0</v>
      </c>
      <c r="F28336">
        <v>0</v>
      </c>
      <c r="G28336">
        <v>0</v>
      </c>
      <c r="H28336">
        <v>0</v>
      </c>
      <c r="I28336">
        <v>0</v>
      </c>
      <c r="J28336">
        <v>0</v>
      </c>
      <c r="K28336">
        <v>0</v>
      </c>
      <c r="L28336">
        <v>336</v>
      </c>
      <c r="M28336">
        <v>0</v>
      </c>
      <c r="N28336">
        <v>0</v>
      </c>
      <c r="O28336">
        <v>0</v>
      </c>
      <c r="P28336">
        <v>0</v>
      </c>
      <c r="Q28336">
        <v>0</v>
      </c>
      <c r="R28336">
        <v>0</v>
      </c>
      <c r="S28336">
        <v>0</v>
      </c>
      <c r="T28336">
        <v>1</v>
      </c>
      <c r="U28336">
        <v>0</v>
      </c>
      <c r="V28336">
        <v>0</v>
      </c>
      <c r="W28336">
        <v>0</v>
      </c>
      <c r="X28336">
        <v>0</v>
      </c>
      <c r="Y28336">
        <v>0</v>
      </c>
      <c r="Z28336">
        <v>39</v>
      </c>
      <c r="AA28336">
        <v>0</v>
      </c>
      <c r="AB28336">
        <v>0</v>
      </c>
      <c r="AC28336">
        <f t="shared" si="3979"/>
        <v>1.5090699791828059</v>
      </c>
      <c r="AD28336">
        <f t="shared" si="3980"/>
        <v>4.5225227975073263</v>
      </c>
      <c r="AE28336">
        <f t="shared" si="3981"/>
        <v>0.81892333691200603</v>
      </c>
      <c r="AF28336">
        <f t="shared" si="3982"/>
        <v>0.74213751735672684</v>
      </c>
      <c r="AG28336">
        <f t="shared" si="3983"/>
        <v>1</v>
      </c>
      <c r="AH28336">
        <f t="shared" si="3984"/>
        <v>0</v>
      </c>
      <c r="AI28336">
        <f t="shared" si="3985"/>
        <v>1</v>
      </c>
      <c r="AJ28336">
        <f t="shared" si="3986"/>
        <v>0</v>
      </c>
      <c r="AK28336">
        <f t="shared" si="3987"/>
        <v>0</v>
      </c>
    </row>
    <row r="28337" spans="1:37" x14ac:dyDescent="0.35">
      <c r="A28337">
        <v>1</v>
      </c>
      <c r="B28337">
        <v>2</v>
      </c>
      <c r="C28337">
        <v>0</v>
      </c>
      <c r="D28337">
        <v>1</v>
      </c>
      <c r="E28337">
        <v>0</v>
      </c>
      <c r="F28337">
        <v>0</v>
      </c>
      <c r="G28337">
        <v>0</v>
      </c>
      <c r="H28337">
        <v>0</v>
      </c>
      <c r="I28337">
        <v>0</v>
      </c>
      <c r="J28337">
        <v>0</v>
      </c>
      <c r="K28337">
        <v>0</v>
      </c>
      <c r="L28337">
        <v>5</v>
      </c>
      <c r="M28337">
        <v>0</v>
      </c>
      <c r="N28337">
        <v>0</v>
      </c>
      <c r="O28337">
        <v>0</v>
      </c>
      <c r="P28337">
        <v>0</v>
      </c>
      <c r="Q28337">
        <v>0</v>
      </c>
      <c r="R28337">
        <v>0</v>
      </c>
      <c r="S28337">
        <v>1</v>
      </c>
      <c r="T28337">
        <v>0</v>
      </c>
      <c r="U28337">
        <v>0</v>
      </c>
      <c r="V28337">
        <v>0</v>
      </c>
      <c r="W28337">
        <v>0</v>
      </c>
      <c r="X28337">
        <v>0</v>
      </c>
      <c r="Y28337">
        <v>0</v>
      </c>
      <c r="Z28337">
        <v>75</v>
      </c>
      <c r="AA28337">
        <v>0</v>
      </c>
      <c r="AB28337">
        <v>0</v>
      </c>
      <c r="AC28337">
        <f t="shared" si="3979"/>
        <v>-2.1082168114125253</v>
      </c>
      <c r="AD28337">
        <f t="shared" si="3980"/>
        <v>0.12145434946002893</v>
      </c>
      <c r="AE28337">
        <f t="shared" si="3981"/>
        <v>0.10830075207119061</v>
      </c>
      <c r="AF28337">
        <f t="shared" si="3982"/>
        <v>4.9781599647814555E-2</v>
      </c>
      <c r="AG28337">
        <f t="shared" si="3983"/>
        <v>0</v>
      </c>
      <c r="AH28337">
        <f t="shared" si="3984"/>
        <v>0</v>
      </c>
      <c r="AI28337">
        <f t="shared" si="3985"/>
        <v>0</v>
      </c>
      <c r="AJ28337">
        <f t="shared" si="3986"/>
        <v>0</v>
      </c>
      <c r="AK28337">
        <f t="shared" si="3987"/>
        <v>1</v>
      </c>
    </row>
    <row r="28338" spans="1:37" x14ac:dyDescent="0.35">
      <c r="A28338">
        <v>1</v>
      </c>
      <c r="B28338">
        <v>1</v>
      </c>
      <c r="C28338">
        <v>0</v>
      </c>
      <c r="D28338">
        <v>1</v>
      </c>
      <c r="E28338">
        <v>0</v>
      </c>
      <c r="F28338">
        <v>0</v>
      </c>
      <c r="G28338">
        <v>0</v>
      </c>
      <c r="H28338">
        <v>0</v>
      </c>
      <c r="I28338">
        <v>0</v>
      </c>
      <c r="J28338">
        <v>0</v>
      </c>
      <c r="K28338">
        <v>0</v>
      </c>
      <c r="L28338">
        <v>221</v>
      </c>
      <c r="M28338">
        <v>0</v>
      </c>
      <c r="N28338">
        <v>0</v>
      </c>
      <c r="O28338">
        <v>0</v>
      </c>
      <c r="P28338">
        <v>0</v>
      </c>
      <c r="Q28338">
        <v>0</v>
      </c>
      <c r="R28338">
        <v>0</v>
      </c>
      <c r="S28338">
        <v>1</v>
      </c>
      <c r="T28338">
        <v>0</v>
      </c>
      <c r="U28338">
        <v>0</v>
      </c>
      <c r="V28338">
        <v>0</v>
      </c>
      <c r="W28338">
        <v>0</v>
      </c>
      <c r="X28338">
        <v>0</v>
      </c>
      <c r="Y28338">
        <v>0</v>
      </c>
      <c r="Z28338">
        <v>73</v>
      </c>
      <c r="AA28338">
        <v>0</v>
      </c>
      <c r="AB28338">
        <v>0</v>
      </c>
      <c r="AC28338">
        <f t="shared" si="3979"/>
        <v>0.59288945579084662</v>
      </c>
      <c r="AD28338">
        <f t="shared" si="3980"/>
        <v>1.8092084981386483</v>
      </c>
      <c r="AE28338">
        <f t="shared" si="3981"/>
        <v>0.64402784604183361</v>
      </c>
      <c r="AF28338">
        <f t="shared" si="3982"/>
        <v>0.44858397353078577</v>
      </c>
      <c r="AG28338">
        <f t="shared" si="3983"/>
        <v>1</v>
      </c>
      <c r="AH28338">
        <f t="shared" si="3984"/>
        <v>0</v>
      </c>
      <c r="AI28338">
        <f t="shared" si="3985"/>
        <v>1</v>
      </c>
      <c r="AJ28338">
        <f t="shared" si="3986"/>
        <v>0</v>
      </c>
      <c r="AK28338">
        <f t="shared" si="3987"/>
        <v>0</v>
      </c>
    </row>
    <row r="28339" spans="1:37" x14ac:dyDescent="0.35">
      <c r="A28339">
        <v>1</v>
      </c>
      <c r="B28339">
        <v>3</v>
      </c>
      <c r="C28339">
        <v>0</v>
      </c>
      <c r="D28339">
        <v>7</v>
      </c>
      <c r="E28339">
        <v>0</v>
      </c>
      <c r="F28339">
        <v>0</v>
      </c>
      <c r="G28339">
        <v>0</v>
      </c>
      <c r="H28339">
        <v>1</v>
      </c>
      <c r="I28339">
        <v>0</v>
      </c>
      <c r="J28339">
        <v>0</v>
      </c>
      <c r="K28339">
        <v>0</v>
      </c>
      <c r="L28339">
        <v>91</v>
      </c>
      <c r="M28339">
        <v>0</v>
      </c>
      <c r="N28339">
        <v>0</v>
      </c>
      <c r="O28339">
        <v>0</v>
      </c>
      <c r="P28339">
        <v>0</v>
      </c>
      <c r="Q28339">
        <v>0</v>
      </c>
      <c r="R28339">
        <v>1</v>
      </c>
      <c r="S28339">
        <v>0</v>
      </c>
      <c r="T28339">
        <v>0</v>
      </c>
      <c r="U28339">
        <v>0</v>
      </c>
      <c r="V28339">
        <v>0</v>
      </c>
      <c r="W28339">
        <v>0</v>
      </c>
      <c r="X28339">
        <v>0</v>
      </c>
      <c r="Y28339">
        <v>0</v>
      </c>
      <c r="Z28339">
        <v>146.69999999999999</v>
      </c>
      <c r="AA28339">
        <v>0</v>
      </c>
      <c r="AB28339">
        <v>0</v>
      </c>
      <c r="AC28339">
        <f t="shared" si="3979"/>
        <v>1.4660878039440046</v>
      </c>
      <c r="AD28339">
        <f t="shared" si="3980"/>
        <v>4.3322533202627422</v>
      </c>
      <c r="AE28339">
        <f t="shared" si="3981"/>
        <v>0.81246202310007176</v>
      </c>
      <c r="AF28339">
        <f t="shared" si="3982"/>
        <v>0.72691077333352405</v>
      </c>
      <c r="AG28339">
        <f t="shared" si="3983"/>
        <v>1</v>
      </c>
      <c r="AH28339">
        <f t="shared" si="3984"/>
        <v>0</v>
      </c>
      <c r="AI28339">
        <f t="shared" si="3985"/>
        <v>1</v>
      </c>
      <c r="AJ28339">
        <f t="shared" si="3986"/>
        <v>0</v>
      </c>
      <c r="AK28339">
        <f t="shared" si="3987"/>
        <v>0</v>
      </c>
    </row>
    <row r="28340" spans="1:37" x14ac:dyDescent="0.35">
      <c r="A28340">
        <v>1</v>
      </c>
      <c r="B28340">
        <v>2</v>
      </c>
      <c r="C28340">
        <v>0</v>
      </c>
      <c r="D28340">
        <v>5</v>
      </c>
      <c r="E28340">
        <v>0</v>
      </c>
      <c r="F28340">
        <v>0</v>
      </c>
      <c r="G28340">
        <v>0</v>
      </c>
      <c r="H28340">
        <v>1</v>
      </c>
      <c r="I28340">
        <v>0</v>
      </c>
      <c r="J28340">
        <v>0</v>
      </c>
      <c r="K28340">
        <v>0</v>
      </c>
      <c r="L28340">
        <v>66</v>
      </c>
      <c r="M28340">
        <v>0</v>
      </c>
      <c r="N28340">
        <v>0</v>
      </c>
      <c r="O28340">
        <v>1</v>
      </c>
      <c r="P28340">
        <v>0</v>
      </c>
      <c r="Q28340">
        <v>0</v>
      </c>
      <c r="R28340">
        <v>0</v>
      </c>
      <c r="S28340">
        <v>0</v>
      </c>
      <c r="T28340">
        <v>0</v>
      </c>
      <c r="U28340">
        <v>0</v>
      </c>
      <c r="V28340">
        <v>0</v>
      </c>
      <c r="W28340">
        <v>0</v>
      </c>
      <c r="X28340">
        <v>0</v>
      </c>
      <c r="Y28340">
        <v>0</v>
      </c>
      <c r="Z28340">
        <v>108.8</v>
      </c>
      <c r="AA28340">
        <v>0</v>
      </c>
      <c r="AB28340">
        <v>0</v>
      </c>
      <c r="AC28340">
        <f t="shared" si="3979"/>
        <v>0.15880468398020176</v>
      </c>
      <c r="AD28340">
        <f t="shared" si="3980"/>
        <v>1.1721089926590356</v>
      </c>
      <c r="AE28340">
        <f t="shared" si="3981"/>
        <v>0.53961794579385824</v>
      </c>
      <c r="AF28340">
        <f t="shared" si="3982"/>
        <v>0.33688161360685326</v>
      </c>
      <c r="AG28340">
        <f t="shared" si="3983"/>
        <v>1</v>
      </c>
      <c r="AH28340">
        <f t="shared" si="3984"/>
        <v>0</v>
      </c>
      <c r="AI28340">
        <f t="shared" si="3985"/>
        <v>1</v>
      </c>
      <c r="AJ28340">
        <f t="shared" si="3986"/>
        <v>0</v>
      </c>
      <c r="AK28340">
        <f t="shared" si="3987"/>
        <v>0</v>
      </c>
    </row>
    <row r="28341" spans="1:37" x14ac:dyDescent="0.35">
      <c r="A28341">
        <v>1</v>
      </c>
      <c r="B28341">
        <v>2</v>
      </c>
      <c r="C28341">
        <v>0</v>
      </c>
      <c r="D28341">
        <v>4</v>
      </c>
      <c r="E28341">
        <v>0</v>
      </c>
      <c r="F28341">
        <v>0</v>
      </c>
      <c r="G28341">
        <v>0</v>
      </c>
      <c r="H28341">
        <v>1</v>
      </c>
      <c r="I28341">
        <v>0</v>
      </c>
      <c r="J28341">
        <v>0</v>
      </c>
      <c r="K28341">
        <v>0</v>
      </c>
      <c r="L28341">
        <v>97</v>
      </c>
      <c r="M28341">
        <v>0</v>
      </c>
      <c r="N28341">
        <v>0</v>
      </c>
      <c r="O28341">
        <v>0</v>
      </c>
      <c r="P28341">
        <v>0</v>
      </c>
      <c r="Q28341">
        <v>0</v>
      </c>
      <c r="R28341">
        <v>0</v>
      </c>
      <c r="S28341">
        <v>0</v>
      </c>
      <c r="T28341">
        <v>0</v>
      </c>
      <c r="U28341">
        <v>0</v>
      </c>
      <c r="V28341">
        <v>0</v>
      </c>
      <c r="W28341">
        <v>1</v>
      </c>
      <c r="X28341">
        <v>0</v>
      </c>
      <c r="Y28341">
        <v>0</v>
      </c>
      <c r="Z28341">
        <v>60.5</v>
      </c>
      <c r="AA28341">
        <v>1</v>
      </c>
      <c r="AB28341">
        <v>0</v>
      </c>
      <c r="AC28341">
        <f t="shared" si="3979"/>
        <v>-3.3182832063317247</v>
      </c>
      <c r="AD28341">
        <f t="shared" si="3980"/>
        <v>3.6214952015269891E-2</v>
      </c>
      <c r="AE28341">
        <f t="shared" si="3981"/>
        <v>3.4949266023268324E-2</v>
      </c>
      <c r="AF28341">
        <f t="shared" si="3982"/>
        <v>1.5449854628264566E-2</v>
      </c>
      <c r="AG28341">
        <f t="shared" si="3983"/>
        <v>0</v>
      </c>
      <c r="AH28341">
        <f t="shared" si="3984"/>
        <v>0</v>
      </c>
      <c r="AI28341">
        <f t="shared" si="3985"/>
        <v>0</v>
      </c>
      <c r="AJ28341">
        <f t="shared" si="3986"/>
        <v>0</v>
      </c>
      <c r="AK28341">
        <f t="shared" si="3987"/>
        <v>1</v>
      </c>
    </row>
    <row r="28342" spans="1:37" x14ac:dyDescent="0.35">
      <c r="A28342">
        <v>1</v>
      </c>
      <c r="B28342">
        <v>0</v>
      </c>
      <c r="C28342">
        <v>2</v>
      </c>
      <c r="D28342">
        <v>4</v>
      </c>
      <c r="E28342">
        <v>0</v>
      </c>
      <c r="F28342">
        <v>1</v>
      </c>
      <c r="G28342">
        <v>0</v>
      </c>
      <c r="H28342">
        <v>0</v>
      </c>
      <c r="I28342">
        <v>0</v>
      </c>
      <c r="J28342">
        <v>0</v>
      </c>
      <c r="K28342">
        <v>0</v>
      </c>
      <c r="L28342">
        <v>11</v>
      </c>
      <c r="M28342">
        <v>0</v>
      </c>
      <c r="N28342">
        <v>0</v>
      </c>
      <c r="O28342">
        <v>0</v>
      </c>
      <c r="P28342">
        <v>0</v>
      </c>
      <c r="Q28342">
        <v>0</v>
      </c>
      <c r="R28342">
        <v>0</v>
      </c>
      <c r="S28342">
        <v>0</v>
      </c>
      <c r="T28342">
        <v>0</v>
      </c>
      <c r="U28342">
        <v>0</v>
      </c>
      <c r="V28342">
        <v>0</v>
      </c>
      <c r="W28342">
        <v>0</v>
      </c>
      <c r="X28342">
        <v>0</v>
      </c>
      <c r="Y28342">
        <v>0</v>
      </c>
      <c r="Z28342">
        <v>77.25</v>
      </c>
      <c r="AA28342">
        <v>0</v>
      </c>
      <c r="AB28342">
        <v>0</v>
      </c>
      <c r="AC28342">
        <f t="shared" si="3979"/>
        <v>-3.5112817606101996</v>
      </c>
      <c r="AD28342">
        <f t="shared" si="3980"/>
        <v>2.9858618298118773E-2</v>
      </c>
      <c r="AE28342">
        <f t="shared" si="3981"/>
        <v>2.8992929483331695E-2</v>
      </c>
      <c r="AF28342">
        <f t="shared" si="3982"/>
        <v>1.2777607707655863E-2</v>
      </c>
      <c r="AG28342">
        <f t="shared" si="3983"/>
        <v>0</v>
      </c>
      <c r="AH28342">
        <f t="shared" si="3984"/>
        <v>0</v>
      </c>
      <c r="AI28342">
        <f t="shared" si="3985"/>
        <v>0</v>
      </c>
      <c r="AJ28342">
        <f t="shared" si="3986"/>
        <v>0</v>
      </c>
      <c r="AK28342">
        <f t="shared" si="3987"/>
        <v>1</v>
      </c>
    </row>
    <row r="28343" spans="1:37" x14ac:dyDescent="0.35">
      <c r="A28343">
        <v>1</v>
      </c>
      <c r="B28343">
        <v>3</v>
      </c>
      <c r="C28343">
        <v>0</v>
      </c>
      <c r="D28343">
        <v>5</v>
      </c>
      <c r="E28343">
        <v>0</v>
      </c>
      <c r="F28343">
        <v>0</v>
      </c>
      <c r="G28343">
        <v>0</v>
      </c>
      <c r="H28343">
        <v>1</v>
      </c>
      <c r="I28343">
        <v>0</v>
      </c>
      <c r="J28343">
        <v>0</v>
      </c>
      <c r="K28343">
        <v>0</v>
      </c>
      <c r="L28343">
        <v>86</v>
      </c>
      <c r="M28343">
        <v>0</v>
      </c>
      <c r="N28343">
        <v>0</v>
      </c>
      <c r="O28343">
        <v>0</v>
      </c>
      <c r="P28343">
        <v>0</v>
      </c>
      <c r="Q28343">
        <v>0</v>
      </c>
      <c r="R28343">
        <v>0</v>
      </c>
      <c r="S28343">
        <v>0</v>
      </c>
      <c r="T28343">
        <v>0</v>
      </c>
      <c r="U28343">
        <v>0</v>
      </c>
      <c r="V28343">
        <v>0</v>
      </c>
      <c r="W28343">
        <v>1</v>
      </c>
      <c r="X28343">
        <v>0</v>
      </c>
      <c r="Y28343">
        <v>0</v>
      </c>
      <c r="Z28343">
        <v>119</v>
      </c>
      <c r="AA28343">
        <v>2</v>
      </c>
      <c r="AB28343">
        <v>0</v>
      </c>
      <c r="AC28343">
        <f t="shared" si="3979"/>
        <v>-3.0055412294649866</v>
      </c>
      <c r="AD28343">
        <f t="shared" si="3980"/>
        <v>4.9511949749310918E-2</v>
      </c>
      <c r="AE28343">
        <f t="shared" si="3981"/>
        <v>4.7176165798910125E-2</v>
      </c>
      <c r="AF28343">
        <f t="shared" si="3982"/>
        <v>2.0987387826128367E-2</v>
      </c>
      <c r="AG28343">
        <f t="shared" si="3983"/>
        <v>0</v>
      </c>
      <c r="AH28343">
        <f t="shared" si="3984"/>
        <v>0</v>
      </c>
      <c r="AI28343">
        <f t="shared" si="3985"/>
        <v>0</v>
      </c>
      <c r="AJ28343">
        <f t="shared" si="3986"/>
        <v>0</v>
      </c>
      <c r="AK28343">
        <f t="shared" si="3987"/>
        <v>1</v>
      </c>
    </row>
    <row r="28344" spans="1:37" x14ac:dyDescent="0.35">
      <c r="A28344">
        <v>1</v>
      </c>
      <c r="B28344">
        <v>3</v>
      </c>
      <c r="C28344">
        <v>0</v>
      </c>
      <c r="D28344">
        <v>3</v>
      </c>
      <c r="E28344">
        <v>0</v>
      </c>
      <c r="F28344">
        <v>0</v>
      </c>
      <c r="G28344">
        <v>0</v>
      </c>
      <c r="H28344">
        <v>0</v>
      </c>
      <c r="I28344">
        <v>0</v>
      </c>
      <c r="J28344">
        <v>0</v>
      </c>
      <c r="K28344">
        <v>0</v>
      </c>
      <c r="L28344">
        <v>111</v>
      </c>
      <c r="M28344">
        <v>0</v>
      </c>
      <c r="N28344">
        <v>0</v>
      </c>
      <c r="O28344">
        <v>1</v>
      </c>
      <c r="P28344">
        <v>0</v>
      </c>
      <c r="Q28344">
        <v>0</v>
      </c>
      <c r="R28344">
        <v>0</v>
      </c>
      <c r="S28344">
        <v>0</v>
      </c>
      <c r="T28344">
        <v>0</v>
      </c>
      <c r="U28344">
        <v>0</v>
      </c>
      <c r="V28344">
        <v>0</v>
      </c>
      <c r="W28344">
        <v>0</v>
      </c>
      <c r="X28344">
        <v>0</v>
      </c>
      <c r="Y28344">
        <v>0</v>
      </c>
      <c r="Z28344">
        <v>105.4</v>
      </c>
      <c r="AA28344">
        <v>1</v>
      </c>
      <c r="AB28344">
        <v>0</v>
      </c>
      <c r="AC28344">
        <f t="shared" si="3979"/>
        <v>-0.39919860499988546</v>
      </c>
      <c r="AD28344">
        <f t="shared" si="3980"/>
        <v>0.67085745247766493</v>
      </c>
      <c r="AE28344">
        <f t="shared" si="3981"/>
        <v>0.4015048988666689</v>
      </c>
      <c r="AF28344">
        <f t="shared" si="3982"/>
        <v>0.22293940007706797</v>
      </c>
      <c r="AG28344">
        <f t="shared" si="3983"/>
        <v>0</v>
      </c>
      <c r="AH28344">
        <f t="shared" si="3984"/>
        <v>0</v>
      </c>
      <c r="AI28344">
        <f t="shared" si="3985"/>
        <v>0</v>
      </c>
      <c r="AJ28344">
        <f t="shared" si="3986"/>
        <v>0</v>
      </c>
      <c r="AK28344">
        <f t="shared" si="3987"/>
        <v>1</v>
      </c>
    </row>
    <row r="28345" spans="1:37" x14ac:dyDescent="0.35">
      <c r="A28345">
        <v>1</v>
      </c>
      <c r="B28345">
        <v>2</v>
      </c>
      <c r="C28345">
        <v>0</v>
      </c>
      <c r="D28345">
        <v>4</v>
      </c>
      <c r="E28345">
        <v>0</v>
      </c>
      <c r="F28345">
        <v>0</v>
      </c>
      <c r="G28345">
        <v>0</v>
      </c>
      <c r="H28345">
        <v>1</v>
      </c>
      <c r="I28345">
        <v>0</v>
      </c>
      <c r="J28345">
        <v>0</v>
      </c>
      <c r="K28345">
        <v>0</v>
      </c>
      <c r="L28345">
        <v>87</v>
      </c>
      <c r="M28345">
        <v>0</v>
      </c>
      <c r="N28345">
        <v>0</v>
      </c>
      <c r="O28345">
        <v>0</v>
      </c>
      <c r="P28345">
        <v>0</v>
      </c>
      <c r="Q28345">
        <v>0</v>
      </c>
      <c r="R28345">
        <v>0</v>
      </c>
      <c r="S28345">
        <v>0</v>
      </c>
      <c r="T28345">
        <v>0</v>
      </c>
      <c r="U28345">
        <v>1</v>
      </c>
      <c r="V28345">
        <v>0</v>
      </c>
      <c r="W28345">
        <v>0</v>
      </c>
      <c r="X28345">
        <v>0</v>
      </c>
      <c r="Y28345">
        <v>0</v>
      </c>
      <c r="Z28345">
        <v>118.35</v>
      </c>
      <c r="AA28345">
        <v>0</v>
      </c>
      <c r="AB28345">
        <v>1</v>
      </c>
      <c r="AC28345">
        <f t="shared" si="3979"/>
        <v>0.10339105466751564</v>
      </c>
      <c r="AD28345">
        <f t="shared" si="3980"/>
        <v>1.1089249745838099</v>
      </c>
      <c r="AE28345">
        <f t="shared" si="3981"/>
        <v>0.52582476282858415</v>
      </c>
      <c r="AF28345">
        <f t="shared" si="3982"/>
        <v>0.27915896538336998</v>
      </c>
      <c r="AG28345">
        <f t="shared" si="3983"/>
        <v>1</v>
      </c>
      <c r="AH28345">
        <f t="shared" si="3984"/>
        <v>1</v>
      </c>
      <c r="AI28345">
        <f t="shared" si="3985"/>
        <v>0</v>
      </c>
      <c r="AJ28345">
        <f t="shared" si="3986"/>
        <v>0</v>
      </c>
      <c r="AK28345">
        <f t="shared" si="3987"/>
        <v>0</v>
      </c>
    </row>
    <row r="28346" spans="1:37" x14ac:dyDescent="0.35">
      <c r="A28346">
        <v>1</v>
      </c>
      <c r="B28346">
        <v>2</v>
      </c>
      <c r="C28346">
        <v>0</v>
      </c>
      <c r="D28346">
        <v>3</v>
      </c>
      <c r="E28346">
        <v>0</v>
      </c>
      <c r="F28346">
        <v>0</v>
      </c>
      <c r="G28346">
        <v>0</v>
      </c>
      <c r="H28346">
        <v>0</v>
      </c>
      <c r="I28346">
        <v>0</v>
      </c>
      <c r="J28346">
        <v>0</v>
      </c>
      <c r="K28346">
        <v>0</v>
      </c>
      <c r="L28346">
        <v>37</v>
      </c>
      <c r="M28346">
        <v>0</v>
      </c>
      <c r="N28346">
        <v>0</v>
      </c>
      <c r="O28346">
        <v>0</v>
      </c>
      <c r="P28346">
        <v>0</v>
      </c>
      <c r="Q28346">
        <v>0</v>
      </c>
      <c r="R28346">
        <v>0</v>
      </c>
      <c r="S28346">
        <v>0</v>
      </c>
      <c r="T28346">
        <v>1</v>
      </c>
      <c r="U28346">
        <v>0</v>
      </c>
      <c r="V28346">
        <v>0</v>
      </c>
      <c r="W28346">
        <v>0</v>
      </c>
      <c r="X28346">
        <v>0</v>
      </c>
      <c r="Y28346">
        <v>0</v>
      </c>
      <c r="Z28346">
        <v>85.5</v>
      </c>
      <c r="AA28346">
        <v>0</v>
      </c>
      <c r="AB28346">
        <v>0</v>
      </c>
      <c r="AC28346">
        <f t="shared" si="3979"/>
        <v>-1.6697284089127424</v>
      </c>
      <c r="AD28346">
        <f t="shared" si="3980"/>
        <v>0.18829819880731877</v>
      </c>
      <c r="AE28346">
        <f t="shared" si="3981"/>
        <v>0.15846039234622381</v>
      </c>
      <c r="AF28346">
        <f t="shared" si="3982"/>
        <v>7.4925438831743629E-2</v>
      </c>
      <c r="AG28346">
        <f t="shared" si="3983"/>
        <v>0</v>
      </c>
      <c r="AH28346">
        <f t="shared" si="3984"/>
        <v>0</v>
      </c>
      <c r="AI28346">
        <f t="shared" si="3985"/>
        <v>0</v>
      </c>
      <c r="AJ28346">
        <f t="shared" si="3986"/>
        <v>0</v>
      </c>
      <c r="AK28346">
        <f t="shared" si="3987"/>
        <v>1</v>
      </c>
    </row>
    <row r="28347" spans="1:37" x14ac:dyDescent="0.35">
      <c r="A28347">
        <v>1</v>
      </c>
      <c r="B28347">
        <v>2</v>
      </c>
      <c r="C28347">
        <v>0</v>
      </c>
      <c r="D28347">
        <v>2</v>
      </c>
      <c r="E28347">
        <v>0</v>
      </c>
      <c r="F28347">
        <v>0</v>
      </c>
      <c r="G28347">
        <v>0</v>
      </c>
      <c r="H28347">
        <v>1</v>
      </c>
      <c r="I28347">
        <v>0</v>
      </c>
      <c r="J28347">
        <v>0</v>
      </c>
      <c r="K28347">
        <v>0</v>
      </c>
      <c r="L28347">
        <v>174</v>
      </c>
      <c r="M28347">
        <v>0</v>
      </c>
      <c r="N28347">
        <v>0</v>
      </c>
      <c r="O28347">
        <v>0</v>
      </c>
      <c r="P28347">
        <v>0</v>
      </c>
      <c r="Q28347">
        <v>1</v>
      </c>
      <c r="R28347">
        <v>0</v>
      </c>
      <c r="S28347">
        <v>0</v>
      </c>
      <c r="T28347">
        <v>0</v>
      </c>
      <c r="U28347">
        <v>0</v>
      </c>
      <c r="V28347">
        <v>0</v>
      </c>
      <c r="W28347">
        <v>0</v>
      </c>
      <c r="X28347">
        <v>0</v>
      </c>
      <c r="Y28347">
        <v>0</v>
      </c>
      <c r="Z28347">
        <v>115.2</v>
      </c>
      <c r="AA28347">
        <v>0</v>
      </c>
      <c r="AB28347">
        <v>1</v>
      </c>
      <c r="AC28347">
        <f t="shared" si="3979"/>
        <v>0.95245014165822361</v>
      </c>
      <c r="AD28347">
        <f t="shared" si="3980"/>
        <v>2.5920527818693637</v>
      </c>
      <c r="AE28347">
        <f t="shared" si="3981"/>
        <v>0.72160765425067519</v>
      </c>
      <c r="AF28347">
        <f t="shared" si="3982"/>
        <v>0.14169886878484941</v>
      </c>
      <c r="AG28347">
        <f t="shared" si="3983"/>
        <v>1</v>
      </c>
      <c r="AH28347">
        <f t="shared" si="3984"/>
        <v>1</v>
      </c>
      <c r="AI28347">
        <f t="shared" si="3985"/>
        <v>0</v>
      </c>
      <c r="AJ28347">
        <f t="shared" si="3986"/>
        <v>0</v>
      </c>
      <c r="AK28347">
        <f t="shared" si="3987"/>
        <v>0</v>
      </c>
    </row>
    <row r="28348" spans="1:37" x14ac:dyDescent="0.35">
      <c r="A28348">
        <v>1</v>
      </c>
      <c r="B28348">
        <v>2</v>
      </c>
      <c r="C28348">
        <v>0</v>
      </c>
      <c r="D28348">
        <v>4</v>
      </c>
      <c r="E28348">
        <v>0</v>
      </c>
      <c r="F28348">
        <v>0</v>
      </c>
      <c r="G28348">
        <v>0</v>
      </c>
      <c r="H28348">
        <v>0</v>
      </c>
      <c r="I28348">
        <v>0</v>
      </c>
      <c r="J28348">
        <v>0</v>
      </c>
      <c r="K28348">
        <v>0</v>
      </c>
      <c r="L28348">
        <v>159</v>
      </c>
      <c r="M28348">
        <v>0</v>
      </c>
      <c r="N28348">
        <v>0</v>
      </c>
      <c r="O28348">
        <v>0</v>
      </c>
      <c r="P28348">
        <v>0</v>
      </c>
      <c r="Q28348">
        <v>0</v>
      </c>
      <c r="R28348">
        <v>0</v>
      </c>
      <c r="S28348">
        <v>0</v>
      </c>
      <c r="T28348">
        <v>0</v>
      </c>
      <c r="U28348">
        <v>0</v>
      </c>
      <c r="V28348">
        <v>0</v>
      </c>
      <c r="W28348">
        <v>1</v>
      </c>
      <c r="X28348">
        <v>0</v>
      </c>
      <c r="Y28348">
        <v>0</v>
      </c>
      <c r="Z28348">
        <v>70.5</v>
      </c>
      <c r="AA28348">
        <v>0</v>
      </c>
      <c r="AB28348">
        <v>0</v>
      </c>
      <c r="AC28348">
        <f t="shared" si="3979"/>
        <v>-1.080677515946993</v>
      </c>
      <c r="AD28348">
        <f t="shared" si="3980"/>
        <v>0.33936552218509136</v>
      </c>
      <c r="AE28348">
        <f t="shared" si="3981"/>
        <v>0.25337782447276802</v>
      </c>
      <c r="AF28348">
        <f t="shared" si="3982"/>
        <v>0.12689911517841607</v>
      </c>
      <c r="AG28348">
        <f t="shared" si="3983"/>
        <v>0</v>
      </c>
      <c r="AH28348">
        <f t="shared" si="3984"/>
        <v>0</v>
      </c>
      <c r="AI28348">
        <f t="shared" si="3985"/>
        <v>0</v>
      </c>
      <c r="AJ28348">
        <f t="shared" si="3986"/>
        <v>0</v>
      </c>
      <c r="AK28348">
        <f t="shared" si="3987"/>
        <v>1</v>
      </c>
    </row>
    <row r="28349" spans="1:37" x14ac:dyDescent="0.35">
      <c r="A28349">
        <v>1</v>
      </c>
      <c r="B28349">
        <v>2</v>
      </c>
      <c r="C28349">
        <v>0</v>
      </c>
      <c r="D28349">
        <v>2</v>
      </c>
      <c r="E28349">
        <v>0</v>
      </c>
      <c r="F28349">
        <v>0</v>
      </c>
      <c r="G28349">
        <v>0</v>
      </c>
      <c r="H28349">
        <v>0</v>
      </c>
      <c r="I28349">
        <v>0</v>
      </c>
      <c r="J28349">
        <v>0</v>
      </c>
      <c r="K28349">
        <v>0</v>
      </c>
      <c r="L28349">
        <v>48</v>
      </c>
      <c r="M28349">
        <v>0</v>
      </c>
      <c r="N28349">
        <v>0</v>
      </c>
      <c r="O28349">
        <v>1</v>
      </c>
      <c r="P28349">
        <v>0</v>
      </c>
      <c r="Q28349">
        <v>0</v>
      </c>
      <c r="R28349">
        <v>0</v>
      </c>
      <c r="S28349">
        <v>0</v>
      </c>
      <c r="T28349">
        <v>0</v>
      </c>
      <c r="U28349">
        <v>0</v>
      </c>
      <c r="V28349">
        <v>0</v>
      </c>
      <c r="W28349">
        <v>0</v>
      </c>
      <c r="X28349">
        <v>0</v>
      </c>
      <c r="Y28349">
        <v>0</v>
      </c>
      <c r="Z28349">
        <v>94.5</v>
      </c>
      <c r="AA28349">
        <v>0</v>
      </c>
      <c r="AB28349">
        <v>1</v>
      </c>
      <c r="AC28349">
        <f t="shared" si="3979"/>
        <v>-0.63867182510150045</v>
      </c>
      <c r="AD28349">
        <f t="shared" si="3980"/>
        <v>0.52799322589552544</v>
      </c>
      <c r="AE28349">
        <f t="shared" si="3981"/>
        <v>0.34554683682323234</v>
      </c>
      <c r="AF28349">
        <f t="shared" si="3982"/>
        <v>0.46149307826006286</v>
      </c>
      <c r="AG28349">
        <f t="shared" si="3983"/>
        <v>0</v>
      </c>
      <c r="AH28349">
        <f t="shared" si="3984"/>
        <v>0</v>
      </c>
      <c r="AI28349">
        <f t="shared" si="3985"/>
        <v>0</v>
      </c>
      <c r="AJ28349">
        <f t="shared" si="3986"/>
        <v>1</v>
      </c>
      <c r="AK28349">
        <f t="shared" si="3987"/>
        <v>0</v>
      </c>
    </row>
    <row r="28350" spans="1:37" x14ac:dyDescent="0.35">
      <c r="A28350">
        <v>1</v>
      </c>
      <c r="B28350">
        <v>3</v>
      </c>
      <c r="C28350">
        <v>0</v>
      </c>
      <c r="D28350">
        <v>7</v>
      </c>
      <c r="E28350">
        <v>0</v>
      </c>
      <c r="F28350">
        <v>0</v>
      </c>
      <c r="G28350">
        <v>0</v>
      </c>
      <c r="H28350">
        <v>1</v>
      </c>
      <c r="I28350">
        <v>0</v>
      </c>
      <c r="J28350">
        <v>0</v>
      </c>
      <c r="K28350">
        <v>0</v>
      </c>
      <c r="L28350">
        <v>206</v>
      </c>
      <c r="M28350">
        <v>0</v>
      </c>
      <c r="N28350">
        <v>0</v>
      </c>
      <c r="O28350">
        <v>0</v>
      </c>
      <c r="P28350">
        <v>0</v>
      </c>
      <c r="Q28350">
        <v>1</v>
      </c>
      <c r="R28350">
        <v>0</v>
      </c>
      <c r="S28350">
        <v>0</v>
      </c>
      <c r="T28350">
        <v>0</v>
      </c>
      <c r="U28350">
        <v>0</v>
      </c>
      <c r="V28350">
        <v>0</v>
      </c>
      <c r="W28350">
        <v>0</v>
      </c>
      <c r="X28350">
        <v>0</v>
      </c>
      <c r="Y28350">
        <v>0</v>
      </c>
      <c r="Z28350">
        <v>127.47</v>
      </c>
      <c r="AA28350">
        <v>1</v>
      </c>
      <c r="AB28350">
        <v>1</v>
      </c>
      <c r="AC28350">
        <f t="shared" si="3979"/>
        <v>1.2030263712021005</v>
      </c>
      <c r="AD28350">
        <f t="shared" si="3980"/>
        <v>3.330180048675782</v>
      </c>
      <c r="AE28350">
        <f t="shared" si="3981"/>
        <v>0.76906272054303804</v>
      </c>
      <c r="AF28350">
        <f t="shared" si="3982"/>
        <v>0.11403824007506597</v>
      </c>
      <c r="AG28350">
        <f t="shared" si="3983"/>
        <v>1</v>
      </c>
      <c r="AH28350">
        <f t="shared" si="3984"/>
        <v>1</v>
      </c>
      <c r="AI28350">
        <f t="shared" si="3985"/>
        <v>0</v>
      </c>
      <c r="AJ28350">
        <f t="shared" si="3986"/>
        <v>0</v>
      </c>
      <c r="AK28350">
        <f t="shared" si="3987"/>
        <v>0</v>
      </c>
    </row>
    <row r="28351" spans="1:37" x14ac:dyDescent="0.35">
      <c r="A28351">
        <v>1</v>
      </c>
      <c r="B28351">
        <v>2</v>
      </c>
      <c r="C28351">
        <v>0</v>
      </c>
      <c r="D28351">
        <v>9</v>
      </c>
      <c r="E28351">
        <v>0</v>
      </c>
      <c r="F28351">
        <v>0</v>
      </c>
      <c r="G28351">
        <v>0</v>
      </c>
      <c r="H28351">
        <v>1</v>
      </c>
      <c r="I28351">
        <v>0</v>
      </c>
      <c r="J28351">
        <v>0</v>
      </c>
      <c r="K28351">
        <v>0</v>
      </c>
      <c r="L28351">
        <v>82</v>
      </c>
      <c r="M28351">
        <v>0</v>
      </c>
      <c r="N28351">
        <v>0</v>
      </c>
      <c r="O28351">
        <v>0</v>
      </c>
      <c r="P28351">
        <v>0</v>
      </c>
      <c r="Q28351">
        <v>0</v>
      </c>
      <c r="R28351">
        <v>0</v>
      </c>
      <c r="S28351">
        <v>0</v>
      </c>
      <c r="T28351">
        <v>1</v>
      </c>
      <c r="U28351">
        <v>0</v>
      </c>
      <c r="V28351">
        <v>0</v>
      </c>
      <c r="W28351">
        <v>0</v>
      </c>
      <c r="X28351">
        <v>0</v>
      </c>
      <c r="Y28351">
        <v>0</v>
      </c>
      <c r="Z28351">
        <v>149.4</v>
      </c>
      <c r="AA28351">
        <v>3</v>
      </c>
      <c r="AB28351">
        <v>0</v>
      </c>
      <c r="AC28351">
        <f t="shared" si="3979"/>
        <v>-2.4388790280847537</v>
      </c>
      <c r="AD28351">
        <f t="shared" si="3980"/>
        <v>8.7258611111252882E-2</v>
      </c>
      <c r="AE28351">
        <f t="shared" si="3981"/>
        <v>8.0255617402807775E-2</v>
      </c>
      <c r="AF28351">
        <f t="shared" si="3982"/>
        <v>3.6332855972499474E-2</v>
      </c>
      <c r="AG28351">
        <f t="shared" si="3983"/>
        <v>0</v>
      </c>
      <c r="AH28351">
        <f t="shared" si="3984"/>
        <v>0</v>
      </c>
      <c r="AI28351">
        <f t="shared" si="3985"/>
        <v>0</v>
      </c>
      <c r="AJ28351">
        <f t="shared" si="3986"/>
        <v>0</v>
      </c>
      <c r="AK28351">
        <f t="shared" si="3987"/>
        <v>1</v>
      </c>
    </row>
    <row r="28352" spans="1:37" x14ac:dyDescent="0.35">
      <c r="A28352">
        <v>1</v>
      </c>
      <c r="B28352">
        <v>2</v>
      </c>
      <c r="C28352">
        <v>0</v>
      </c>
      <c r="D28352">
        <v>3</v>
      </c>
      <c r="E28352">
        <v>0</v>
      </c>
      <c r="F28352">
        <v>0</v>
      </c>
      <c r="G28352">
        <v>0</v>
      </c>
      <c r="H28352">
        <v>1</v>
      </c>
      <c r="I28352">
        <v>0</v>
      </c>
      <c r="J28352">
        <v>0</v>
      </c>
      <c r="K28352">
        <v>0</v>
      </c>
      <c r="L28352">
        <v>238</v>
      </c>
      <c r="M28352">
        <v>0</v>
      </c>
      <c r="N28352">
        <v>0</v>
      </c>
      <c r="O28352">
        <v>0</v>
      </c>
      <c r="P28352">
        <v>0</v>
      </c>
      <c r="Q28352">
        <v>0</v>
      </c>
      <c r="R28352">
        <v>0</v>
      </c>
      <c r="S28352">
        <v>0</v>
      </c>
      <c r="T28352">
        <v>0</v>
      </c>
      <c r="U28352">
        <v>1</v>
      </c>
      <c r="V28352">
        <v>0</v>
      </c>
      <c r="W28352">
        <v>0</v>
      </c>
      <c r="X28352">
        <v>0</v>
      </c>
      <c r="Y28352">
        <v>0</v>
      </c>
      <c r="Z28352">
        <v>140.4</v>
      </c>
      <c r="AA28352">
        <v>0</v>
      </c>
      <c r="AB28352">
        <v>1</v>
      </c>
      <c r="AC28352">
        <f t="shared" si="3979"/>
        <v>2.531842374135596</v>
      </c>
      <c r="AD28352">
        <f t="shared" si="3980"/>
        <v>12.576655710225129</v>
      </c>
      <c r="AE28352">
        <f t="shared" si="3981"/>
        <v>0.92634415858046248</v>
      </c>
      <c r="AF28352">
        <f t="shared" si="3982"/>
        <v>3.3227632752340856E-2</v>
      </c>
      <c r="AG28352">
        <f t="shared" si="3983"/>
        <v>1</v>
      </c>
      <c r="AH28352">
        <f t="shared" si="3984"/>
        <v>1</v>
      </c>
      <c r="AI28352">
        <f t="shared" si="3985"/>
        <v>0</v>
      </c>
      <c r="AJ28352">
        <f t="shared" si="3986"/>
        <v>0</v>
      </c>
      <c r="AK28352">
        <f t="shared" si="3987"/>
        <v>0</v>
      </c>
    </row>
    <row r="28353" spans="1:37" x14ac:dyDescent="0.35">
      <c r="A28353">
        <v>1</v>
      </c>
      <c r="B28353">
        <v>2</v>
      </c>
      <c r="C28353">
        <v>0</v>
      </c>
      <c r="D28353">
        <v>3</v>
      </c>
      <c r="E28353">
        <v>0</v>
      </c>
      <c r="F28353">
        <v>0</v>
      </c>
      <c r="G28353">
        <v>0</v>
      </c>
      <c r="H28353">
        <v>0</v>
      </c>
      <c r="I28353">
        <v>0</v>
      </c>
      <c r="J28353">
        <v>0</v>
      </c>
      <c r="K28353">
        <v>0</v>
      </c>
      <c r="L28353">
        <v>56</v>
      </c>
      <c r="M28353">
        <v>0</v>
      </c>
      <c r="N28353">
        <v>0</v>
      </c>
      <c r="O28353">
        <v>0</v>
      </c>
      <c r="P28353">
        <v>0</v>
      </c>
      <c r="Q28353">
        <v>0</v>
      </c>
      <c r="R28353">
        <v>0</v>
      </c>
      <c r="S28353">
        <v>0</v>
      </c>
      <c r="T28353">
        <v>0</v>
      </c>
      <c r="U28353">
        <v>0</v>
      </c>
      <c r="V28353">
        <v>1</v>
      </c>
      <c r="W28353">
        <v>0</v>
      </c>
      <c r="X28353">
        <v>0</v>
      </c>
      <c r="Y28353">
        <v>0</v>
      </c>
      <c r="Z28353">
        <v>75</v>
      </c>
      <c r="AA28353">
        <v>0</v>
      </c>
      <c r="AB28353">
        <v>0</v>
      </c>
      <c r="AC28353">
        <f t="shared" si="3979"/>
        <v>-0.77845829988004445</v>
      </c>
      <c r="AD28353">
        <f t="shared" si="3980"/>
        <v>0.45911328096661319</v>
      </c>
      <c r="AE28353">
        <f t="shared" si="3981"/>
        <v>0.31465225281375425</v>
      </c>
      <c r="AF28353">
        <f t="shared" si="3982"/>
        <v>0.1640890104602053</v>
      </c>
      <c r="AG28353">
        <f t="shared" si="3983"/>
        <v>0</v>
      </c>
      <c r="AH28353">
        <f t="shared" si="3984"/>
        <v>0</v>
      </c>
      <c r="AI28353">
        <f t="shared" si="3985"/>
        <v>0</v>
      </c>
      <c r="AJ28353">
        <f t="shared" si="3986"/>
        <v>0</v>
      </c>
      <c r="AK28353">
        <f t="shared" si="3987"/>
        <v>1</v>
      </c>
    </row>
    <row r="28354" spans="1:37" x14ac:dyDescent="0.35">
      <c r="A28354">
        <v>1</v>
      </c>
      <c r="B28354">
        <v>1</v>
      </c>
      <c r="C28354">
        <v>0</v>
      </c>
      <c r="D28354">
        <v>6</v>
      </c>
      <c r="E28354">
        <v>0</v>
      </c>
      <c r="F28354">
        <v>0</v>
      </c>
      <c r="G28354">
        <v>0</v>
      </c>
      <c r="H28354">
        <v>0</v>
      </c>
      <c r="I28354">
        <v>0</v>
      </c>
      <c r="J28354">
        <v>0</v>
      </c>
      <c r="K28354">
        <v>0</v>
      </c>
      <c r="L28354">
        <v>83</v>
      </c>
      <c r="M28354">
        <v>0</v>
      </c>
      <c r="N28354">
        <v>1</v>
      </c>
      <c r="O28354">
        <v>0</v>
      </c>
      <c r="P28354">
        <v>0</v>
      </c>
      <c r="Q28354">
        <v>0</v>
      </c>
      <c r="R28354">
        <v>0</v>
      </c>
      <c r="S28354">
        <v>0</v>
      </c>
      <c r="T28354">
        <v>0</v>
      </c>
      <c r="U28354">
        <v>0</v>
      </c>
      <c r="V28354">
        <v>0</v>
      </c>
      <c r="W28354">
        <v>0</v>
      </c>
      <c r="X28354">
        <v>0</v>
      </c>
      <c r="Y28354">
        <v>0</v>
      </c>
      <c r="Z28354">
        <v>46.67</v>
      </c>
      <c r="AA28354">
        <v>0</v>
      </c>
      <c r="AB28354">
        <v>0</v>
      </c>
      <c r="AC28354">
        <f t="shared" si="3979"/>
        <v>-0.80629294986029665</v>
      </c>
      <c r="AD28354">
        <f t="shared" si="3980"/>
        <v>0.44651023782893062</v>
      </c>
      <c r="AE28354">
        <f t="shared" si="3981"/>
        <v>0.30868100767755263</v>
      </c>
      <c r="AF28354">
        <f t="shared" si="3982"/>
        <v>0.16032151175992762</v>
      </c>
      <c r="AG28354">
        <f t="shared" si="3983"/>
        <v>0</v>
      </c>
      <c r="AH28354">
        <f t="shared" si="3984"/>
        <v>0</v>
      </c>
      <c r="AI28354">
        <f t="shared" si="3985"/>
        <v>0</v>
      </c>
      <c r="AJ28354">
        <f t="shared" si="3986"/>
        <v>0</v>
      </c>
      <c r="AK28354">
        <f t="shared" si="3987"/>
        <v>1</v>
      </c>
    </row>
    <row r="28355" spans="1:37" x14ac:dyDescent="0.35">
      <c r="A28355">
        <v>1</v>
      </c>
      <c r="B28355">
        <v>2</v>
      </c>
      <c r="C28355">
        <v>1</v>
      </c>
      <c r="D28355">
        <v>4</v>
      </c>
      <c r="E28355">
        <v>0</v>
      </c>
      <c r="F28355">
        <v>0</v>
      </c>
      <c r="G28355">
        <v>0</v>
      </c>
      <c r="H28355">
        <v>0</v>
      </c>
      <c r="I28355">
        <v>0</v>
      </c>
      <c r="J28355">
        <v>0</v>
      </c>
      <c r="K28355">
        <v>0</v>
      </c>
      <c r="L28355">
        <v>278</v>
      </c>
      <c r="M28355">
        <v>0</v>
      </c>
      <c r="N28355">
        <v>0</v>
      </c>
      <c r="O28355">
        <v>0</v>
      </c>
      <c r="P28355">
        <v>0</v>
      </c>
      <c r="Q28355">
        <v>0</v>
      </c>
      <c r="R28355">
        <v>0</v>
      </c>
      <c r="S28355">
        <v>0</v>
      </c>
      <c r="T28355">
        <v>0</v>
      </c>
      <c r="U28355">
        <v>0</v>
      </c>
      <c r="V28355">
        <v>1</v>
      </c>
      <c r="W28355">
        <v>0</v>
      </c>
      <c r="X28355">
        <v>0</v>
      </c>
      <c r="Y28355">
        <v>0</v>
      </c>
      <c r="Z28355">
        <v>89.25</v>
      </c>
      <c r="AA28355">
        <v>0</v>
      </c>
      <c r="AB28355">
        <v>1</v>
      </c>
      <c r="AC28355">
        <f t="shared" si="3979"/>
        <v>2.9004270693380354</v>
      </c>
      <c r="AD28355">
        <f t="shared" si="3980"/>
        <v>18.181908647286317</v>
      </c>
      <c r="AE28355">
        <f t="shared" si="3981"/>
        <v>0.9478675444457676</v>
      </c>
      <c r="AF28355">
        <f t="shared" si="3982"/>
        <v>2.3252346981956728E-2</v>
      </c>
      <c r="AG28355">
        <f t="shared" si="3983"/>
        <v>1</v>
      </c>
      <c r="AH28355">
        <f t="shared" si="3984"/>
        <v>1</v>
      </c>
      <c r="AI28355">
        <f t="shared" si="3985"/>
        <v>0</v>
      </c>
      <c r="AJ28355">
        <f t="shared" si="3986"/>
        <v>0</v>
      </c>
      <c r="AK28355">
        <f t="shared" si="3987"/>
        <v>0</v>
      </c>
    </row>
    <row r="28356" spans="1:37" x14ac:dyDescent="0.35">
      <c r="A28356">
        <v>1</v>
      </c>
      <c r="B28356">
        <v>2</v>
      </c>
      <c r="C28356">
        <v>0</v>
      </c>
      <c r="D28356">
        <v>2</v>
      </c>
      <c r="E28356">
        <v>0</v>
      </c>
      <c r="F28356">
        <v>0</v>
      </c>
      <c r="G28356">
        <v>0</v>
      </c>
      <c r="H28356">
        <v>0</v>
      </c>
      <c r="I28356">
        <v>0</v>
      </c>
      <c r="J28356">
        <v>0</v>
      </c>
      <c r="K28356">
        <v>0</v>
      </c>
      <c r="L28356">
        <v>275</v>
      </c>
      <c r="M28356">
        <v>0</v>
      </c>
      <c r="N28356">
        <v>0</v>
      </c>
      <c r="O28356">
        <v>0</v>
      </c>
      <c r="P28356">
        <v>0</v>
      </c>
      <c r="Q28356">
        <v>0</v>
      </c>
      <c r="R28356">
        <v>0</v>
      </c>
      <c r="S28356">
        <v>0</v>
      </c>
      <c r="T28356">
        <v>0</v>
      </c>
      <c r="U28356">
        <v>0</v>
      </c>
      <c r="V28356">
        <v>1</v>
      </c>
      <c r="W28356">
        <v>0</v>
      </c>
      <c r="X28356">
        <v>0</v>
      </c>
      <c r="Y28356">
        <v>0</v>
      </c>
      <c r="Z28356">
        <v>77.62</v>
      </c>
      <c r="AA28356">
        <v>1</v>
      </c>
      <c r="AB28356">
        <v>1</v>
      </c>
      <c r="AC28356">
        <f t="shared" si="3979"/>
        <v>1.0146290178762003</v>
      </c>
      <c r="AD28356">
        <f t="shared" si="3980"/>
        <v>2.7583399127417776</v>
      </c>
      <c r="AE28356">
        <f t="shared" si="3981"/>
        <v>0.73392507776911486</v>
      </c>
      <c r="AF28356">
        <f t="shared" si="3982"/>
        <v>0.13434827247114231</v>
      </c>
      <c r="AG28356">
        <f t="shared" si="3983"/>
        <v>1</v>
      </c>
      <c r="AH28356">
        <f t="shared" si="3984"/>
        <v>1</v>
      </c>
      <c r="AI28356">
        <f t="shared" si="3985"/>
        <v>0</v>
      </c>
      <c r="AJ28356">
        <f t="shared" si="3986"/>
        <v>0</v>
      </c>
      <c r="AK28356">
        <f t="shared" si="3987"/>
        <v>0</v>
      </c>
    </row>
    <row r="28357" spans="1:37" x14ac:dyDescent="0.35">
      <c r="A28357">
        <v>1</v>
      </c>
      <c r="B28357">
        <v>2</v>
      </c>
      <c r="C28357">
        <v>0</v>
      </c>
      <c r="D28357">
        <v>3</v>
      </c>
      <c r="E28357">
        <v>0</v>
      </c>
      <c r="F28357">
        <v>0</v>
      </c>
      <c r="G28357">
        <v>0</v>
      </c>
      <c r="H28357">
        <v>1</v>
      </c>
      <c r="I28357">
        <v>0</v>
      </c>
      <c r="J28357">
        <v>0</v>
      </c>
      <c r="K28357">
        <v>0</v>
      </c>
      <c r="L28357">
        <v>35</v>
      </c>
      <c r="M28357">
        <v>0</v>
      </c>
      <c r="N28357">
        <v>0</v>
      </c>
      <c r="O28357">
        <v>0</v>
      </c>
      <c r="P28357">
        <v>0</v>
      </c>
      <c r="Q28357">
        <v>0</v>
      </c>
      <c r="R28357">
        <v>0</v>
      </c>
      <c r="S28357">
        <v>0</v>
      </c>
      <c r="T28357">
        <v>0</v>
      </c>
      <c r="U28357">
        <v>1</v>
      </c>
      <c r="V28357">
        <v>0</v>
      </c>
      <c r="W28357">
        <v>0</v>
      </c>
      <c r="X28357">
        <v>0</v>
      </c>
      <c r="Y28357">
        <v>0</v>
      </c>
      <c r="Z28357">
        <v>151.5</v>
      </c>
      <c r="AA28357">
        <v>1</v>
      </c>
      <c r="AB28357">
        <v>0</v>
      </c>
      <c r="AC28357">
        <f t="shared" si="3979"/>
        <v>-1.0653996617598516</v>
      </c>
      <c r="AD28357">
        <f t="shared" si="3980"/>
        <v>0.34459010775405441</v>
      </c>
      <c r="AE28357">
        <f t="shared" si="3981"/>
        <v>0.25627892527756502</v>
      </c>
      <c r="AF28357">
        <f t="shared" si="3982"/>
        <v>0.12858991179477855</v>
      </c>
      <c r="AG28357">
        <f t="shared" si="3983"/>
        <v>0</v>
      </c>
      <c r="AH28357">
        <f t="shared" si="3984"/>
        <v>0</v>
      </c>
      <c r="AI28357">
        <f t="shared" si="3985"/>
        <v>0</v>
      </c>
      <c r="AJ28357">
        <f t="shared" si="3986"/>
        <v>0</v>
      </c>
      <c r="AK28357">
        <f t="shared" si="3987"/>
        <v>1</v>
      </c>
    </row>
    <row r="28358" spans="1:37" x14ac:dyDescent="0.35">
      <c r="A28358">
        <v>1</v>
      </c>
      <c r="B28358">
        <v>2</v>
      </c>
      <c r="C28358">
        <v>0</v>
      </c>
      <c r="D28358">
        <v>4</v>
      </c>
      <c r="E28358">
        <v>0</v>
      </c>
      <c r="F28358">
        <v>0</v>
      </c>
      <c r="G28358">
        <v>0</v>
      </c>
      <c r="H28358">
        <v>0</v>
      </c>
      <c r="I28358">
        <v>0</v>
      </c>
      <c r="J28358">
        <v>0</v>
      </c>
      <c r="K28358">
        <v>0</v>
      </c>
      <c r="L28358">
        <v>296</v>
      </c>
      <c r="M28358">
        <v>0</v>
      </c>
      <c r="N28358">
        <v>0</v>
      </c>
      <c r="O28358">
        <v>0</v>
      </c>
      <c r="P28358">
        <v>0</v>
      </c>
      <c r="Q28358">
        <v>0</v>
      </c>
      <c r="R28358">
        <v>0</v>
      </c>
      <c r="S28358">
        <v>0</v>
      </c>
      <c r="T28358">
        <v>1</v>
      </c>
      <c r="U28358">
        <v>0</v>
      </c>
      <c r="V28358">
        <v>0</v>
      </c>
      <c r="W28358">
        <v>0</v>
      </c>
      <c r="X28358">
        <v>0</v>
      </c>
      <c r="Y28358">
        <v>0</v>
      </c>
      <c r="Z28358">
        <v>117</v>
      </c>
      <c r="AA28358">
        <v>0</v>
      </c>
      <c r="AB28358">
        <v>1</v>
      </c>
      <c r="AC28358">
        <f t="shared" si="3979"/>
        <v>2.6235212514578832</v>
      </c>
      <c r="AD28358">
        <f t="shared" si="3980"/>
        <v>13.784175777890177</v>
      </c>
      <c r="AE28358">
        <f t="shared" si="3981"/>
        <v>0.93236011157987542</v>
      </c>
      <c r="AF28358">
        <f t="shared" si="3982"/>
        <v>3.0416314828972252E-2</v>
      </c>
      <c r="AG28358">
        <f t="shared" si="3983"/>
        <v>1</v>
      </c>
      <c r="AH28358">
        <f t="shared" si="3984"/>
        <v>1</v>
      </c>
      <c r="AI28358">
        <f t="shared" si="3985"/>
        <v>0</v>
      </c>
      <c r="AJ28358">
        <f t="shared" si="3986"/>
        <v>0</v>
      </c>
      <c r="AK28358">
        <f t="shared" si="3987"/>
        <v>0</v>
      </c>
    </row>
    <row r="28359" spans="1:37" x14ac:dyDescent="0.35">
      <c r="A28359">
        <v>1</v>
      </c>
      <c r="B28359">
        <v>1</v>
      </c>
      <c r="C28359">
        <v>0</v>
      </c>
      <c r="D28359">
        <v>4</v>
      </c>
      <c r="E28359">
        <v>1</v>
      </c>
      <c r="F28359">
        <v>0</v>
      </c>
      <c r="G28359">
        <v>0</v>
      </c>
      <c r="H28359">
        <v>0</v>
      </c>
      <c r="I28359">
        <v>0</v>
      </c>
      <c r="J28359">
        <v>0</v>
      </c>
      <c r="K28359">
        <v>0</v>
      </c>
      <c r="L28359">
        <v>4</v>
      </c>
      <c r="M28359">
        <v>1</v>
      </c>
      <c r="N28359">
        <v>0</v>
      </c>
      <c r="O28359">
        <v>0</v>
      </c>
      <c r="P28359">
        <v>0</v>
      </c>
      <c r="Q28359">
        <v>0</v>
      </c>
      <c r="R28359">
        <v>0</v>
      </c>
      <c r="S28359">
        <v>0</v>
      </c>
      <c r="T28359">
        <v>0</v>
      </c>
      <c r="U28359">
        <v>0</v>
      </c>
      <c r="V28359">
        <v>0</v>
      </c>
      <c r="W28359">
        <v>0</v>
      </c>
      <c r="X28359">
        <v>0</v>
      </c>
      <c r="Y28359">
        <v>0</v>
      </c>
      <c r="Z28359">
        <v>76.22</v>
      </c>
      <c r="AA28359">
        <v>1</v>
      </c>
      <c r="AB28359">
        <v>0</v>
      </c>
      <c r="AC28359">
        <f t="shared" si="3979"/>
        <v>-3.7173573749950704</v>
      </c>
      <c r="AD28359">
        <f t="shared" si="3980"/>
        <v>2.4298093828232798E-2</v>
      </c>
      <c r="AE28359">
        <f t="shared" si="3981"/>
        <v>2.3721701694689873E-2</v>
      </c>
      <c r="AF28359">
        <f t="shared" si="3982"/>
        <v>1.0426364515691922E-2</v>
      </c>
      <c r="AG28359">
        <f t="shared" si="3983"/>
        <v>0</v>
      </c>
      <c r="AH28359">
        <f t="shared" si="3984"/>
        <v>0</v>
      </c>
      <c r="AI28359">
        <f t="shared" si="3985"/>
        <v>0</v>
      </c>
      <c r="AJ28359">
        <f t="shared" si="3986"/>
        <v>0</v>
      </c>
      <c r="AK28359">
        <f t="shared" si="3987"/>
        <v>1</v>
      </c>
    </row>
    <row r="28360" spans="1:37" x14ac:dyDescent="0.35">
      <c r="A28360">
        <v>1</v>
      </c>
      <c r="B28360">
        <v>2</v>
      </c>
      <c r="C28360">
        <v>0</v>
      </c>
      <c r="D28360">
        <v>4</v>
      </c>
      <c r="E28360">
        <v>0</v>
      </c>
      <c r="F28360">
        <v>0</v>
      </c>
      <c r="G28360">
        <v>0</v>
      </c>
      <c r="H28360">
        <v>1</v>
      </c>
      <c r="I28360">
        <v>0</v>
      </c>
      <c r="J28360">
        <v>0</v>
      </c>
      <c r="K28360">
        <v>0</v>
      </c>
      <c r="L28360">
        <v>72</v>
      </c>
      <c r="M28360">
        <v>0</v>
      </c>
      <c r="N28360">
        <v>1</v>
      </c>
      <c r="O28360">
        <v>0</v>
      </c>
      <c r="P28360">
        <v>0</v>
      </c>
      <c r="Q28360">
        <v>0</v>
      </c>
      <c r="R28360">
        <v>0</v>
      </c>
      <c r="S28360">
        <v>0</v>
      </c>
      <c r="T28360">
        <v>0</v>
      </c>
      <c r="U28360">
        <v>0</v>
      </c>
      <c r="V28360">
        <v>0</v>
      </c>
      <c r="W28360">
        <v>0</v>
      </c>
      <c r="X28360">
        <v>0</v>
      </c>
      <c r="Y28360">
        <v>0</v>
      </c>
      <c r="Z28360">
        <v>82.45</v>
      </c>
      <c r="AA28360">
        <v>1</v>
      </c>
      <c r="AB28360">
        <v>1</v>
      </c>
      <c r="AC28360">
        <f t="shared" si="3979"/>
        <v>-1.3664001557519274</v>
      </c>
      <c r="AD28360">
        <f t="shared" si="3980"/>
        <v>0.25502335347762167</v>
      </c>
      <c r="AE28360">
        <f t="shared" si="3981"/>
        <v>0.20320207808959231</v>
      </c>
      <c r="AF28360">
        <f t="shared" si="3982"/>
        <v>0.69207185495983092</v>
      </c>
      <c r="AG28360">
        <f t="shared" si="3983"/>
        <v>0</v>
      </c>
      <c r="AH28360">
        <f t="shared" si="3984"/>
        <v>0</v>
      </c>
      <c r="AI28360">
        <f t="shared" si="3985"/>
        <v>0</v>
      </c>
      <c r="AJ28360">
        <f t="shared" si="3986"/>
        <v>1</v>
      </c>
      <c r="AK28360">
        <f t="shared" si="3987"/>
        <v>0</v>
      </c>
    </row>
    <row r="28361" spans="1:37" x14ac:dyDescent="0.35">
      <c r="A28361">
        <v>1</v>
      </c>
      <c r="B28361">
        <v>2</v>
      </c>
      <c r="C28361">
        <v>0</v>
      </c>
      <c r="D28361">
        <v>2</v>
      </c>
      <c r="E28361">
        <v>0</v>
      </c>
      <c r="F28361">
        <v>0</v>
      </c>
      <c r="G28361">
        <v>0</v>
      </c>
      <c r="H28361">
        <v>0</v>
      </c>
      <c r="I28361">
        <v>0</v>
      </c>
      <c r="J28361">
        <v>0</v>
      </c>
      <c r="K28361">
        <v>0</v>
      </c>
      <c r="L28361">
        <v>109</v>
      </c>
      <c r="M28361">
        <v>0</v>
      </c>
      <c r="N28361">
        <v>0</v>
      </c>
      <c r="O28361">
        <v>0</v>
      </c>
      <c r="P28361">
        <v>0</v>
      </c>
      <c r="Q28361">
        <v>0</v>
      </c>
      <c r="R28361">
        <v>0</v>
      </c>
      <c r="S28361">
        <v>1</v>
      </c>
      <c r="T28361">
        <v>0</v>
      </c>
      <c r="U28361">
        <v>0</v>
      </c>
      <c r="V28361">
        <v>0</v>
      </c>
      <c r="W28361">
        <v>0</v>
      </c>
      <c r="X28361">
        <v>0</v>
      </c>
      <c r="Y28361">
        <v>0</v>
      </c>
      <c r="Z28361">
        <v>72.25</v>
      </c>
      <c r="AA28361">
        <v>0</v>
      </c>
      <c r="AB28361">
        <v>0</v>
      </c>
      <c r="AC28361">
        <f t="shared" si="3979"/>
        <v>-0.67072954338839552</v>
      </c>
      <c r="AD28361">
        <f t="shared" si="3980"/>
        <v>0.51133540031796199</v>
      </c>
      <c r="AE28361">
        <f t="shared" si="3981"/>
        <v>0.33833350307971666</v>
      </c>
      <c r="AF28361">
        <f t="shared" si="3982"/>
        <v>0.17936085503603547</v>
      </c>
      <c r="AG28361">
        <f t="shared" si="3983"/>
        <v>0</v>
      </c>
      <c r="AH28361">
        <f t="shared" si="3984"/>
        <v>0</v>
      </c>
      <c r="AI28361">
        <f t="shared" si="3985"/>
        <v>0</v>
      </c>
      <c r="AJ28361">
        <f t="shared" si="3986"/>
        <v>0</v>
      </c>
      <c r="AK28361">
        <f t="shared" si="3987"/>
        <v>1</v>
      </c>
    </row>
    <row r="28362" spans="1:37" x14ac:dyDescent="0.35">
      <c r="A28362">
        <v>1</v>
      </c>
      <c r="B28362">
        <v>1</v>
      </c>
      <c r="C28362">
        <v>0</v>
      </c>
      <c r="D28362">
        <v>1</v>
      </c>
      <c r="E28362">
        <v>0</v>
      </c>
      <c r="F28362">
        <v>0</v>
      </c>
      <c r="G28362">
        <v>0</v>
      </c>
      <c r="H28362">
        <v>0</v>
      </c>
      <c r="I28362">
        <v>0</v>
      </c>
      <c r="J28362">
        <v>0</v>
      </c>
      <c r="K28362">
        <v>0</v>
      </c>
      <c r="L28362">
        <v>181</v>
      </c>
      <c r="M28362">
        <v>0</v>
      </c>
      <c r="N28362">
        <v>0</v>
      </c>
      <c r="O28362">
        <v>0</v>
      </c>
      <c r="P28362">
        <v>0</v>
      </c>
      <c r="Q28362">
        <v>0</v>
      </c>
      <c r="R28362">
        <v>0</v>
      </c>
      <c r="S28362">
        <v>0</v>
      </c>
      <c r="T28362">
        <v>0</v>
      </c>
      <c r="U28362">
        <v>1</v>
      </c>
      <c r="V28362">
        <v>0</v>
      </c>
      <c r="W28362">
        <v>0</v>
      </c>
      <c r="X28362">
        <v>0</v>
      </c>
      <c r="Y28362">
        <v>0</v>
      </c>
      <c r="Z28362">
        <v>120</v>
      </c>
      <c r="AA28362">
        <v>0</v>
      </c>
      <c r="AB28362">
        <v>1</v>
      </c>
      <c r="AC28362">
        <f t="shared" si="3979"/>
        <v>1.0103981998044578</v>
      </c>
      <c r="AD28362">
        <f t="shared" si="3980"/>
        <v>2.7466945305085937</v>
      </c>
      <c r="AE28362">
        <f t="shared" si="3981"/>
        <v>0.73309807035049224</v>
      </c>
      <c r="AF28362">
        <f t="shared" si="3982"/>
        <v>0.13483792363569</v>
      </c>
      <c r="AG28362">
        <f t="shared" si="3983"/>
        <v>1</v>
      </c>
      <c r="AH28362">
        <f t="shared" si="3984"/>
        <v>1</v>
      </c>
      <c r="AI28362">
        <f t="shared" si="3985"/>
        <v>0</v>
      </c>
      <c r="AJ28362">
        <f t="shared" si="3986"/>
        <v>0</v>
      </c>
      <c r="AK28362">
        <f t="shared" si="3987"/>
        <v>0</v>
      </c>
    </row>
    <row r="28363" spans="1:37" x14ac:dyDescent="0.35">
      <c r="A28363">
        <v>1</v>
      </c>
      <c r="B28363">
        <v>2</v>
      </c>
      <c r="C28363">
        <v>0</v>
      </c>
      <c r="D28363">
        <v>5</v>
      </c>
      <c r="E28363">
        <v>0</v>
      </c>
      <c r="F28363">
        <v>0</v>
      </c>
      <c r="G28363">
        <v>0</v>
      </c>
      <c r="H28363">
        <v>0</v>
      </c>
      <c r="I28363">
        <v>0</v>
      </c>
      <c r="J28363">
        <v>0</v>
      </c>
      <c r="K28363">
        <v>0</v>
      </c>
      <c r="L28363">
        <v>90</v>
      </c>
      <c r="M28363">
        <v>0</v>
      </c>
      <c r="N28363">
        <v>0</v>
      </c>
      <c r="O28363">
        <v>1</v>
      </c>
      <c r="P28363">
        <v>0</v>
      </c>
      <c r="Q28363">
        <v>0</v>
      </c>
      <c r="R28363">
        <v>0</v>
      </c>
      <c r="S28363">
        <v>0</v>
      </c>
      <c r="T28363">
        <v>0</v>
      </c>
      <c r="U28363">
        <v>0</v>
      </c>
      <c r="V28363">
        <v>0</v>
      </c>
      <c r="W28363">
        <v>0</v>
      </c>
      <c r="X28363">
        <v>0</v>
      </c>
      <c r="Y28363">
        <v>0</v>
      </c>
      <c r="Z28363">
        <v>70.03</v>
      </c>
      <c r="AA28363">
        <v>1</v>
      </c>
      <c r="AB28363">
        <v>0</v>
      </c>
      <c r="AC28363">
        <f t="shared" si="3979"/>
        <v>-1.4390299164798031</v>
      </c>
      <c r="AD28363">
        <f t="shared" si="3980"/>
        <v>0.23715770991421364</v>
      </c>
      <c r="AE28363">
        <f t="shared" si="3981"/>
        <v>0.19169561650362144</v>
      </c>
      <c r="AF28363">
        <f t="shared" si="3982"/>
        <v>9.2425065982932875E-2</v>
      </c>
      <c r="AG28363">
        <f t="shared" si="3983"/>
        <v>0</v>
      </c>
      <c r="AH28363">
        <f t="shared" si="3984"/>
        <v>0</v>
      </c>
      <c r="AI28363">
        <f t="shared" si="3985"/>
        <v>0</v>
      </c>
      <c r="AJ28363">
        <f t="shared" si="3986"/>
        <v>0</v>
      </c>
      <c r="AK28363">
        <f t="shared" si="3987"/>
        <v>1</v>
      </c>
    </row>
    <row r="28364" spans="1:37" x14ac:dyDescent="0.35">
      <c r="A28364">
        <v>1</v>
      </c>
      <c r="B28364">
        <v>1</v>
      </c>
      <c r="C28364">
        <v>0</v>
      </c>
      <c r="D28364">
        <v>3</v>
      </c>
      <c r="E28364">
        <v>0</v>
      </c>
      <c r="F28364">
        <v>0</v>
      </c>
      <c r="G28364">
        <v>0</v>
      </c>
      <c r="H28364">
        <v>0</v>
      </c>
      <c r="I28364">
        <v>0</v>
      </c>
      <c r="J28364">
        <v>0</v>
      </c>
      <c r="K28364">
        <v>0</v>
      </c>
      <c r="L28364">
        <v>7</v>
      </c>
      <c r="M28364">
        <v>0</v>
      </c>
      <c r="N28364">
        <v>0</v>
      </c>
      <c r="O28364">
        <v>0</v>
      </c>
      <c r="P28364">
        <v>0</v>
      </c>
      <c r="Q28364">
        <v>0</v>
      </c>
      <c r="R28364">
        <v>0</v>
      </c>
      <c r="S28364">
        <v>0</v>
      </c>
      <c r="T28364">
        <v>0</v>
      </c>
      <c r="U28364">
        <v>0</v>
      </c>
      <c r="V28364">
        <v>0</v>
      </c>
      <c r="W28364">
        <v>1</v>
      </c>
      <c r="X28364">
        <v>0</v>
      </c>
      <c r="Y28364">
        <v>0</v>
      </c>
      <c r="Z28364">
        <v>65</v>
      </c>
      <c r="AA28364">
        <v>0</v>
      </c>
      <c r="AB28364">
        <v>0</v>
      </c>
      <c r="AC28364">
        <f t="shared" si="3979"/>
        <v>-3.5109728313290871</v>
      </c>
      <c r="AD28364">
        <f t="shared" si="3980"/>
        <v>2.9867843924564322E-2</v>
      </c>
      <c r="AE28364">
        <f t="shared" si="3981"/>
        <v>2.9001627830951171E-2</v>
      </c>
      <c r="AF28364">
        <f t="shared" si="3982"/>
        <v>1.2781498164695605E-2</v>
      </c>
      <c r="AG28364">
        <f t="shared" si="3983"/>
        <v>0</v>
      </c>
      <c r="AH28364">
        <f t="shared" si="3984"/>
        <v>0</v>
      </c>
      <c r="AI28364">
        <f t="shared" si="3985"/>
        <v>0</v>
      </c>
      <c r="AJ28364">
        <f t="shared" si="3986"/>
        <v>0</v>
      </c>
      <c r="AK28364">
        <f t="shared" si="3987"/>
        <v>1</v>
      </c>
    </row>
    <row r="28365" spans="1:37" x14ac:dyDescent="0.35">
      <c r="A28365">
        <v>1</v>
      </c>
      <c r="B28365">
        <v>1</v>
      </c>
      <c r="C28365">
        <v>0</v>
      </c>
      <c r="D28365">
        <v>2</v>
      </c>
      <c r="E28365">
        <v>0</v>
      </c>
      <c r="F28365">
        <v>0</v>
      </c>
      <c r="G28365">
        <v>0</v>
      </c>
      <c r="H28365">
        <v>0</v>
      </c>
      <c r="I28365">
        <v>0</v>
      </c>
      <c r="J28365">
        <v>0</v>
      </c>
      <c r="K28365">
        <v>0</v>
      </c>
      <c r="L28365">
        <v>1</v>
      </c>
      <c r="M28365">
        <v>0</v>
      </c>
      <c r="N28365">
        <v>0</v>
      </c>
      <c r="O28365">
        <v>0</v>
      </c>
      <c r="P28365">
        <v>0</v>
      </c>
      <c r="Q28365">
        <v>0</v>
      </c>
      <c r="R28365">
        <v>0</v>
      </c>
      <c r="S28365">
        <v>0</v>
      </c>
      <c r="T28365">
        <v>1</v>
      </c>
      <c r="U28365">
        <v>0</v>
      </c>
      <c r="V28365">
        <v>0</v>
      </c>
      <c r="W28365">
        <v>0</v>
      </c>
      <c r="X28365">
        <v>0</v>
      </c>
      <c r="Y28365">
        <v>0</v>
      </c>
      <c r="Z28365">
        <v>90</v>
      </c>
      <c r="AA28365">
        <v>0</v>
      </c>
      <c r="AB28365">
        <v>0</v>
      </c>
      <c r="AC28365">
        <f t="shared" si="3979"/>
        <v>-2.313984723207831</v>
      </c>
      <c r="AD28365">
        <f t="shared" si="3980"/>
        <v>9.8866509937278899E-2</v>
      </c>
      <c r="AE28365">
        <f t="shared" si="3981"/>
        <v>8.9971355977462628E-2</v>
      </c>
      <c r="AF28365">
        <f t="shared" si="3982"/>
        <v>4.0944937629295512E-2</v>
      </c>
      <c r="AG28365">
        <f t="shared" si="3983"/>
        <v>0</v>
      </c>
      <c r="AH28365">
        <f t="shared" si="3984"/>
        <v>0</v>
      </c>
      <c r="AI28365">
        <f t="shared" si="3985"/>
        <v>0</v>
      </c>
      <c r="AJ28365">
        <f t="shared" si="3986"/>
        <v>0</v>
      </c>
      <c r="AK28365">
        <f t="shared" si="3987"/>
        <v>1</v>
      </c>
    </row>
    <row r="28366" spans="1:37" x14ac:dyDescent="0.35">
      <c r="A28366">
        <v>1</v>
      </c>
      <c r="B28366">
        <v>2</v>
      </c>
      <c r="C28366">
        <v>0</v>
      </c>
      <c r="D28366">
        <v>4</v>
      </c>
      <c r="E28366">
        <v>0</v>
      </c>
      <c r="F28366">
        <v>0</v>
      </c>
      <c r="G28366">
        <v>0</v>
      </c>
      <c r="H28366">
        <v>0</v>
      </c>
      <c r="I28366">
        <v>0</v>
      </c>
      <c r="J28366">
        <v>0</v>
      </c>
      <c r="K28366">
        <v>0</v>
      </c>
      <c r="L28366">
        <v>161</v>
      </c>
      <c r="M28366">
        <v>0</v>
      </c>
      <c r="N28366">
        <v>0</v>
      </c>
      <c r="O28366">
        <v>0</v>
      </c>
      <c r="P28366">
        <v>0</v>
      </c>
      <c r="Q28366">
        <v>0</v>
      </c>
      <c r="R28366">
        <v>1</v>
      </c>
      <c r="S28366">
        <v>0</v>
      </c>
      <c r="T28366">
        <v>0</v>
      </c>
      <c r="U28366">
        <v>0</v>
      </c>
      <c r="V28366">
        <v>0</v>
      </c>
      <c r="W28366">
        <v>0</v>
      </c>
      <c r="X28366">
        <v>0</v>
      </c>
      <c r="Y28366">
        <v>0</v>
      </c>
      <c r="Z28366">
        <v>87.13</v>
      </c>
      <c r="AA28366">
        <v>1</v>
      </c>
      <c r="AB28366">
        <v>0</v>
      </c>
      <c r="AC28366">
        <f t="shared" si="3979"/>
        <v>-0.43942017417852908</v>
      </c>
      <c r="AD28366">
        <f t="shared" si="3980"/>
        <v>0.64440995831285341</v>
      </c>
      <c r="AE28366">
        <f t="shared" si="3981"/>
        <v>0.39187913880916347</v>
      </c>
      <c r="AF28366">
        <f t="shared" si="3982"/>
        <v>0.21601009814189642</v>
      </c>
      <c r="AG28366">
        <f t="shared" si="3983"/>
        <v>0</v>
      </c>
      <c r="AH28366">
        <f t="shared" si="3984"/>
        <v>0</v>
      </c>
      <c r="AI28366">
        <f t="shared" si="3985"/>
        <v>0</v>
      </c>
      <c r="AJ28366">
        <f t="shared" si="3986"/>
        <v>0</v>
      </c>
      <c r="AK28366">
        <f t="shared" si="3987"/>
        <v>1</v>
      </c>
    </row>
    <row r="28367" spans="1:37" x14ac:dyDescent="0.35">
      <c r="A28367">
        <v>1</v>
      </c>
      <c r="B28367">
        <v>2</v>
      </c>
      <c r="C28367">
        <v>0</v>
      </c>
      <c r="D28367">
        <v>5</v>
      </c>
      <c r="E28367">
        <v>0</v>
      </c>
      <c r="F28367">
        <v>0</v>
      </c>
      <c r="G28367">
        <v>0</v>
      </c>
      <c r="H28367">
        <v>0</v>
      </c>
      <c r="I28367">
        <v>0</v>
      </c>
      <c r="J28367">
        <v>0</v>
      </c>
      <c r="K28367">
        <v>0</v>
      </c>
      <c r="L28367">
        <v>40</v>
      </c>
      <c r="M28367">
        <v>0</v>
      </c>
      <c r="N28367">
        <v>0</v>
      </c>
      <c r="O28367">
        <v>0</v>
      </c>
      <c r="P28367">
        <v>0</v>
      </c>
      <c r="Q28367">
        <v>1</v>
      </c>
      <c r="R28367">
        <v>0</v>
      </c>
      <c r="S28367">
        <v>0</v>
      </c>
      <c r="T28367">
        <v>0</v>
      </c>
      <c r="U28367">
        <v>0</v>
      </c>
      <c r="V28367">
        <v>0</v>
      </c>
      <c r="W28367">
        <v>0</v>
      </c>
      <c r="X28367">
        <v>0</v>
      </c>
      <c r="Y28367">
        <v>0</v>
      </c>
      <c r="Z28367">
        <v>117.9</v>
      </c>
      <c r="AA28367">
        <v>1</v>
      </c>
      <c r="AB28367">
        <v>0</v>
      </c>
      <c r="AC28367">
        <f t="shared" si="3979"/>
        <v>-1.5422916306436982</v>
      </c>
      <c r="AD28367">
        <f t="shared" si="3980"/>
        <v>0.21389038161455207</v>
      </c>
      <c r="AE28367">
        <f t="shared" si="3981"/>
        <v>0.17620238602604638</v>
      </c>
      <c r="AF28367">
        <f t="shared" si="3982"/>
        <v>8.4179470257054897E-2</v>
      </c>
      <c r="AG28367">
        <f t="shared" si="3983"/>
        <v>0</v>
      </c>
      <c r="AH28367">
        <f t="shared" si="3984"/>
        <v>0</v>
      </c>
      <c r="AI28367">
        <f t="shared" si="3985"/>
        <v>0</v>
      </c>
      <c r="AJ28367">
        <f t="shared" si="3986"/>
        <v>0</v>
      </c>
      <c r="AK28367">
        <f t="shared" si="3987"/>
        <v>1</v>
      </c>
    </row>
    <row r="28368" spans="1:37" x14ac:dyDescent="0.35">
      <c r="A28368">
        <v>1</v>
      </c>
      <c r="B28368">
        <v>2</v>
      </c>
      <c r="C28368">
        <v>0</v>
      </c>
      <c r="D28368">
        <v>2</v>
      </c>
      <c r="E28368">
        <v>0</v>
      </c>
      <c r="F28368">
        <v>0</v>
      </c>
      <c r="G28368">
        <v>0</v>
      </c>
      <c r="H28368">
        <v>0</v>
      </c>
      <c r="I28368">
        <v>0</v>
      </c>
      <c r="J28368">
        <v>0</v>
      </c>
      <c r="K28368">
        <v>0</v>
      </c>
      <c r="L28368">
        <v>377</v>
      </c>
      <c r="M28368">
        <v>0</v>
      </c>
      <c r="N28368">
        <v>0</v>
      </c>
      <c r="O28368">
        <v>0</v>
      </c>
      <c r="P28368">
        <v>0</v>
      </c>
      <c r="Q28368">
        <v>0</v>
      </c>
      <c r="R28368">
        <v>0</v>
      </c>
      <c r="S28368">
        <v>0</v>
      </c>
      <c r="T28368">
        <v>0</v>
      </c>
      <c r="U28368">
        <v>1</v>
      </c>
      <c r="V28368">
        <v>0</v>
      </c>
      <c r="W28368">
        <v>0</v>
      </c>
      <c r="X28368">
        <v>0</v>
      </c>
      <c r="Y28368">
        <v>0</v>
      </c>
      <c r="Z28368">
        <v>115</v>
      </c>
      <c r="AA28368">
        <v>1</v>
      </c>
      <c r="AB28368">
        <v>1</v>
      </c>
      <c r="AC28368">
        <f t="shared" si="3979"/>
        <v>2.6828945893719331</v>
      </c>
      <c r="AD28368">
        <f t="shared" si="3980"/>
        <v>14.627372312599848</v>
      </c>
      <c r="AE28368">
        <f t="shared" si="3981"/>
        <v>0.93600971551732137</v>
      </c>
      <c r="AF28368">
        <f t="shared" si="3982"/>
        <v>2.8719643384049299E-2</v>
      </c>
      <c r="AG28368">
        <f t="shared" si="3983"/>
        <v>1</v>
      </c>
      <c r="AH28368">
        <f t="shared" si="3984"/>
        <v>1</v>
      </c>
      <c r="AI28368">
        <f t="shared" si="3985"/>
        <v>0</v>
      </c>
      <c r="AJ28368">
        <f t="shared" si="3986"/>
        <v>0</v>
      </c>
      <c r="AK28368">
        <f t="shared" si="3987"/>
        <v>0</v>
      </c>
    </row>
    <row r="28369" spans="1:37" x14ac:dyDescent="0.35">
      <c r="A28369">
        <v>1</v>
      </c>
      <c r="B28369">
        <v>2</v>
      </c>
      <c r="C28369">
        <v>0</v>
      </c>
      <c r="D28369">
        <v>4</v>
      </c>
      <c r="E28369">
        <v>0</v>
      </c>
      <c r="F28369">
        <v>0</v>
      </c>
      <c r="G28369">
        <v>0</v>
      </c>
      <c r="H28369">
        <v>0</v>
      </c>
      <c r="I28369">
        <v>0</v>
      </c>
      <c r="J28369">
        <v>0</v>
      </c>
      <c r="K28369">
        <v>0</v>
      </c>
      <c r="L28369">
        <v>110</v>
      </c>
      <c r="M28369">
        <v>0</v>
      </c>
      <c r="N28369">
        <v>0</v>
      </c>
      <c r="O28369">
        <v>0</v>
      </c>
      <c r="P28369">
        <v>0</v>
      </c>
      <c r="Q28369">
        <v>0</v>
      </c>
      <c r="R28369">
        <v>0</v>
      </c>
      <c r="S28369">
        <v>0</v>
      </c>
      <c r="T28369">
        <v>0</v>
      </c>
      <c r="U28369">
        <v>0</v>
      </c>
      <c r="V28369">
        <v>0</v>
      </c>
      <c r="W28369">
        <v>1</v>
      </c>
      <c r="X28369">
        <v>0</v>
      </c>
      <c r="Y28369">
        <v>0</v>
      </c>
      <c r="Z28369">
        <v>70</v>
      </c>
      <c r="AA28369">
        <v>1</v>
      </c>
      <c r="AB28369">
        <v>0</v>
      </c>
      <c r="AC28369">
        <f t="shared" ref="AC28369:AC28432" si="3988">SUMPRODUCT($A$14:$AA$14,A28369:AA28369)</f>
        <v>-2.8656319431619672</v>
      </c>
      <c r="AD28369">
        <f t="shared" ref="AD28369:AD28432" si="3989">EXP(AC28369)</f>
        <v>5.6947132407739513E-2</v>
      </c>
      <c r="AE28369">
        <f t="shared" ref="AE28369:AE28432" si="3990">AD28369/(AD28369+1)</f>
        <v>5.3878884441469835E-2</v>
      </c>
      <c r="AF28369">
        <f t="shared" ref="AF28369:AF28432" si="3991">-AB28369*LOG(AE28369)-(1-AB28369)*LOG(1-AE28369)</f>
        <v>2.4053264811869927E-2</v>
      </c>
      <c r="AG28369">
        <f t="shared" ref="AG28369:AG28432" si="3992">IF(AE28369&gt;$AG$14,1,0)</f>
        <v>0</v>
      </c>
      <c r="AH28369">
        <f t="shared" ref="AH28369:AH28432" si="3993">IF(AND(AB28369=1,AG28369=1),1,0)</f>
        <v>0</v>
      </c>
      <c r="AI28369">
        <f t="shared" ref="AI28369:AI28432" si="3994">IF(AND(AB28369=0,AG28369=1),1,0)</f>
        <v>0</v>
      </c>
      <c r="AJ28369">
        <f t="shared" ref="AJ28369:AJ28432" si="3995">IF(AND(AB28369=1,AG28369=0),1,0)</f>
        <v>0</v>
      </c>
      <c r="AK28369">
        <f t="shared" ref="AK28369:AK28432" si="3996">IF(AND(AB28369=0,AG28369=0),1,0)</f>
        <v>1</v>
      </c>
    </row>
    <row r="28370" spans="1:37" x14ac:dyDescent="0.35">
      <c r="A28370">
        <v>1</v>
      </c>
      <c r="B28370">
        <v>2</v>
      </c>
      <c r="C28370">
        <v>1</v>
      </c>
      <c r="D28370">
        <v>2</v>
      </c>
      <c r="E28370">
        <v>0</v>
      </c>
      <c r="F28370">
        <v>0</v>
      </c>
      <c r="G28370">
        <v>0</v>
      </c>
      <c r="H28370">
        <v>0</v>
      </c>
      <c r="I28370">
        <v>0</v>
      </c>
      <c r="J28370">
        <v>0</v>
      </c>
      <c r="K28370">
        <v>0</v>
      </c>
      <c r="L28370">
        <v>128</v>
      </c>
      <c r="M28370">
        <v>0</v>
      </c>
      <c r="N28370">
        <v>0</v>
      </c>
      <c r="O28370">
        <v>0</v>
      </c>
      <c r="P28370">
        <v>0</v>
      </c>
      <c r="Q28370">
        <v>0</v>
      </c>
      <c r="R28370">
        <v>0</v>
      </c>
      <c r="S28370">
        <v>1</v>
      </c>
      <c r="T28370">
        <v>0</v>
      </c>
      <c r="U28370">
        <v>0</v>
      </c>
      <c r="V28370">
        <v>0</v>
      </c>
      <c r="W28370">
        <v>0</v>
      </c>
      <c r="X28370">
        <v>0</v>
      </c>
      <c r="Y28370">
        <v>0</v>
      </c>
      <c r="Z28370">
        <v>76.5</v>
      </c>
      <c r="AA28370">
        <v>2</v>
      </c>
      <c r="AB28370">
        <v>0</v>
      </c>
      <c r="AC28370">
        <f t="shared" si="3988"/>
        <v>-2.2766628397124373</v>
      </c>
      <c r="AD28370">
        <f t="shared" si="3989"/>
        <v>0.10262611569345527</v>
      </c>
      <c r="AE28370">
        <f t="shared" si="3990"/>
        <v>9.3074265367742007E-2</v>
      </c>
      <c r="AF28370">
        <f t="shared" si="3991"/>
        <v>4.2428274527470423E-2</v>
      </c>
      <c r="AG28370">
        <f t="shared" si="3992"/>
        <v>0</v>
      </c>
      <c r="AH28370">
        <f t="shared" si="3993"/>
        <v>0</v>
      </c>
      <c r="AI28370">
        <f t="shared" si="3994"/>
        <v>0</v>
      </c>
      <c r="AJ28370">
        <f t="shared" si="3995"/>
        <v>0</v>
      </c>
      <c r="AK28370">
        <f t="shared" si="3996"/>
        <v>1</v>
      </c>
    </row>
    <row r="28371" spans="1:37" x14ac:dyDescent="0.35">
      <c r="A28371">
        <v>1</v>
      </c>
      <c r="B28371">
        <v>2</v>
      </c>
      <c r="C28371">
        <v>1</v>
      </c>
      <c r="D28371">
        <v>3</v>
      </c>
      <c r="E28371">
        <v>0</v>
      </c>
      <c r="F28371">
        <v>0</v>
      </c>
      <c r="G28371">
        <v>0</v>
      </c>
      <c r="H28371">
        <v>0</v>
      </c>
      <c r="I28371">
        <v>0</v>
      </c>
      <c r="J28371">
        <v>0</v>
      </c>
      <c r="K28371">
        <v>0</v>
      </c>
      <c r="L28371">
        <v>36</v>
      </c>
      <c r="M28371">
        <v>0</v>
      </c>
      <c r="N28371">
        <v>0</v>
      </c>
      <c r="O28371">
        <v>0</v>
      </c>
      <c r="P28371">
        <v>0</v>
      </c>
      <c r="Q28371">
        <v>0</v>
      </c>
      <c r="R28371">
        <v>0</v>
      </c>
      <c r="S28371">
        <v>0</v>
      </c>
      <c r="T28371">
        <v>0</v>
      </c>
      <c r="U28371">
        <v>1</v>
      </c>
      <c r="V28371">
        <v>0</v>
      </c>
      <c r="W28371">
        <v>0</v>
      </c>
      <c r="X28371">
        <v>0</v>
      </c>
      <c r="Y28371">
        <v>0</v>
      </c>
      <c r="Z28371">
        <v>100</v>
      </c>
      <c r="AA28371">
        <v>1</v>
      </c>
      <c r="AB28371">
        <v>0</v>
      </c>
      <c r="AC28371">
        <f t="shared" si="3988"/>
        <v>-1.8734444555053713</v>
      </c>
      <c r="AD28371">
        <f t="shared" si="3989"/>
        <v>0.15359370295350822</v>
      </c>
      <c r="AE28371">
        <f t="shared" si="3990"/>
        <v>0.13314367316696277</v>
      </c>
      <c r="AF28371">
        <f t="shared" si="3991"/>
        <v>6.2052876726942124E-2</v>
      </c>
      <c r="AG28371">
        <f t="shared" si="3992"/>
        <v>0</v>
      </c>
      <c r="AH28371">
        <f t="shared" si="3993"/>
        <v>0</v>
      </c>
      <c r="AI28371">
        <f t="shared" si="3994"/>
        <v>0</v>
      </c>
      <c r="AJ28371">
        <f t="shared" si="3995"/>
        <v>0</v>
      </c>
      <c r="AK28371">
        <f t="shared" si="3996"/>
        <v>1</v>
      </c>
    </row>
    <row r="28372" spans="1:37" x14ac:dyDescent="0.35">
      <c r="A28372">
        <v>1</v>
      </c>
      <c r="B28372">
        <v>4</v>
      </c>
      <c r="C28372">
        <v>0</v>
      </c>
      <c r="D28372">
        <v>1</v>
      </c>
      <c r="E28372">
        <v>0</v>
      </c>
      <c r="F28372">
        <v>0</v>
      </c>
      <c r="G28372">
        <v>0</v>
      </c>
      <c r="H28372">
        <v>1</v>
      </c>
      <c r="I28372">
        <v>0</v>
      </c>
      <c r="J28372">
        <v>0</v>
      </c>
      <c r="K28372">
        <v>0</v>
      </c>
      <c r="L28372">
        <v>26</v>
      </c>
      <c r="M28372">
        <v>0</v>
      </c>
      <c r="N28372">
        <v>0</v>
      </c>
      <c r="O28372">
        <v>1</v>
      </c>
      <c r="P28372">
        <v>0</v>
      </c>
      <c r="Q28372">
        <v>0</v>
      </c>
      <c r="R28372">
        <v>0</v>
      </c>
      <c r="S28372">
        <v>0</v>
      </c>
      <c r="T28372">
        <v>0</v>
      </c>
      <c r="U28372">
        <v>0</v>
      </c>
      <c r="V28372">
        <v>0</v>
      </c>
      <c r="W28372">
        <v>0</v>
      </c>
      <c r="X28372">
        <v>0</v>
      </c>
      <c r="Y28372">
        <v>0</v>
      </c>
      <c r="Z28372">
        <v>182</v>
      </c>
      <c r="AA28372">
        <v>2</v>
      </c>
      <c r="AB28372">
        <v>0</v>
      </c>
      <c r="AC28372">
        <f t="shared" si="3988"/>
        <v>-1.0383489072383774</v>
      </c>
      <c r="AD28372">
        <f t="shared" si="3989"/>
        <v>0.35403875046868233</v>
      </c>
      <c r="AE28372">
        <f t="shared" si="3990"/>
        <v>0.26146869899117475</v>
      </c>
      <c r="AF28372">
        <f t="shared" si="3991"/>
        <v>0.13163109335496459</v>
      </c>
      <c r="AG28372">
        <f t="shared" si="3992"/>
        <v>0</v>
      </c>
      <c r="AH28372">
        <f t="shared" si="3993"/>
        <v>0</v>
      </c>
      <c r="AI28372">
        <f t="shared" si="3994"/>
        <v>0</v>
      </c>
      <c r="AJ28372">
        <f t="shared" si="3995"/>
        <v>0</v>
      </c>
      <c r="AK28372">
        <f t="shared" si="3996"/>
        <v>1</v>
      </c>
    </row>
    <row r="28373" spans="1:37" x14ac:dyDescent="0.35">
      <c r="A28373">
        <v>1</v>
      </c>
      <c r="B28373">
        <v>1</v>
      </c>
      <c r="C28373">
        <v>0</v>
      </c>
      <c r="D28373">
        <v>1</v>
      </c>
      <c r="E28373">
        <v>0</v>
      </c>
      <c r="F28373">
        <v>0</v>
      </c>
      <c r="G28373">
        <v>0</v>
      </c>
      <c r="H28373">
        <v>0</v>
      </c>
      <c r="I28373">
        <v>0</v>
      </c>
      <c r="J28373">
        <v>0</v>
      </c>
      <c r="K28373">
        <v>0</v>
      </c>
      <c r="L28373">
        <v>18</v>
      </c>
      <c r="M28373">
        <v>0</v>
      </c>
      <c r="N28373">
        <v>0</v>
      </c>
      <c r="O28373">
        <v>0</v>
      </c>
      <c r="P28373">
        <v>0</v>
      </c>
      <c r="Q28373">
        <v>0</v>
      </c>
      <c r="R28373">
        <v>0</v>
      </c>
      <c r="S28373">
        <v>0</v>
      </c>
      <c r="T28373">
        <v>0</v>
      </c>
      <c r="U28373">
        <v>0</v>
      </c>
      <c r="V28373">
        <v>1</v>
      </c>
      <c r="W28373">
        <v>0</v>
      </c>
      <c r="X28373">
        <v>0</v>
      </c>
      <c r="Y28373">
        <v>0</v>
      </c>
      <c r="Z28373">
        <v>101</v>
      </c>
      <c r="AA28373">
        <v>2</v>
      </c>
      <c r="AB28373">
        <v>0</v>
      </c>
      <c r="AC28373">
        <f t="shared" si="3988"/>
        <v>-3.2943772981062156</v>
      </c>
      <c r="AD28373">
        <f t="shared" si="3989"/>
        <v>3.7091134577250232E-2</v>
      </c>
      <c r="AE28373">
        <f t="shared" si="3990"/>
        <v>3.5764585522534337E-2</v>
      </c>
      <c r="AF28373">
        <f t="shared" si="3991"/>
        <v>1.581692177471377E-2</v>
      </c>
      <c r="AG28373">
        <f t="shared" si="3992"/>
        <v>0</v>
      </c>
      <c r="AH28373">
        <f t="shared" si="3993"/>
        <v>0</v>
      </c>
      <c r="AI28373">
        <f t="shared" si="3994"/>
        <v>0</v>
      </c>
      <c r="AJ28373">
        <f t="shared" si="3995"/>
        <v>0</v>
      </c>
      <c r="AK28373">
        <f t="shared" si="3996"/>
        <v>1</v>
      </c>
    </row>
    <row r="28374" spans="1:37" x14ac:dyDescent="0.35">
      <c r="A28374">
        <v>1</v>
      </c>
      <c r="B28374">
        <v>2</v>
      </c>
      <c r="C28374">
        <v>0</v>
      </c>
      <c r="D28374">
        <v>3</v>
      </c>
      <c r="E28374">
        <v>1</v>
      </c>
      <c r="F28374">
        <v>0</v>
      </c>
      <c r="G28374">
        <v>0</v>
      </c>
      <c r="H28374">
        <v>0</v>
      </c>
      <c r="I28374">
        <v>0</v>
      </c>
      <c r="J28374">
        <v>0</v>
      </c>
      <c r="K28374">
        <v>0</v>
      </c>
      <c r="L28374">
        <v>166</v>
      </c>
      <c r="M28374">
        <v>0</v>
      </c>
      <c r="N28374">
        <v>0</v>
      </c>
      <c r="O28374">
        <v>0</v>
      </c>
      <c r="P28374">
        <v>0</v>
      </c>
      <c r="Q28374">
        <v>0</v>
      </c>
      <c r="R28374">
        <v>0</v>
      </c>
      <c r="S28374">
        <v>1</v>
      </c>
      <c r="T28374">
        <v>0</v>
      </c>
      <c r="U28374">
        <v>0</v>
      </c>
      <c r="V28374">
        <v>0</v>
      </c>
      <c r="W28374">
        <v>0</v>
      </c>
      <c r="X28374">
        <v>0</v>
      </c>
      <c r="Y28374">
        <v>0</v>
      </c>
      <c r="Z28374">
        <v>103.5</v>
      </c>
      <c r="AA28374">
        <v>1</v>
      </c>
      <c r="AB28374">
        <v>1</v>
      </c>
      <c r="AC28374">
        <f t="shared" si="3988"/>
        <v>-1.6766754781421218</v>
      </c>
      <c r="AD28374">
        <f t="shared" si="3989"/>
        <v>0.18699461148291333</v>
      </c>
      <c r="AE28374">
        <f t="shared" si="3990"/>
        <v>0.15753619239206218</v>
      </c>
      <c r="AF28374">
        <f t="shared" si="3991"/>
        <v>0.80261965552215697</v>
      </c>
      <c r="AG28374">
        <f t="shared" si="3992"/>
        <v>0</v>
      </c>
      <c r="AH28374">
        <f t="shared" si="3993"/>
        <v>0</v>
      </c>
      <c r="AI28374">
        <f t="shared" si="3994"/>
        <v>0</v>
      </c>
      <c r="AJ28374">
        <f t="shared" si="3995"/>
        <v>1</v>
      </c>
      <c r="AK28374">
        <f t="shared" si="3996"/>
        <v>0</v>
      </c>
    </row>
    <row r="28375" spans="1:37" x14ac:dyDescent="0.35">
      <c r="A28375">
        <v>1</v>
      </c>
      <c r="B28375">
        <v>2</v>
      </c>
      <c r="C28375">
        <v>0</v>
      </c>
      <c r="D28375">
        <v>3</v>
      </c>
      <c r="E28375">
        <v>0</v>
      </c>
      <c r="F28375">
        <v>0</v>
      </c>
      <c r="G28375">
        <v>0</v>
      </c>
      <c r="H28375">
        <v>0</v>
      </c>
      <c r="I28375">
        <v>0</v>
      </c>
      <c r="J28375">
        <v>0</v>
      </c>
      <c r="K28375">
        <v>0</v>
      </c>
      <c r="L28375">
        <v>102</v>
      </c>
      <c r="M28375">
        <v>0</v>
      </c>
      <c r="N28375">
        <v>0</v>
      </c>
      <c r="O28375">
        <v>0</v>
      </c>
      <c r="P28375">
        <v>0</v>
      </c>
      <c r="Q28375">
        <v>0</v>
      </c>
      <c r="R28375">
        <v>0</v>
      </c>
      <c r="S28375">
        <v>0</v>
      </c>
      <c r="T28375">
        <v>0</v>
      </c>
      <c r="U28375">
        <v>0</v>
      </c>
      <c r="V28375">
        <v>0</v>
      </c>
      <c r="W28375">
        <v>1</v>
      </c>
      <c r="X28375">
        <v>0</v>
      </c>
      <c r="Y28375">
        <v>0</v>
      </c>
      <c r="Z28375">
        <v>72.25</v>
      </c>
      <c r="AA28375">
        <v>0</v>
      </c>
      <c r="AB28375">
        <v>1</v>
      </c>
      <c r="AC28375">
        <f t="shared" si="3988"/>
        <v>-1.9079974025211655</v>
      </c>
      <c r="AD28375">
        <f t="shared" si="3989"/>
        <v>0.1483772291331775</v>
      </c>
      <c r="AE28375">
        <f t="shared" si="3990"/>
        <v>0.1292060007539301</v>
      </c>
      <c r="AF28375">
        <f t="shared" si="3991"/>
        <v>0.88871731580068436</v>
      </c>
      <c r="AG28375">
        <f t="shared" si="3992"/>
        <v>0</v>
      </c>
      <c r="AH28375">
        <f t="shared" si="3993"/>
        <v>0</v>
      </c>
      <c r="AI28375">
        <f t="shared" si="3994"/>
        <v>0</v>
      </c>
      <c r="AJ28375">
        <f t="shared" si="3995"/>
        <v>1</v>
      </c>
      <c r="AK28375">
        <f t="shared" si="3996"/>
        <v>0</v>
      </c>
    </row>
    <row r="28376" spans="1:37" x14ac:dyDescent="0.35">
      <c r="A28376">
        <v>1</v>
      </c>
      <c r="B28376">
        <v>2</v>
      </c>
      <c r="C28376">
        <v>0</v>
      </c>
      <c r="D28376">
        <v>3</v>
      </c>
      <c r="E28376">
        <v>0</v>
      </c>
      <c r="F28376">
        <v>0</v>
      </c>
      <c r="G28376">
        <v>0</v>
      </c>
      <c r="H28376">
        <v>1</v>
      </c>
      <c r="I28376">
        <v>0</v>
      </c>
      <c r="J28376">
        <v>0</v>
      </c>
      <c r="K28376">
        <v>0</v>
      </c>
      <c r="L28376">
        <v>72</v>
      </c>
      <c r="M28376">
        <v>0</v>
      </c>
      <c r="N28376">
        <v>0</v>
      </c>
      <c r="O28376">
        <v>0</v>
      </c>
      <c r="P28376">
        <v>0</v>
      </c>
      <c r="Q28376">
        <v>1</v>
      </c>
      <c r="R28376">
        <v>0</v>
      </c>
      <c r="S28376">
        <v>0</v>
      </c>
      <c r="T28376">
        <v>0</v>
      </c>
      <c r="U28376">
        <v>0</v>
      </c>
      <c r="V28376">
        <v>0</v>
      </c>
      <c r="W28376">
        <v>0</v>
      </c>
      <c r="X28376">
        <v>0</v>
      </c>
      <c r="Y28376">
        <v>0</v>
      </c>
      <c r="Z28376">
        <v>108.11</v>
      </c>
      <c r="AA28376">
        <v>0</v>
      </c>
      <c r="AB28376">
        <v>0</v>
      </c>
      <c r="AC28376">
        <f t="shared" si="3988"/>
        <v>-0.48037386836439522</v>
      </c>
      <c r="AD28376">
        <f t="shared" si="3989"/>
        <v>0.61855209151215684</v>
      </c>
      <c r="AE28376">
        <f t="shared" si="3990"/>
        <v>0.38216384554806959</v>
      </c>
      <c r="AF28376">
        <f t="shared" si="3991"/>
        <v>0.20912668130561657</v>
      </c>
      <c r="AG28376">
        <f t="shared" si="3992"/>
        <v>0</v>
      </c>
      <c r="AH28376">
        <f t="shared" si="3993"/>
        <v>0</v>
      </c>
      <c r="AI28376">
        <f t="shared" si="3994"/>
        <v>0</v>
      </c>
      <c r="AJ28376">
        <f t="shared" si="3995"/>
        <v>0</v>
      </c>
      <c r="AK28376">
        <f t="shared" si="3996"/>
        <v>1</v>
      </c>
    </row>
    <row r="28377" spans="1:37" x14ac:dyDescent="0.35">
      <c r="A28377">
        <v>1</v>
      </c>
      <c r="B28377">
        <v>2</v>
      </c>
      <c r="C28377">
        <v>0</v>
      </c>
      <c r="D28377">
        <v>14</v>
      </c>
      <c r="E28377">
        <v>0</v>
      </c>
      <c r="F28377">
        <v>0</v>
      </c>
      <c r="G28377">
        <v>0</v>
      </c>
      <c r="H28377">
        <v>1</v>
      </c>
      <c r="I28377">
        <v>0</v>
      </c>
      <c r="J28377">
        <v>0</v>
      </c>
      <c r="K28377">
        <v>0</v>
      </c>
      <c r="L28377">
        <v>22</v>
      </c>
      <c r="M28377">
        <v>0</v>
      </c>
      <c r="N28377">
        <v>0</v>
      </c>
      <c r="O28377">
        <v>0</v>
      </c>
      <c r="P28377">
        <v>0</v>
      </c>
      <c r="Q28377">
        <v>0</v>
      </c>
      <c r="R28377">
        <v>0</v>
      </c>
      <c r="S28377">
        <v>0</v>
      </c>
      <c r="T28377">
        <v>0</v>
      </c>
      <c r="U28377">
        <v>0</v>
      </c>
      <c r="V28377">
        <v>0</v>
      </c>
      <c r="W28377">
        <v>1</v>
      </c>
      <c r="X28377">
        <v>0</v>
      </c>
      <c r="Y28377">
        <v>0</v>
      </c>
      <c r="Z28377">
        <v>126.04</v>
      </c>
      <c r="AA28377">
        <v>1</v>
      </c>
      <c r="AB28377">
        <v>0</v>
      </c>
      <c r="AC28377">
        <f t="shared" si="3988"/>
        <v>-1.8614693145507371</v>
      </c>
      <c r="AD28377">
        <f t="shared" si="3989"/>
        <v>0.15544406626444796</v>
      </c>
      <c r="AE28377">
        <f t="shared" si="3990"/>
        <v>0.13453188328449237</v>
      </c>
      <c r="AF28377">
        <f t="shared" si="3991"/>
        <v>6.2748926621134099E-2</v>
      </c>
      <c r="AG28377">
        <f t="shared" si="3992"/>
        <v>0</v>
      </c>
      <c r="AH28377">
        <f t="shared" si="3993"/>
        <v>0</v>
      </c>
      <c r="AI28377">
        <f t="shared" si="3994"/>
        <v>0</v>
      </c>
      <c r="AJ28377">
        <f t="shared" si="3995"/>
        <v>0</v>
      </c>
      <c r="AK28377">
        <f t="shared" si="3996"/>
        <v>1</v>
      </c>
    </row>
    <row r="28378" spans="1:37" x14ac:dyDescent="0.35">
      <c r="A28378">
        <v>1</v>
      </c>
      <c r="B28378">
        <v>2</v>
      </c>
      <c r="C28378">
        <v>0</v>
      </c>
      <c r="D28378">
        <v>3</v>
      </c>
      <c r="E28378">
        <v>0</v>
      </c>
      <c r="F28378">
        <v>0</v>
      </c>
      <c r="G28378">
        <v>0</v>
      </c>
      <c r="H28378">
        <v>0</v>
      </c>
      <c r="I28378">
        <v>0</v>
      </c>
      <c r="J28378">
        <v>0</v>
      </c>
      <c r="K28378">
        <v>0</v>
      </c>
      <c r="L28378">
        <v>80</v>
      </c>
      <c r="M28378">
        <v>0</v>
      </c>
      <c r="N28378">
        <v>0</v>
      </c>
      <c r="O28378">
        <v>0</v>
      </c>
      <c r="P28378">
        <v>0</v>
      </c>
      <c r="Q28378">
        <v>0</v>
      </c>
      <c r="R28378">
        <v>0</v>
      </c>
      <c r="S28378">
        <v>0</v>
      </c>
      <c r="T28378">
        <v>0</v>
      </c>
      <c r="U28378">
        <v>0</v>
      </c>
      <c r="V28378">
        <v>1</v>
      </c>
      <c r="W28378">
        <v>0</v>
      </c>
      <c r="X28378">
        <v>0</v>
      </c>
      <c r="Y28378">
        <v>0</v>
      </c>
      <c r="Z28378">
        <v>68</v>
      </c>
      <c r="AA28378">
        <v>1</v>
      </c>
      <c r="AB28378">
        <v>0</v>
      </c>
      <c r="AC28378">
        <f t="shared" si="3988"/>
        <v>-1.7268353784277719</v>
      </c>
      <c r="AD28378">
        <f t="shared" si="3989"/>
        <v>0.17784633671186642</v>
      </c>
      <c r="AE28378">
        <f t="shared" si="3990"/>
        <v>0.15099281728748334</v>
      </c>
      <c r="AF28378">
        <f t="shared" si="3991"/>
        <v>7.1088635552024104E-2</v>
      </c>
      <c r="AG28378">
        <f t="shared" si="3992"/>
        <v>0</v>
      </c>
      <c r="AH28378">
        <f t="shared" si="3993"/>
        <v>0</v>
      </c>
      <c r="AI28378">
        <f t="shared" si="3994"/>
        <v>0</v>
      </c>
      <c r="AJ28378">
        <f t="shared" si="3995"/>
        <v>0</v>
      </c>
      <c r="AK28378">
        <f t="shared" si="3996"/>
        <v>1</v>
      </c>
    </row>
    <row r="28379" spans="1:37" x14ac:dyDescent="0.35">
      <c r="A28379">
        <v>1</v>
      </c>
      <c r="B28379">
        <v>2</v>
      </c>
      <c r="C28379">
        <v>0</v>
      </c>
      <c r="D28379">
        <v>1</v>
      </c>
      <c r="E28379">
        <v>0</v>
      </c>
      <c r="F28379">
        <v>0</v>
      </c>
      <c r="G28379">
        <v>0</v>
      </c>
      <c r="H28379">
        <v>0</v>
      </c>
      <c r="I28379">
        <v>0</v>
      </c>
      <c r="J28379">
        <v>0</v>
      </c>
      <c r="K28379">
        <v>0</v>
      </c>
      <c r="L28379">
        <v>35</v>
      </c>
      <c r="M28379">
        <v>0</v>
      </c>
      <c r="N28379">
        <v>0</v>
      </c>
      <c r="O28379">
        <v>0</v>
      </c>
      <c r="P28379">
        <v>0</v>
      </c>
      <c r="Q28379">
        <v>0</v>
      </c>
      <c r="R28379">
        <v>0</v>
      </c>
      <c r="S28379">
        <v>0</v>
      </c>
      <c r="T28379">
        <v>0</v>
      </c>
      <c r="U28379">
        <v>0</v>
      </c>
      <c r="V28379">
        <v>1</v>
      </c>
      <c r="W28379">
        <v>0</v>
      </c>
      <c r="X28379">
        <v>0</v>
      </c>
      <c r="Y28379">
        <v>0</v>
      </c>
      <c r="Z28379">
        <v>79.2</v>
      </c>
      <c r="AA28379">
        <v>1</v>
      </c>
      <c r="AB28379">
        <v>0</v>
      </c>
      <c r="AC28379">
        <f t="shared" si="3988"/>
        <v>-2.2797376197369381</v>
      </c>
      <c r="AD28379">
        <f t="shared" si="3989"/>
        <v>0.10231104759370692</v>
      </c>
      <c r="AE28379">
        <f t="shared" si="3990"/>
        <v>9.281504328297091E-2</v>
      </c>
      <c r="AF28379">
        <f t="shared" si="3991"/>
        <v>4.2304160026291837E-2</v>
      </c>
      <c r="AG28379">
        <f t="shared" si="3992"/>
        <v>0</v>
      </c>
      <c r="AH28379">
        <f t="shared" si="3993"/>
        <v>0</v>
      </c>
      <c r="AI28379">
        <f t="shared" si="3994"/>
        <v>0</v>
      </c>
      <c r="AJ28379">
        <f t="shared" si="3995"/>
        <v>0</v>
      </c>
      <c r="AK28379">
        <f t="shared" si="3996"/>
        <v>1</v>
      </c>
    </row>
    <row r="28380" spans="1:37" x14ac:dyDescent="0.35">
      <c r="A28380">
        <v>1</v>
      </c>
      <c r="B28380">
        <v>2</v>
      </c>
      <c r="C28380">
        <v>0</v>
      </c>
      <c r="D28380">
        <v>3</v>
      </c>
      <c r="E28380">
        <v>0</v>
      </c>
      <c r="F28380">
        <v>0</v>
      </c>
      <c r="G28380">
        <v>0</v>
      </c>
      <c r="H28380">
        <v>1</v>
      </c>
      <c r="I28380">
        <v>0</v>
      </c>
      <c r="J28380">
        <v>0</v>
      </c>
      <c r="K28380">
        <v>0</v>
      </c>
      <c r="L28380">
        <v>20</v>
      </c>
      <c r="M28380">
        <v>0</v>
      </c>
      <c r="N28380">
        <v>0</v>
      </c>
      <c r="O28380">
        <v>0</v>
      </c>
      <c r="P28380">
        <v>0</v>
      </c>
      <c r="Q28380">
        <v>0</v>
      </c>
      <c r="R28380">
        <v>1</v>
      </c>
      <c r="S28380">
        <v>0</v>
      </c>
      <c r="T28380">
        <v>0</v>
      </c>
      <c r="U28380">
        <v>0</v>
      </c>
      <c r="V28380">
        <v>0</v>
      </c>
      <c r="W28380">
        <v>0</v>
      </c>
      <c r="X28380">
        <v>0</v>
      </c>
      <c r="Y28380">
        <v>0</v>
      </c>
      <c r="Z28380">
        <v>117.55</v>
      </c>
      <c r="AA28380">
        <v>1</v>
      </c>
      <c r="AB28380">
        <v>0</v>
      </c>
      <c r="AC28380">
        <f t="shared" si="3988"/>
        <v>-1.8175855569261645</v>
      </c>
      <c r="AD28380">
        <f t="shared" si="3989"/>
        <v>0.16241742553374508</v>
      </c>
      <c r="AE28380">
        <f t="shared" si="3990"/>
        <v>0.13972383927328702</v>
      </c>
      <c r="AF28380">
        <f t="shared" si="3991"/>
        <v>6.5362111748005158E-2</v>
      </c>
      <c r="AG28380">
        <f t="shared" si="3992"/>
        <v>0</v>
      </c>
      <c r="AH28380">
        <f t="shared" si="3993"/>
        <v>0</v>
      </c>
      <c r="AI28380">
        <f t="shared" si="3994"/>
        <v>0</v>
      </c>
      <c r="AJ28380">
        <f t="shared" si="3995"/>
        <v>0</v>
      </c>
      <c r="AK28380">
        <f t="shared" si="3996"/>
        <v>1</v>
      </c>
    </row>
    <row r="28381" spans="1:37" x14ac:dyDescent="0.35">
      <c r="A28381">
        <v>1</v>
      </c>
      <c r="B28381">
        <v>2</v>
      </c>
      <c r="C28381">
        <v>1</v>
      </c>
      <c r="D28381">
        <v>3</v>
      </c>
      <c r="E28381">
        <v>0</v>
      </c>
      <c r="F28381">
        <v>0</v>
      </c>
      <c r="G28381">
        <v>0</v>
      </c>
      <c r="H28381">
        <v>0</v>
      </c>
      <c r="I28381">
        <v>0</v>
      </c>
      <c r="J28381">
        <v>0</v>
      </c>
      <c r="K28381">
        <v>0</v>
      </c>
      <c r="L28381">
        <v>82</v>
      </c>
      <c r="M28381">
        <v>0</v>
      </c>
      <c r="N28381">
        <v>0</v>
      </c>
      <c r="O28381">
        <v>0</v>
      </c>
      <c r="P28381">
        <v>0</v>
      </c>
      <c r="Q28381">
        <v>0</v>
      </c>
      <c r="R28381">
        <v>1</v>
      </c>
      <c r="S28381">
        <v>0</v>
      </c>
      <c r="T28381">
        <v>0</v>
      </c>
      <c r="U28381">
        <v>0</v>
      </c>
      <c r="V28381">
        <v>0</v>
      </c>
      <c r="W28381">
        <v>0</v>
      </c>
      <c r="X28381">
        <v>0</v>
      </c>
      <c r="Y28381">
        <v>0</v>
      </c>
      <c r="Z28381">
        <v>124.6</v>
      </c>
      <c r="AA28381">
        <v>0</v>
      </c>
      <c r="AB28381">
        <v>1</v>
      </c>
      <c r="AC28381">
        <f t="shared" si="3988"/>
        <v>0.62493320486249138</v>
      </c>
      <c r="AD28381">
        <f t="shared" si="3989"/>
        <v>1.868121171854177</v>
      </c>
      <c r="AE28381">
        <f t="shared" si="3990"/>
        <v>0.65133969589104845</v>
      </c>
      <c r="AF28381">
        <f t="shared" si="3991"/>
        <v>0.18619245294661607</v>
      </c>
      <c r="AG28381">
        <f t="shared" si="3992"/>
        <v>1</v>
      </c>
      <c r="AH28381">
        <f t="shared" si="3993"/>
        <v>1</v>
      </c>
      <c r="AI28381">
        <f t="shared" si="3994"/>
        <v>0</v>
      </c>
      <c r="AJ28381">
        <f t="shared" si="3995"/>
        <v>0</v>
      </c>
      <c r="AK28381">
        <f t="shared" si="3996"/>
        <v>0</v>
      </c>
    </row>
    <row r="28382" spans="1:37" x14ac:dyDescent="0.35">
      <c r="A28382">
        <v>1</v>
      </c>
      <c r="B28382">
        <v>2</v>
      </c>
      <c r="C28382">
        <v>0</v>
      </c>
      <c r="D28382">
        <v>3</v>
      </c>
      <c r="E28382">
        <v>0</v>
      </c>
      <c r="F28382">
        <v>1</v>
      </c>
      <c r="G28382">
        <v>0</v>
      </c>
      <c r="H28382">
        <v>0</v>
      </c>
      <c r="I28382">
        <v>0</v>
      </c>
      <c r="J28382">
        <v>0</v>
      </c>
      <c r="K28382">
        <v>0</v>
      </c>
      <c r="L28382">
        <v>112</v>
      </c>
      <c r="M28382">
        <v>0</v>
      </c>
      <c r="N28382">
        <v>1</v>
      </c>
      <c r="O28382">
        <v>0</v>
      </c>
      <c r="P28382">
        <v>0</v>
      </c>
      <c r="Q28382">
        <v>0</v>
      </c>
      <c r="R28382">
        <v>0</v>
      </c>
      <c r="S28382">
        <v>0</v>
      </c>
      <c r="T28382">
        <v>0</v>
      </c>
      <c r="U28382">
        <v>0</v>
      </c>
      <c r="V28382">
        <v>0</v>
      </c>
      <c r="W28382">
        <v>0</v>
      </c>
      <c r="X28382">
        <v>0</v>
      </c>
      <c r="Y28382">
        <v>0</v>
      </c>
      <c r="Z28382">
        <v>58.9</v>
      </c>
      <c r="AA28382">
        <v>0</v>
      </c>
      <c r="AB28382">
        <v>0</v>
      </c>
      <c r="AC28382">
        <f t="shared" si="3988"/>
        <v>-0.21031109149001259</v>
      </c>
      <c r="AD28382">
        <f t="shared" si="3989"/>
        <v>0.81033211932858717</v>
      </c>
      <c r="AE28382">
        <f t="shared" si="3990"/>
        <v>0.44761516998832329</v>
      </c>
      <c r="AF28382">
        <f t="shared" si="3991"/>
        <v>0.25775825683613629</v>
      </c>
      <c r="AG28382">
        <f t="shared" si="3992"/>
        <v>0</v>
      </c>
      <c r="AH28382">
        <f t="shared" si="3993"/>
        <v>0</v>
      </c>
      <c r="AI28382">
        <f t="shared" si="3994"/>
        <v>0</v>
      </c>
      <c r="AJ28382">
        <f t="shared" si="3995"/>
        <v>0</v>
      </c>
      <c r="AK28382">
        <f t="shared" si="3996"/>
        <v>1</v>
      </c>
    </row>
    <row r="28383" spans="1:37" x14ac:dyDescent="0.35">
      <c r="A28383">
        <v>1</v>
      </c>
      <c r="B28383">
        <v>1</v>
      </c>
      <c r="C28383">
        <v>0</v>
      </c>
      <c r="D28383">
        <v>2</v>
      </c>
      <c r="E28383">
        <v>0</v>
      </c>
      <c r="F28383">
        <v>0</v>
      </c>
      <c r="G28383">
        <v>0</v>
      </c>
      <c r="H28383">
        <v>0</v>
      </c>
      <c r="I28383">
        <v>0</v>
      </c>
      <c r="J28383">
        <v>0</v>
      </c>
      <c r="K28383">
        <v>0</v>
      </c>
      <c r="L28383">
        <v>181</v>
      </c>
      <c r="M28383">
        <v>0</v>
      </c>
      <c r="N28383">
        <v>0</v>
      </c>
      <c r="O28383">
        <v>0</v>
      </c>
      <c r="P28383">
        <v>0</v>
      </c>
      <c r="Q28383">
        <v>0</v>
      </c>
      <c r="R28383">
        <v>0</v>
      </c>
      <c r="S28383">
        <v>0</v>
      </c>
      <c r="T28383">
        <v>0</v>
      </c>
      <c r="U28383">
        <v>1</v>
      </c>
      <c r="V28383">
        <v>0</v>
      </c>
      <c r="W28383">
        <v>0</v>
      </c>
      <c r="X28383">
        <v>0</v>
      </c>
      <c r="Y28383">
        <v>0</v>
      </c>
      <c r="Z28383">
        <v>120</v>
      </c>
      <c r="AA28383">
        <v>0</v>
      </c>
      <c r="AB28383">
        <v>1</v>
      </c>
      <c r="AC28383">
        <f t="shared" si="3988"/>
        <v>1.1097967534718576</v>
      </c>
      <c r="AD28383">
        <f t="shared" si="3989"/>
        <v>3.0337417342960058</v>
      </c>
      <c r="AE28383">
        <f t="shared" si="3990"/>
        <v>0.75209121806244572</v>
      </c>
      <c r="AF28383">
        <f t="shared" si="3991"/>
        <v>0.12372948241544281</v>
      </c>
      <c r="AG28383">
        <f t="shared" si="3992"/>
        <v>1</v>
      </c>
      <c r="AH28383">
        <f t="shared" si="3993"/>
        <v>1</v>
      </c>
      <c r="AI28383">
        <f t="shared" si="3994"/>
        <v>0</v>
      </c>
      <c r="AJ28383">
        <f t="shared" si="3995"/>
        <v>0</v>
      </c>
      <c r="AK28383">
        <f t="shared" si="3996"/>
        <v>0</v>
      </c>
    </row>
    <row r="28384" spans="1:37" x14ac:dyDescent="0.35">
      <c r="A28384">
        <v>1</v>
      </c>
      <c r="B28384">
        <v>1</v>
      </c>
      <c r="C28384">
        <v>0</v>
      </c>
      <c r="D28384">
        <v>4</v>
      </c>
      <c r="E28384">
        <v>0</v>
      </c>
      <c r="F28384">
        <v>0</v>
      </c>
      <c r="G28384">
        <v>0</v>
      </c>
      <c r="H28384">
        <v>0</v>
      </c>
      <c r="I28384">
        <v>0</v>
      </c>
      <c r="J28384">
        <v>0</v>
      </c>
      <c r="K28384">
        <v>0</v>
      </c>
      <c r="L28384">
        <v>115</v>
      </c>
      <c r="M28384">
        <v>1</v>
      </c>
      <c r="N28384">
        <v>0</v>
      </c>
      <c r="O28384">
        <v>0</v>
      </c>
      <c r="P28384">
        <v>0</v>
      </c>
      <c r="Q28384">
        <v>0</v>
      </c>
      <c r="R28384">
        <v>0</v>
      </c>
      <c r="S28384">
        <v>0</v>
      </c>
      <c r="T28384">
        <v>0</v>
      </c>
      <c r="U28384">
        <v>0</v>
      </c>
      <c r="V28384">
        <v>0</v>
      </c>
      <c r="W28384">
        <v>0</v>
      </c>
      <c r="X28384">
        <v>0</v>
      </c>
      <c r="Y28384">
        <v>0</v>
      </c>
      <c r="Z28384">
        <v>76</v>
      </c>
      <c r="AA28384">
        <v>0</v>
      </c>
      <c r="AB28384">
        <v>0</v>
      </c>
      <c r="AC28384">
        <f t="shared" si="3988"/>
        <v>0.34639599808877386</v>
      </c>
      <c r="AD28384">
        <f t="shared" si="3989"/>
        <v>1.4139624313878412</v>
      </c>
      <c r="AE28384">
        <f t="shared" si="3990"/>
        <v>0.58574334587921584</v>
      </c>
      <c r="AF28384">
        <f t="shared" si="3991"/>
        <v>0.38273050686824223</v>
      </c>
      <c r="AG28384">
        <f t="shared" si="3992"/>
        <v>1</v>
      </c>
      <c r="AH28384">
        <f t="shared" si="3993"/>
        <v>0</v>
      </c>
      <c r="AI28384">
        <f t="shared" si="3994"/>
        <v>1</v>
      </c>
      <c r="AJ28384">
        <f t="shared" si="3995"/>
        <v>0</v>
      </c>
      <c r="AK28384">
        <f t="shared" si="3996"/>
        <v>0</v>
      </c>
    </row>
    <row r="28385" spans="1:37" x14ac:dyDescent="0.35">
      <c r="A28385">
        <v>1</v>
      </c>
      <c r="B28385">
        <v>2</v>
      </c>
      <c r="C28385">
        <v>0</v>
      </c>
      <c r="D28385">
        <v>5</v>
      </c>
      <c r="E28385">
        <v>0</v>
      </c>
      <c r="F28385">
        <v>0</v>
      </c>
      <c r="G28385">
        <v>0</v>
      </c>
      <c r="H28385">
        <v>0</v>
      </c>
      <c r="I28385">
        <v>0</v>
      </c>
      <c r="J28385">
        <v>0</v>
      </c>
      <c r="K28385">
        <v>0</v>
      </c>
      <c r="L28385">
        <v>256</v>
      </c>
      <c r="M28385">
        <v>0</v>
      </c>
      <c r="N28385">
        <v>0</v>
      </c>
      <c r="O28385">
        <v>0</v>
      </c>
      <c r="P28385">
        <v>0</v>
      </c>
      <c r="Q28385">
        <v>0</v>
      </c>
      <c r="R28385">
        <v>0</v>
      </c>
      <c r="S28385">
        <v>0</v>
      </c>
      <c r="T28385">
        <v>0</v>
      </c>
      <c r="U28385">
        <v>1</v>
      </c>
      <c r="V28385">
        <v>0</v>
      </c>
      <c r="W28385">
        <v>0</v>
      </c>
      <c r="X28385">
        <v>0</v>
      </c>
      <c r="Y28385">
        <v>0</v>
      </c>
      <c r="Z28385">
        <v>100.75</v>
      </c>
      <c r="AA28385">
        <v>0</v>
      </c>
      <c r="AB28385">
        <v>1</v>
      </c>
      <c r="AC28385">
        <f t="shared" si="3988"/>
        <v>2.1464434378409694</v>
      </c>
      <c r="AD28385">
        <f t="shared" si="3989"/>
        <v>8.5543800458643862</v>
      </c>
      <c r="AE28385">
        <f t="shared" si="3990"/>
        <v>0.89533596160089424</v>
      </c>
      <c r="AF28385">
        <f t="shared" si="3991"/>
        <v>4.8013971509352361E-2</v>
      </c>
      <c r="AG28385">
        <f t="shared" si="3992"/>
        <v>1</v>
      </c>
      <c r="AH28385">
        <f t="shared" si="3993"/>
        <v>1</v>
      </c>
      <c r="AI28385">
        <f t="shared" si="3994"/>
        <v>0</v>
      </c>
      <c r="AJ28385">
        <f t="shared" si="3995"/>
        <v>0</v>
      </c>
      <c r="AK28385">
        <f t="shared" si="3996"/>
        <v>0</v>
      </c>
    </row>
    <row r="28386" spans="1:37" x14ac:dyDescent="0.35">
      <c r="A28386">
        <v>1</v>
      </c>
      <c r="B28386">
        <v>2</v>
      </c>
      <c r="C28386">
        <v>0</v>
      </c>
      <c r="D28386">
        <v>3</v>
      </c>
      <c r="E28386">
        <v>0</v>
      </c>
      <c r="F28386">
        <v>0</v>
      </c>
      <c r="G28386">
        <v>0</v>
      </c>
      <c r="H28386">
        <v>0</v>
      </c>
      <c r="I28386">
        <v>0</v>
      </c>
      <c r="J28386">
        <v>0</v>
      </c>
      <c r="K28386">
        <v>0</v>
      </c>
      <c r="L28386">
        <v>44</v>
      </c>
      <c r="M28386">
        <v>0</v>
      </c>
      <c r="N28386">
        <v>0</v>
      </c>
      <c r="O28386">
        <v>0</v>
      </c>
      <c r="P28386">
        <v>0</v>
      </c>
      <c r="Q28386">
        <v>0</v>
      </c>
      <c r="R28386">
        <v>0</v>
      </c>
      <c r="S28386">
        <v>0</v>
      </c>
      <c r="T28386">
        <v>0</v>
      </c>
      <c r="U28386">
        <v>1</v>
      </c>
      <c r="V28386">
        <v>0</v>
      </c>
      <c r="W28386">
        <v>0</v>
      </c>
      <c r="X28386">
        <v>0</v>
      </c>
      <c r="Y28386">
        <v>0</v>
      </c>
      <c r="Z28386">
        <v>113.7</v>
      </c>
      <c r="AA28386">
        <v>1</v>
      </c>
      <c r="AB28386">
        <v>0</v>
      </c>
      <c r="AC28386">
        <f t="shared" si="3988"/>
        <v>-1.7291780334693532</v>
      </c>
      <c r="AD28386">
        <f t="shared" si="3989"/>
        <v>0.1774301917269332</v>
      </c>
      <c r="AE28386">
        <f t="shared" si="3990"/>
        <v>0.15069274847343339</v>
      </c>
      <c r="AF28386">
        <f t="shared" si="3991"/>
        <v>7.093516782088792E-2</v>
      </c>
      <c r="AG28386">
        <f t="shared" si="3992"/>
        <v>0</v>
      </c>
      <c r="AH28386">
        <f t="shared" si="3993"/>
        <v>0</v>
      </c>
      <c r="AI28386">
        <f t="shared" si="3994"/>
        <v>0</v>
      </c>
      <c r="AJ28386">
        <f t="shared" si="3995"/>
        <v>0</v>
      </c>
      <c r="AK28386">
        <f t="shared" si="3996"/>
        <v>1</v>
      </c>
    </row>
    <row r="28387" spans="1:37" x14ac:dyDescent="0.35">
      <c r="A28387">
        <v>1</v>
      </c>
      <c r="B28387">
        <v>3</v>
      </c>
      <c r="C28387">
        <v>0</v>
      </c>
      <c r="D28387">
        <v>1</v>
      </c>
      <c r="E28387">
        <v>0</v>
      </c>
      <c r="F28387">
        <v>0</v>
      </c>
      <c r="G28387">
        <v>0</v>
      </c>
      <c r="H28387">
        <v>1</v>
      </c>
      <c r="I28387">
        <v>0</v>
      </c>
      <c r="J28387">
        <v>0</v>
      </c>
      <c r="K28387">
        <v>0</v>
      </c>
      <c r="L28387">
        <v>1</v>
      </c>
      <c r="M28387">
        <v>0</v>
      </c>
      <c r="N28387">
        <v>0</v>
      </c>
      <c r="O28387">
        <v>0</v>
      </c>
      <c r="P28387">
        <v>0</v>
      </c>
      <c r="Q28387">
        <v>0</v>
      </c>
      <c r="R28387">
        <v>1</v>
      </c>
      <c r="S28387">
        <v>0</v>
      </c>
      <c r="T28387">
        <v>0</v>
      </c>
      <c r="U28387">
        <v>0</v>
      </c>
      <c r="V28387">
        <v>0</v>
      </c>
      <c r="W28387">
        <v>0</v>
      </c>
      <c r="X28387">
        <v>0</v>
      </c>
      <c r="Y28387">
        <v>0</v>
      </c>
      <c r="Z28387">
        <v>146.69999999999999</v>
      </c>
      <c r="AA28387">
        <v>1</v>
      </c>
      <c r="AB28387">
        <v>0</v>
      </c>
      <c r="AC28387">
        <f t="shared" si="3988"/>
        <v>-1.4558961996057445</v>
      </c>
      <c r="AD28387">
        <f t="shared" si="3989"/>
        <v>0.23319128428956917</v>
      </c>
      <c r="AE28387">
        <f t="shared" si="3990"/>
        <v>0.18909579337799867</v>
      </c>
      <c r="AF28387">
        <f t="shared" si="3991"/>
        <v>9.1030446642921786E-2</v>
      </c>
      <c r="AG28387">
        <f t="shared" si="3992"/>
        <v>0</v>
      </c>
      <c r="AH28387">
        <f t="shared" si="3993"/>
        <v>0</v>
      </c>
      <c r="AI28387">
        <f t="shared" si="3994"/>
        <v>0</v>
      </c>
      <c r="AJ28387">
        <f t="shared" si="3995"/>
        <v>0</v>
      </c>
      <c r="AK28387">
        <f t="shared" si="3996"/>
        <v>1</v>
      </c>
    </row>
    <row r="28388" spans="1:37" x14ac:dyDescent="0.35">
      <c r="A28388">
        <v>1</v>
      </c>
      <c r="B28388">
        <v>2</v>
      </c>
      <c r="C28388">
        <v>0</v>
      </c>
      <c r="D28388">
        <v>2</v>
      </c>
      <c r="E28388">
        <v>0</v>
      </c>
      <c r="F28388">
        <v>0</v>
      </c>
      <c r="G28388">
        <v>0</v>
      </c>
      <c r="H28388">
        <v>0</v>
      </c>
      <c r="I28388">
        <v>0</v>
      </c>
      <c r="J28388">
        <v>0</v>
      </c>
      <c r="K28388">
        <v>0</v>
      </c>
      <c r="L28388">
        <v>29</v>
      </c>
      <c r="M28388">
        <v>0</v>
      </c>
      <c r="N28388">
        <v>0</v>
      </c>
      <c r="O28388">
        <v>0</v>
      </c>
      <c r="P28388">
        <v>0</v>
      </c>
      <c r="Q28388">
        <v>0</v>
      </c>
      <c r="R28388">
        <v>0</v>
      </c>
      <c r="S28388">
        <v>0</v>
      </c>
      <c r="T28388">
        <v>0</v>
      </c>
      <c r="U28388">
        <v>0</v>
      </c>
      <c r="V28388">
        <v>0</v>
      </c>
      <c r="W28388">
        <v>1</v>
      </c>
      <c r="X28388">
        <v>0</v>
      </c>
      <c r="Y28388">
        <v>0</v>
      </c>
      <c r="Z28388">
        <v>85</v>
      </c>
      <c r="AA28388">
        <v>2</v>
      </c>
      <c r="AB28388">
        <v>0</v>
      </c>
      <c r="AC28388">
        <f t="shared" si="3988"/>
        <v>-4.9319062586911055</v>
      </c>
      <c r="AD28388">
        <f t="shared" si="3989"/>
        <v>7.2127408182650204E-3</v>
      </c>
      <c r="AE28388">
        <f t="shared" si="3990"/>
        <v>7.1610897340370731E-3</v>
      </c>
      <c r="AF28388">
        <f t="shared" si="3991"/>
        <v>3.121210777398048E-3</v>
      </c>
      <c r="AG28388">
        <f t="shared" si="3992"/>
        <v>0</v>
      </c>
      <c r="AH28388">
        <f t="shared" si="3993"/>
        <v>0</v>
      </c>
      <c r="AI28388">
        <f t="shared" si="3994"/>
        <v>0</v>
      </c>
      <c r="AJ28388">
        <f t="shared" si="3995"/>
        <v>0</v>
      </c>
      <c r="AK28388">
        <f t="shared" si="3996"/>
        <v>1</v>
      </c>
    </row>
    <row r="28389" spans="1:37" x14ac:dyDescent="0.35">
      <c r="A28389">
        <v>1</v>
      </c>
      <c r="B28389">
        <v>3</v>
      </c>
      <c r="C28389">
        <v>0</v>
      </c>
      <c r="D28389">
        <v>3</v>
      </c>
      <c r="E28389">
        <v>0</v>
      </c>
      <c r="F28389">
        <v>0</v>
      </c>
      <c r="G28389">
        <v>0</v>
      </c>
      <c r="H28389">
        <v>0</v>
      </c>
      <c r="I28389">
        <v>0</v>
      </c>
      <c r="J28389">
        <v>0</v>
      </c>
      <c r="K28389">
        <v>0</v>
      </c>
      <c r="L28389">
        <v>139</v>
      </c>
      <c r="M28389">
        <v>0</v>
      </c>
      <c r="N28389">
        <v>0</v>
      </c>
      <c r="O28389">
        <v>0</v>
      </c>
      <c r="P28389">
        <v>1</v>
      </c>
      <c r="Q28389">
        <v>0</v>
      </c>
      <c r="R28389">
        <v>0</v>
      </c>
      <c r="S28389">
        <v>0</v>
      </c>
      <c r="T28389">
        <v>0</v>
      </c>
      <c r="U28389">
        <v>0</v>
      </c>
      <c r="V28389">
        <v>0</v>
      </c>
      <c r="W28389">
        <v>0</v>
      </c>
      <c r="X28389">
        <v>0</v>
      </c>
      <c r="Y28389">
        <v>0</v>
      </c>
      <c r="Z28389">
        <v>105.3</v>
      </c>
      <c r="AA28389">
        <v>0</v>
      </c>
      <c r="AB28389">
        <v>0</v>
      </c>
      <c r="AC28389">
        <f t="shared" si="3988"/>
        <v>0.66634713750039776</v>
      </c>
      <c r="AD28389">
        <f t="shared" si="3989"/>
        <v>1.9471117826405746</v>
      </c>
      <c r="AE28389">
        <f t="shared" si="3990"/>
        <v>0.66068474026322388</v>
      </c>
      <c r="AF28389">
        <f t="shared" si="3991"/>
        <v>0.46939660875908273</v>
      </c>
      <c r="AG28389">
        <f t="shared" si="3992"/>
        <v>1</v>
      </c>
      <c r="AH28389">
        <f t="shared" si="3993"/>
        <v>0</v>
      </c>
      <c r="AI28389">
        <f t="shared" si="3994"/>
        <v>1</v>
      </c>
      <c r="AJ28389">
        <f t="shared" si="3995"/>
        <v>0</v>
      </c>
      <c r="AK28389">
        <f t="shared" si="3996"/>
        <v>0</v>
      </c>
    </row>
    <row r="28390" spans="1:37" x14ac:dyDescent="0.35">
      <c r="A28390">
        <v>1</v>
      </c>
      <c r="B28390">
        <v>2</v>
      </c>
      <c r="C28390">
        <v>0</v>
      </c>
      <c r="D28390">
        <v>1</v>
      </c>
      <c r="E28390">
        <v>0</v>
      </c>
      <c r="F28390">
        <v>0</v>
      </c>
      <c r="G28390">
        <v>0</v>
      </c>
      <c r="H28390">
        <v>0</v>
      </c>
      <c r="I28390">
        <v>0</v>
      </c>
      <c r="J28390">
        <v>0</v>
      </c>
      <c r="K28390">
        <v>0</v>
      </c>
      <c r="L28390">
        <v>0</v>
      </c>
      <c r="M28390">
        <v>0</v>
      </c>
      <c r="N28390">
        <v>0</v>
      </c>
      <c r="O28390">
        <v>0</v>
      </c>
      <c r="P28390">
        <v>0</v>
      </c>
      <c r="Q28390">
        <v>0</v>
      </c>
      <c r="R28390">
        <v>0</v>
      </c>
      <c r="S28390">
        <v>0</v>
      </c>
      <c r="T28390">
        <v>1</v>
      </c>
      <c r="U28390">
        <v>0</v>
      </c>
      <c r="V28390">
        <v>0</v>
      </c>
      <c r="W28390">
        <v>0</v>
      </c>
      <c r="X28390">
        <v>0</v>
      </c>
      <c r="Y28390">
        <v>0</v>
      </c>
      <c r="Z28390">
        <v>114</v>
      </c>
      <c r="AA28390">
        <v>0</v>
      </c>
      <c r="AB28390">
        <v>0</v>
      </c>
      <c r="AC28390">
        <f t="shared" si="3988"/>
        <v>-1.7263062249407417</v>
      </c>
      <c r="AD28390">
        <f t="shared" si="3989"/>
        <v>0.17794046962427601</v>
      </c>
      <c r="AE28390">
        <f t="shared" si="3990"/>
        <v>0.15106066411066862</v>
      </c>
      <c r="AF28390">
        <f t="shared" si="3991"/>
        <v>7.1123342771146625E-2</v>
      </c>
      <c r="AG28390">
        <f t="shared" si="3992"/>
        <v>0</v>
      </c>
      <c r="AH28390">
        <f t="shared" si="3993"/>
        <v>0</v>
      </c>
      <c r="AI28390">
        <f t="shared" si="3994"/>
        <v>0</v>
      </c>
      <c r="AJ28390">
        <f t="shared" si="3995"/>
        <v>0</v>
      </c>
      <c r="AK28390">
        <f t="shared" si="3996"/>
        <v>1</v>
      </c>
    </row>
    <row r="28391" spans="1:37" x14ac:dyDescent="0.35">
      <c r="A28391">
        <v>1</v>
      </c>
      <c r="B28391">
        <v>2</v>
      </c>
      <c r="C28391">
        <v>1</v>
      </c>
      <c r="D28391">
        <v>6</v>
      </c>
      <c r="E28391">
        <v>0</v>
      </c>
      <c r="F28391">
        <v>0</v>
      </c>
      <c r="G28391">
        <v>0</v>
      </c>
      <c r="H28391">
        <v>0</v>
      </c>
      <c r="I28391">
        <v>0</v>
      </c>
      <c r="J28391">
        <v>0</v>
      </c>
      <c r="K28391">
        <v>0</v>
      </c>
      <c r="L28391">
        <v>153</v>
      </c>
      <c r="M28391">
        <v>0</v>
      </c>
      <c r="N28391">
        <v>0</v>
      </c>
      <c r="O28391">
        <v>0</v>
      </c>
      <c r="P28391">
        <v>0</v>
      </c>
      <c r="Q28391">
        <v>0</v>
      </c>
      <c r="R28391">
        <v>0</v>
      </c>
      <c r="S28391">
        <v>1</v>
      </c>
      <c r="T28391">
        <v>0</v>
      </c>
      <c r="U28391">
        <v>0</v>
      </c>
      <c r="V28391">
        <v>0</v>
      </c>
      <c r="W28391">
        <v>0</v>
      </c>
      <c r="X28391">
        <v>0</v>
      </c>
      <c r="Y28391">
        <v>0</v>
      </c>
      <c r="Z28391">
        <v>123.25</v>
      </c>
      <c r="AA28391">
        <v>1</v>
      </c>
      <c r="AB28391">
        <v>1</v>
      </c>
      <c r="AC28391">
        <f t="shared" si="3988"/>
        <v>0.62184001643797471</v>
      </c>
      <c r="AD28391">
        <f t="shared" si="3989"/>
        <v>1.8623516487809391</v>
      </c>
      <c r="AE28391">
        <f t="shared" si="3990"/>
        <v>0.6506369158290195</v>
      </c>
      <c r="AF28391">
        <f t="shared" si="3991"/>
        <v>0.18666129936033171</v>
      </c>
      <c r="AG28391">
        <f t="shared" si="3992"/>
        <v>1</v>
      </c>
      <c r="AH28391">
        <f t="shared" si="3993"/>
        <v>1</v>
      </c>
      <c r="AI28391">
        <f t="shared" si="3994"/>
        <v>0</v>
      </c>
      <c r="AJ28391">
        <f t="shared" si="3995"/>
        <v>0</v>
      </c>
      <c r="AK28391">
        <f t="shared" si="3996"/>
        <v>0</v>
      </c>
    </row>
    <row r="28392" spans="1:37" x14ac:dyDescent="0.35">
      <c r="A28392">
        <v>1</v>
      </c>
      <c r="B28392">
        <v>2</v>
      </c>
      <c r="C28392">
        <v>0</v>
      </c>
      <c r="D28392">
        <v>1</v>
      </c>
      <c r="E28392">
        <v>0</v>
      </c>
      <c r="F28392">
        <v>0</v>
      </c>
      <c r="G28392">
        <v>0</v>
      </c>
      <c r="H28392">
        <v>0</v>
      </c>
      <c r="I28392">
        <v>0</v>
      </c>
      <c r="J28392">
        <v>0</v>
      </c>
      <c r="K28392">
        <v>0</v>
      </c>
      <c r="L28392">
        <v>12</v>
      </c>
      <c r="M28392">
        <v>0</v>
      </c>
      <c r="N28392">
        <v>0</v>
      </c>
      <c r="O28392">
        <v>0</v>
      </c>
      <c r="P28392">
        <v>0</v>
      </c>
      <c r="Q28392">
        <v>0</v>
      </c>
      <c r="R28392">
        <v>0</v>
      </c>
      <c r="S28392">
        <v>0</v>
      </c>
      <c r="T28392">
        <v>1</v>
      </c>
      <c r="U28392">
        <v>0</v>
      </c>
      <c r="V28392">
        <v>0</v>
      </c>
      <c r="W28392">
        <v>0</v>
      </c>
      <c r="X28392">
        <v>0</v>
      </c>
      <c r="Y28392">
        <v>0</v>
      </c>
      <c r="Z28392">
        <v>152</v>
      </c>
      <c r="AA28392">
        <v>1</v>
      </c>
      <c r="AB28392">
        <v>1</v>
      </c>
      <c r="AC28392">
        <f t="shared" si="3988"/>
        <v>-1.8252870537560395</v>
      </c>
      <c r="AD28392">
        <f t="shared" si="3989"/>
        <v>0.16117137264100953</v>
      </c>
      <c r="AE28392">
        <f t="shared" si="3990"/>
        <v>0.13880067700466608</v>
      </c>
      <c r="AF28392">
        <f t="shared" si="3991"/>
        <v>0.85760841559100787</v>
      </c>
      <c r="AG28392">
        <f t="shared" si="3992"/>
        <v>0</v>
      </c>
      <c r="AH28392">
        <f t="shared" si="3993"/>
        <v>0</v>
      </c>
      <c r="AI28392">
        <f t="shared" si="3994"/>
        <v>0</v>
      </c>
      <c r="AJ28392">
        <f t="shared" si="3995"/>
        <v>1</v>
      </c>
      <c r="AK28392">
        <f t="shared" si="3996"/>
        <v>0</v>
      </c>
    </row>
    <row r="28393" spans="1:37" x14ac:dyDescent="0.35">
      <c r="A28393">
        <v>1</v>
      </c>
      <c r="B28393">
        <v>2</v>
      </c>
      <c r="C28393">
        <v>1</v>
      </c>
      <c r="D28393">
        <v>6</v>
      </c>
      <c r="E28393">
        <v>0</v>
      </c>
      <c r="F28393">
        <v>0</v>
      </c>
      <c r="G28393">
        <v>0</v>
      </c>
      <c r="H28393">
        <v>0</v>
      </c>
      <c r="I28393">
        <v>0</v>
      </c>
      <c r="J28393">
        <v>0</v>
      </c>
      <c r="K28393">
        <v>0</v>
      </c>
      <c r="L28393">
        <v>64</v>
      </c>
      <c r="M28393">
        <v>0</v>
      </c>
      <c r="N28393">
        <v>0</v>
      </c>
      <c r="O28393">
        <v>1</v>
      </c>
      <c r="P28393">
        <v>0</v>
      </c>
      <c r="Q28393">
        <v>0</v>
      </c>
      <c r="R28393">
        <v>0</v>
      </c>
      <c r="S28393">
        <v>0</v>
      </c>
      <c r="T28393">
        <v>0</v>
      </c>
      <c r="U28393">
        <v>0</v>
      </c>
      <c r="V28393">
        <v>0</v>
      </c>
      <c r="W28393">
        <v>0</v>
      </c>
      <c r="X28393">
        <v>0</v>
      </c>
      <c r="Y28393">
        <v>0</v>
      </c>
      <c r="Z28393">
        <v>115.03</v>
      </c>
      <c r="AA28393">
        <v>2</v>
      </c>
      <c r="AB28393">
        <v>0</v>
      </c>
      <c r="AC28393">
        <f t="shared" si="3988"/>
        <v>-1.5216635226188138</v>
      </c>
      <c r="AD28393">
        <f t="shared" si="3989"/>
        <v>0.21834835723505308</v>
      </c>
      <c r="AE28393">
        <f t="shared" si="3990"/>
        <v>0.17921668785319964</v>
      </c>
      <c r="AF28393">
        <f t="shared" si="3991"/>
        <v>8.5771482052233422E-2</v>
      </c>
      <c r="AG28393">
        <f t="shared" si="3992"/>
        <v>0</v>
      </c>
      <c r="AH28393">
        <f t="shared" si="3993"/>
        <v>0</v>
      </c>
      <c r="AI28393">
        <f t="shared" si="3994"/>
        <v>0</v>
      </c>
      <c r="AJ28393">
        <f t="shared" si="3995"/>
        <v>0</v>
      </c>
      <c r="AK28393">
        <f t="shared" si="3996"/>
        <v>1</v>
      </c>
    </row>
    <row r="28394" spans="1:37" x14ac:dyDescent="0.35">
      <c r="A28394">
        <v>1</v>
      </c>
      <c r="B28394">
        <v>3</v>
      </c>
      <c r="C28394">
        <v>0</v>
      </c>
      <c r="D28394">
        <v>2</v>
      </c>
      <c r="E28394">
        <v>0</v>
      </c>
      <c r="F28394">
        <v>0</v>
      </c>
      <c r="G28394">
        <v>0</v>
      </c>
      <c r="H28394">
        <v>1</v>
      </c>
      <c r="I28394">
        <v>0</v>
      </c>
      <c r="J28394">
        <v>0</v>
      </c>
      <c r="K28394">
        <v>0</v>
      </c>
      <c r="L28394">
        <v>267</v>
      </c>
      <c r="M28394">
        <v>0</v>
      </c>
      <c r="N28394">
        <v>0</v>
      </c>
      <c r="O28394">
        <v>0</v>
      </c>
      <c r="P28394">
        <v>0</v>
      </c>
      <c r="Q28394">
        <v>0</v>
      </c>
      <c r="R28394">
        <v>0</v>
      </c>
      <c r="S28394">
        <v>0</v>
      </c>
      <c r="T28394">
        <v>0</v>
      </c>
      <c r="U28394">
        <v>0</v>
      </c>
      <c r="V28394">
        <v>0</v>
      </c>
      <c r="W28394">
        <v>1</v>
      </c>
      <c r="X28394">
        <v>0</v>
      </c>
      <c r="Y28394">
        <v>0</v>
      </c>
      <c r="Z28394">
        <v>121.5</v>
      </c>
      <c r="AA28394">
        <v>0</v>
      </c>
      <c r="AB28394">
        <v>0</v>
      </c>
      <c r="AC28394">
        <f t="shared" si="3988"/>
        <v>1.4170709211266317</v>
      </c>
      <c r="AD28394">
        <f t="shared" si="3989"/>
        <v>4.1250202180769957</v>
      </c>
      <c r="AE28394">
        <f t="shared" si="3990"/>
        <v>0.80487881853172105</v>
      </c>
      <c r="AF28394">
        <f t="shared" si="3991"/>
        <v>0.70969558301207569</v>
      </c>
      <c r="AG28394">
        <f t="shared" si="3992"/>
        <v>1</v>
      </c>
      <c r="AH28394">
        <f t="shared" si="3993"/>
        <v>0</v>
      </c>
      <c r="AI28394">
        <f t="shared" si="3994"/>
        <v>1</v>
      </c>
      <c r="AJ28394">
        <f t="shared" si="3995"/>
        <v>0</v>
      </c>
      <c r="AK28394">
        <f t="shared" si="3996"/>
        <v>0</v>
      </c>
    </row>
    <row r="28395" spans="1:37" x14ac:dyDescent="0.35">
      <c r="A28395">
        <v>1</v>
      </c>
      <c r="B28395">
        <v>1</v>
      </c>
      <c r="C28395">
        <v>0</v>
      </c>
      <c r="D28395">
        <v>5</v>
      </c>
      <c r="E28395">
        <v>0</v>
      </c>
      <c r="F28395">
        <v>0</v>
      </c>
      <c r="G28395">
        <v>0</v>
      </c>
      <c r="H28395">
        <v>0</v>
      </c>
      <c r="I28395">
        <v>0</v>
      </c>
      <c r="J28395">
        <v>0</v>
      </c>
      <c r="K28395">
        <v>0</v>
      </c>
      <c r="L28395">
        <v>31</v>
      </c>
      <c r="M28395">
        <v>0</v>
      </c>
      <c r="N28395">
        <v>0</v>
      </c>
      <c r="O28395">
        <v>0</v>
      </c>
      <c r="P28395">
        <v>1</v>
      </c>
      <c r="Q28395">
        <v>0</v>
      </c>
      <c r="R28395">
        <v>0</v>
      </c>
      <c r="S28395">
        <v>0</v>
      </c>
      <c r="T28395">
        <v>0</v>
      </c>
      <c r="U28395">
        <v>0</v>
      </c>
      <c r="V28395">
        <v>0</v>
      </c>
      <c r="W28395">
        <v>0</v>
      </c>
      <c r="X28395">
        <v>0</v>
      </c>
      <c r="Y28395">
        <v>0</v>
      </c>
      <c r="Z28395">
        <v>95</v>
      </c>
      <c r="AA28395">
        <v>1</v>
      </c>
      <c r="AB28395">
        <v>0</v>
      </c>
      <c r="AC28395">
        <f t="shared" si="3988"/>
        <v>-2.2568819652252392</v>
      </c>
      <c r="AD28395">
        <f t="shared" si="3989"/>
        <v>0.10467636097767333</v>
      </c>
      <c r="AE28395">
        <f t="shared" si="3990"/>
        <v>9.4757491583355197E-2</v>
      </c>
      <c r="AF28395">
        <f t="shared" si="3991"/>
        <v>4.3235060619511573E-2</v>
      </c>
      <c r="AG28395">
        <f t="shared" si="3992"/>
        <v>0</v>
      </c>
      <c r="AH28395">
        <f t="shared" si="3993"/>
        <v>0</v>
      </c>
      <c r="AI28395">
        <f t="shared" si="3994"/>
        <v>0</v>
      </c>
      <c r="AJ28395">
        <f t="shared" si="3995"/>
        <v>0</v>
      </c>
      <c r="AK28395">
        <f t="shared" si="3996"/>
        <v>1</v>
      </c>
    </row>
    <row r="28396" spans="1:37" x14ac:dyDescent="0.35">
      <c r="A28396">
        <v>1</v>
      </c>
      <c r="B28396">
        <v>2</v>
      </c>
      <c r="C28396">
        <v>0</v>
      </c>
      <c r="D28396">
        <v>5</v>
      </c>
      <c r="E28396">
        <v>0</v>
      </c>
      <c r="F28396">
        <v>0</v>
      </c>
      <c r="G28396">
        <v>0</v>
      </c>
      <c r="H28396">
        <v>1</v>
      </c>
      <c r="I28396">
        <v>0</v>
      </c>
      <c r="J28396">
        <v>0</v>
      </c>
      <c r="K28396">
        <v>0</v>
      </c>
      <c r="L28396">
        <v>73</v>
      </c>
      <c r="M28396">
        <v>0</v>
      </c>
      <c r="N28396">
        <v>0</v>
      </c>
      <c r="O28396">
        <v>0</v>
      </c>
      <c r="P28396">
        <v>1</v>
      </c>
      <c r="Q28396">
        <v>0</v>
      </c>
      <c r="R28396">
        <v>0</v>
      </c>
      <c r="S28396">
        <v>0</v>
      </c>
      <c r="T28396">
        <v>0</v>
      </c>
      <c r="U28396">
        <v>0</v>
      </c>
      <c r="V28396">
        <v>0</v>
      </c>
      <c r="W28396">
        <v>0</v>
      </c>
      <c r="X28396">
        <v>0</v>
      </c>
      <c r="Y28396">
        <v>0</v>
      </c>
      <c r="Z28396">
        <v>129.96</v>
      </c>
      <c r="AA28396">
        <v>1</v>
      </c>
      <c r="AB28396">
        <v>0</v>
      </c>
      <c r="AC28396">
        <f t="shared" si="3988"/>
        <v>-0.80905022857643827</v>
      </c>
      <c r="AD28396">
        <f t="shared" si="3989"/>
        <v>0.44528078041093233</v>
      </c>
      <c r="AE28396">
        <f t="shared" si="3990"/>
        <v>0.30809292315111741</v>
      </c>
      <c r="AF28396">
        <f t="shared" si="3991"/>
        <v>0.15995222739520334</v>
      </c>
      <c r="AG28396">
        <f t="shared" si="3992"/>
        <v>0</v>
      </c>
      <c r="AH28396">
        <f t="shared" si="3993"/>
        <v>0</v>
      </c>
      <c r="AI28396">
        <f t="shared" si="3994"/>
        <v>0</v>
      </c>
      <c r="AJ28396">
        <f t="shared" si="3995"/>
        <v>0</v>
      </c>
      <c r="AK28396">
        <f t="shared" si="3996"/>
        <v>1</v>
      </c>
    </row>
    <row r="28397" spans="1:37" x14ac:dyDescent="0.35">
      <c r="A28397">
        <v>1</v>
      </c>
      <c r="B28397">
        <v>2</v>
      </c>
      <c r="C28397">
        <v>0</v>
      </c>
      <c r="D28397">
        <v>4</v>
      </c>
      <c r="E28397">
        <v>0</v>
      </c>
      <c r="F28397">
        <v>0</v>
      </c>
      <c r="G28397">
        <v>0</v>
      </c>
      <c r="H28397">
        <v>0</v>
      </c>
      <c r="I28397">
        <v>0</v>
      </c>
      <c r="J28397">
        <v>0</v>
      </c>
      <c r="K28397">
        <v>0</v>
      </c>
      <c r="L28397">
        <v>10</v>
      </c>
      <c r="M28397">
        <v>0</v>
      </c>
      <c r="N28397">
        <v>0</v>
      </c>
      <c r="O28397">
        <v>0</v>
      </c>
      <c r="P28397">
        <v>0</v>
      </c>
      <c r="Q28397">
        <v>0</v>
      </c>
      <c r="R28397">
        <v>0</v>
      </c>
      <c r="S28397">
        <v>1</v>
      </c>
      <c r="T28397">
        <v>0</v>
      </c>
      <c r="U28397">
        <v>0</v>
      </c>
      <c r="V28397">
        <v>0</v>
      </c>
      <c r="W28397">
        <v>0</v>
      </c>
      <c r="X28397">
        <v>0</v>
      </c>
      <c r="Y28397">
        <v>0</v>
      </c>
      <c r="Z28397">
        <v>106.5</v>
      </c>
      <c r="AA28397">
        <v>2</v>
      </c>
      <c r="AB28397">
        <v>0</v>
      </c>
      <c r="AC28397">
        <f t="shared" si="3988"/>
        <v>-3.2634147043292168</v>
      </c>
      <c r="AD28397">
        <f t="shared" si="3989"/>
        <v>3.8257536542428604E-2</v>
      </c>
      <c r="AE28397">
        <f t="shared" si="3990"/>
        <v>3.6847829364025232E-2</v>
      </c>
      <c r="AF28397">
        <f t="shared" si="3991"/>
        <v>1.6305092266298105E-2</v>
      </c>
      <c r="AG28397">
        <f t="shared" si="3992"/>
        <v>0</v>
      </c>
      <c r="AH28397">
        <f t="shared" si="3993"/>
        <v>0</v>
      </c>
      <c r="AI28397">
        <f t="shared" si="3994"/>
        <v>0</v>
      </c>
      <c r="AJ28397">
        <f t="shared" si="3995"/>
        <v>0</v>
      </c>
      <c r="AK28397">
        <f t="shared" si="3996"/>
        <v>1</v>
      </c>
    </row>
    <row r="28398" spans="1:37" x14ac:dyDescent="0.35">
      <c r="A28398">
        <v>1</v>
      </c>
      <c r="B28398">
        <v>1</v>
      </c>
      <c r="C28398">
        <v>0</v>
      </c>
      <c r="D28398">
        <v>2</v>
      </c>
      <c r="E28398">
        <v>0</v>
      </c>
      <c r="F28398">
        <v>0</v>
      </c>
      <c r="G28398">
        <v>0</v>
      </c>
      <c r="H28398">
        <v>0</v>
      </c>
      <c r="I28398">
        <v>0</v>
      </c>
      <c r="J28398">
        <v>0</v>
      </c>
      <c r="K28398">
        <v>0</v>
      </c>
      <c r="L28398">
        <v>39</v>
      </c>
      <c r="M28398">
        <v>0</v>
      </c>
      <c r="N28398">
        <v>0</v>
      </c>
      <c r="O28398">
        <v>0</v>
      </c>
      <c r="P28398">
        <v>0</v>
      </c>
      <c r="Q28398">
        <v>0</v>
      </c>
      <c r="R28398">
        <v>0</v>
      </c>
      <c r="S28398">
        <v>1</v>
      </c>
      <c r="T28398">
        <v>0</v>
      </c>
      <c r="U28398">
        <v>0</v>
      </c>
      <c r="V28398">
        <v>0</v>
      </c>
      <c r="W28398">
        <v>0</v>
      </c>
      <c r="X28398">
        <v>0</v>
      </c>
      <c r="Y28398">
        <v>0</v>
      </c>
      <c r="Z28398">
        <v>87</v>
      </c>
      <c r="AA28398">
        <v>0</v>
      </c>
      <c r="AB28398">
        <v>0</v>
      </c>
      <c r="AC28398">
        <f t="shared" si="3988"/>
        <v>-1.4429712007742368</v>
      </c>
      <c r="AD28398">
        <f t="shared" si="3989"/>
        <v>0.23622484351025186</v>
      </c>
      <c r="AE28398">
        <f t="shared" si="3990"/>
        <v>0.19108566273388672</v>
      </c>
      <c r="AF28398">
        <f t="shared" si="3991"/>
        <v>9.2097467043380968E-2</v>
      </c>
      <c r="AG28398">
        <f t="shared" si="3992"/>
        <v>0</v>
      </c>
      <c r="AH28398">
        <f t="shared" si="3993"/>
        <v>0</v>
      </c>
      <c r="AI28398">
        <f t="shared" si="3994"/>
        <v>0</v>
      </c>
      <c r="AJ28398">
        <f t="shared" si="3995"/>
        <v>0</v>
      </c>
      <c r="AK28398">
        <f t="shared" si="3996"/>
        <v>1</v>
      </c>
    </row>
    <row r="28399" spans="1:37" x14ac:dyDescent="0.35">
      <c r="A28399">
        <v>1</v>
      </c>
      <c r="B28399">
        <v>1</v>
      </c>
      <c r="C28399">
        <v>0</v>
      </c>
      <c r="D28399">
        <v>2</v>
      </c>
      <c r="E28399">
        <v>0</v>
      </c>
      <c r="F28399">
        <v>0</v>
      </c>
      <c r="G28399">
        <v>0</v>
      </c>
      <c r="H28399">
        <v>0</v>
      </c>
      <c r="I28399">
        <v>0</v>
      </c>
      <c r="J28399">
        <v>0</v>
      </c>
      <c r="K28399">
        <v>0</v>
      </c>
      <c r="L28399">
        <v>64</v>
      </c>
      <c r="M28399">
        <v>0</v>
      </c>
      <c r="N28399">
        <v>0</v>
      </c>
      <c r="O28399">
        <v>0</v>
      </c>
      <c r="P28399">
        <v>1</v>
      </c>
      <c r="Q28399">
        <v>0</v>
      </c>
      <c r="R28399">
        <v>0</v>
      </c>
      <c r="S28399">
        <v>0</v>
      </c>
      <c r="T28399">
        <v>0</v>
      </c>
      <c r="U28399">
        <v>0</v>
      </c>
      <c r="V28399">
        <v>0</v>
      </c>
      <c r="W28399">
        <v>0</v>
      </c>
      <c r="X28399">
        <v>0</v>
      </c>
      <c r="Y28399">
        <v>0</v>
      </c>
      <c r="Z28399">
        <v>130</v>
      </c>
      <c r="AA28399">
        <v>0</v>
      </c>
      <c r="AB28399">
        <v>0</v>
      </c>
      <c r="AC28399">
        <f t="shared" si="3988"/>
        <v>-0.21044918083760278</v>
      </c>
      <c r="AD28399">
        <f t="shared" si="3989"/>
        <v>0.81022022882051914</v>
      </c>
      <c r="AE28399">
        <f t="shared" si="3990"/>
        <v>0.44758102683916662</v>
      </c>
      <c r="AF28399">
        <f t="shared" si="3991"/>
        <v>0.25773141373288905</v>
      </c>
      <c r="AG28399">
        <f t="shared" si="3992"/>
        <v>0</v>
      </c>
      <c r="AH28399">
        <f t="shared" si="3993"/>
        <v>0</v>
      </c>
      <c r="AI28399">
        <f t="shared" si="3994"/>
        <v>0</v>
      </c>
      <c r="AJ28399">
        <f t="shared" si="3995"/>
        <v>0</v>
      </c>
      <c r="AK28399">
        <f t="shared" si="3996"/>
        <v>1</v>
      </c>
    </row>
    <row r="28400" spans="1:37" x14ac:dyDescent="0.35">
      <c r="A28400">
        <v>1</v>
      </c>
      <c r="B28400">
        <v>2</v>
      </c>
      <c r="C28400">
        <v>0</v>
      </c>
      <c r="D28400">
        <v>1</v>
      </c>
      <c r="E28400">
        <v>0</v>
      </c>
      <c r="F28400">
        <v>0</v>
      </c>
      <c r="G28400">
        <v>0</v>
      </c>
      <c r="H28400">
        <v>1</v>
      </c>
      <c r="I28400">
        <v>0</v>
      </c>
      <c r="J28400">
        <v>0</v>
      </c>
      <c r="K28400">
        <v>0</v>
      </c>
      <c r="L28400">
        <v>6</v>
      </c>
      <c r="M28400">
        <v>0</v>
      </c>
      <c r="N28400">
        <v>0</v>
      </c>
      <c r="O28400">
        <v>0</v>
      </c>
      <c r="P28400">
        <v>0</v>
      </c>
      <c r="Q28400">
        <v>0</v>
      </c>
      <c r="R28400">
        <v>0</v>
      </c>
      <c r="S28400">
        <v>1</v>
      </c>
      <c r="T28400">
        <v>0</v>
      </c>
      <c r="U28400">
        <v>0</v>
      </c>
      <c r="V28400">
        <v>0</v>
      </c>
      <c r="W28400">
        <v>0</v>
      </c>
      <c r="X28400">
        <v>0</v>
      </c>
      <c r="Y28400">
        <v>0</v>
      </c>
      <c r="Z28400">
        <v>145</v>
      </c>
      <c r="AA28400">
        <v>2</v>
      </c>
      <c r="AB28400">
        <v>0</v>
      </c>
      <c r="AC28400">
        <f t="shared" si="3988"/>
        <v>-2.8148052771714709</v>
      </c>
      <c r="AD28400">
        <f t="shared" si="3989"/>
        <v>5.9916384692164225E-2</v>
      </c>
      <c r="AE28400">
        <f t="shared" si="3990"/>
        <v>5.6529350387923269E-2</v>
      </c>
      <c r="AF28400">
        <f t="shared" si="3991"/>
        <v>2.5271605737293815E-2</v>
      </c>
      <c r="AG28400">
        <f t="shared" si="3992"/>
        <v>0</v>
      </c>
      <c r="AH28400">
        <f t="shared" si="3993"/>
        <v>0</v>
      </c>
      <c r="AI28400">
        <f t="shared" si="3994"/>
        <v>0</v>
      </c>
      <c r="AJ28400">
        <f t="shared" si="3995"/>
        <v>0</v>
      </c>
      <c r="AK28400">
        <f t="shared" si="3996"/>
        <v>1</v>
      </c>
    </row>
    <row r="28401" spans="1:37" x14ac:dyDescent="0.35">
      <c r="A28401">
        <v>1</v>
      </c>
      <c r="B28401">
        <v>1</v>
      </c>
      <c r="C28401">
        <v>0</v>
      </c>
      <c r="D28401">
        <v>1</v>
      </c>
      <c r="E28401">
        <v>0</v>
      </c>
      <c r="F28401">
        <v>0</v>
      </c>
      <c r="G28401">
        <v>0</v>
      </c>
      <c r="H28401">
        <v>0</v>
      </c>
      <c r="I28401">
        <v>0</v>
      </c>
      <c r="J28401">
        <v>0</v>
      </c>
      <c r="K28401">
        <v>0</v>
      </c>
      <c r="L28401">
        <v>131</v>
      </c>
      <c r="M28401">
        <v>0</v>
      </c>
      <c r="N28401">
        <v>0</v>
      </c>
      <c r="O28401">
        <v>0</v>
      </c>
      <c r="P28401">
        <v>0</v>
      </c>
      <c r="Q28401">
        <v>0</v>
      </c>
      <c r="R28401">
        <v>0</v>
      </c>
      <c r="S28401">
        <v>0</v>
      </c>
      <c r="T28401">
        <v>0</v>
      </c>
      <c r="U28401">
        <v>1</v>
      </c>
      <c r="V28401">
        <v>0</v>
      </c>
      <c r="W28401">
        <v>0</v>
      </c>
      <c r="X28401">
        <v>0</v>
      </c>
      <c r="Y28401">
        <v>0</v>
      </c>
      <c r="Z28401">
        <v>108</v>
      </c>
      <c r="AA28401">
        <v>0</v>
      </c>
      <c r="AB28401">
        <v>1</v>
      </c>
      <c r="AC28401">
        <f t="shared" si="3988"/>
        <v>6.7806659848724138E-2</v>
      </c>
      <c r="AD28401">
        <f t="shared" si="3989"/>
        <v>1.0701583838921727</v>
      </c>
      <c r="AE28401">
        <f t="shared" si="3990"/>
        <v>0.51694517299692444</v>
      </c>
      <c r="AF28401">
        <f t="shared" si="3991"/>
        <v>0.28655551556668901</v>
      </c>
      <c r="AG28401">
        <f t="shared" si="3992"/>
        <v>1</v>
      </c>
      <c r="AH28401">
        <f t="shared" si="3993"/>
        <v>1</v>
      </c>
      <c r="AI28401">
        <f t="shared" si="3994"/>
        <v>0</v>
      </c>
      <c r="AJ28401">
        <f t="shared" si="3995"/>
        <v>0</v>
      </c>
      <c r="AK28401">
        <f t="shared" si="3996"/>
        <v>0</v>
      </c>
    </row>
    <row r="28402" spans="1:37" x14ac:dyDescent="0.35">
      <c r="A28402">
        <v>1</v>
      </c>
      <c r="B28402">
        <v>2</v>
      </c>
      <c r="C28402">
        <v>0</v>
      </c>
      <c r="D28402">
        <v>4</v>
      </c>
      <c r="E28402">
        <v>0</v>
      </c>
      <c r="F28402">
        <v>0</v>
      </c>
      <c r="G28402">
        <v>0</v>
      </c>
      <c r="H28402">
        <v>0</v>
      </c>
      <c r="I28402">
        <v>0</v>
      </c>
      <c r="J28402">
        <v>0</v>
      </c>
      <c r="K28402">
        <v>0</v>
      </c>
      <c r="L28402">
        <v>12</v>
      </c>
      <c r="M28402">
        <v>0</v>
      </c>
      <c r="N28402">
        <v>0</v>
      </c>
      <c r="O28402">
        <v>0</v>
      </c>
      <c r="P28402">
        <v>0</v>
      </c>
      <c r="Q28402">
        <v>0</v>
      </c>
      <c r="R28402">
        <v>0</v>
      </c>
      <c r="S28402">
        <v>0</v>
      </c>
      <c r="T28402">
        <v>0</v>
      </c>
      <c r="U28402">
        <v>0</v>
      </c>
      <c r="V28402">
        <v>1</v>
      </c>
      <c r="W28402">
        <v>0</v>
      </c>
      <c r="X28402">
        <v>0</v>
      </c>
      <c r="Y28402">
        <v>0</v>
      </c>
      <c r="Z28402">
        <v>95</v>
      </c>
      <c r="AA28402">
        <v>0</v>
      </c>
      <c r="AB28402">
        <v>0</v>
      </c>
      <c r="AC28402">
        <f t="shared" si="3988"/>
        <v>-0.82201371861524475</v>
      </c>
      <c r="AD28402">
        <f t="shared" si="3989"/>
        <v>0.43954564147444813</v>
      </c>
      <c r="AE28402">
        <f t="shared" si="3990"/>
        <v>0.30533637059554813</v>
      </c>
      <c r="AF28402">
        <f t="shared" si="3991"/>
        <v>0.15822543894405217</v>
      </c>
      <c r="AG28402">
        <f t="shared" si="3992"/>
        <v>0</v>
      </c>
      <c r="AH28402">
        <f t="shared" si="3993"/>
        <v>0</v>
      </c>
      <c r="AI28402">
        <f t="shared" si="3994"/>
        <v>0</v>
      </c>
      <c r="AJ28402">
        <f t="shared" si="3995"/>
        <v>0</v>
      </c>
      <c r="AK28402">
        <f t="shared" si="3996"/>
        <v>1</v>
      </c>
    </row>
    <row r="28403" spans="1:37" x14ac:dyDescent="0.35">
      <c r="A28403">
        <v>1</v>
      </c>
      <c r="B28403">
        <v>2</v>
      </c>
      <c r="C28403">
        <v>0</v>
      </c>
      <c r="D28403">
        <v>4</v>
      </c>
      <c r="E28403">
        <v>0</v>
      </c>
      <c r="F28403">
        <v>0</v>
      </c>
      <c r="G28403">
        <v>0</v>
      </c>
      <c r="H28403">
        <v>0</v>
      </c>
      <c r="I28403">
        <v>0</v>
      </c>
      <c r="J28403">
        <v>0</v>
      </c>
      <c r="K28403">
        <v>0</v>
      </c>
      <c r="L28403">
        <v>239</v>
      </c>
      <c r="M28403">
        <v>0</v>
      </c>
      <c r="N28403">
        <v>0</v>
      </c>
      <c r="O28403">
        <v>0</v>
      </c>
      <c r="P28403">
        <v>0</v>
      </c>
      <c r="Q28403">
        <v>0</v>
      </c>
      <c r="R28403">
        <v>0</v>
      </c>
      <c r="S28403">
        <v>0</v>
      </c>
      <c r="T28403">
        <v>0</v>
      </c>
      <c r="U28403">
        <v>1</v>
      </c>
      <c r="V28403">
        <v>0</v>
      </c>
      <c r="W28403">
        <v>0</v>
      </c>
      <c r="X28403">
        <v>0</v>
      </c>
      <c r="Y28403">
        <v>0</v>
      </c>
      <c r="Z28403">
        <v>80.75</v>
      </c>
      <c r="AA28403">
        <v>1</v>
      </c>
      <c r="AB28403">
        <v>0</v>
      </c>
      <c r="AC28403">
        <f t="shared" si="3988"/>
        <v>0.25475373757690867</v>
      </c>
      <c r="AD28403">
        <f t="shared" si="3989"/>
        <v>1.2901438677941548</v>
      </c>
      <c r="AE28403">
        <f t="shared" si="3990"/>
        <v>0.56334620978934802</v>
      </c>
      <c r="AF28403">
        <f t="shared" si="3991"/>
        <v>0.35986276575759235</v>
      </c>
      <c r="AG28403">
        <f t="shared" si="3992"/>
        <v>1</v>
      </c>
      <c r="AH28403">
        <f t="shared" si="3993"/>
        <v>0</v>
      </c>
      <c r="AI28403">
        <f t="shared" si="3994"/>
        <v>1</v>
      </c>
      <c r="AJ28403">
        <f t="shared" si="3995"/>
        <v>0</v>
      </c>
      <c r="AK28403">
        <f t="shared" si="3996"/>
        <v>0</v>
      </c>
    </row>
    <row r="28404" spans="1:37" x14ac:dyDescent="0.35">
      <c r="A28404">
        <v>1</v>
      </c>
      <c r="B28404">
        <v>1</v>
      </c>
      <c r="C28404">
        <v>0</v>
      </c>
      <c r="D28404">
        <v>2</v>
      </c>
      <c r="E28404">
        <v>0</v>
      </c>
      <c r="F28404">
        <v>0</v>
      </c>
      <c r="G28404">
        <v>0</v>
      </c>
      <c r="H28404">
        <v>0</v>
      </c>
      <c r="I28404">
        <v>0</v>
      </c>
      <c r="J28404">
        <v>0</v>
      </c>
      <c r="K28404">
        <v>0</v>
      </c>
      <c r="L28404">
        <v>4</v>
      </c>
      <c r="M28404">
        <v>1</v>
      </c>
      <c r="N28404">
        <v>0</v>
      </c>
      <c r="O28404">
        <v>0</v>
      </c>
      <c r="P28404">
        <v>0</v>
      </c>
      <c r="Q28404">
        <v>0</v>
      </c>
      <c r="R28404">
        <v>0</v>
      </c>
      <c r="S28404">
        <v>0</v>
      </c>
      <c r="T28404">
        <v>0</v>
      </c>
      <c r="U28404">
        <v>0</v>
      </c>
      <c r="V28404">
        <v>0</v>
      </c>
      <c r="W28404">
        <v>0</v>
      </c>
      <c r="X28404">
        <v>0</v>
      </c>
      <c r="Y28404">
        <v>0</v>
      </c>
      <c r="Z28404">
        <v>81</v>
      </c>
      <c r="AA28404">
        <v>0</v>
      </c>
      <c r="AB28404">
        <v>0</v>
      </c>
      <c r="AC28404">
        <f t="shared" si="3988"/>
        <v>-1.2341656800918217</v>
      </c>
      <c r="AD28404">
        <f t="shared" si="3989"/>
        <v>0.29107751285178479</v>
      </c>
      <c r="AE28404">
        <f t="shared" si="3990"/>
        <v>0.22545316602164409</v>
      </c>
      <c r="AF28404">
        <f t="shared" si="3991"/>
        <v>0.11095231693199428</v>
      </c>
      <c r="AG28404">
        <f t="shared" si="3992"/>
        <v>0</v>
      </c>
      <c r="AH28404">
        <f t="shared" si="3993"/>
        <v>0</v>
      </c>
      <c r="AI28404">
        <f t="shared" si="3994"/>
        <v>0</v>
      </c>
      <c r="AJ28404">
        <f t="shared" si="3995"/>
        <v>0</v>
      </c>
      <c r="AK28404">
        <f t="shared" si="3996"/>
        <v>1</v>
      </c>
    </row>
    <row r="28405" spans="1:37" x14ac:dyDescent="0.35">
      <c r="A28405">
        <v>1</v>
      </c>
      <c r="B28405">
        <v>2</v>
      </c>
      <c r="C28405">
        <v>1</v>
      </c>
      <c r="D28405">
        <v>1</v>
      </c>
      <c r="E28405">
        <v>0</v>
      </c>
      <c r="F28405">
        <v>0</v>
      </c>
      <c r="G28405">
        <v>0</v>
      </c>
      <c r="H28405">
        <v>1</v>
      </c>
      <c r="I28405">
        <v>0</v>
      </c>
      <c r="J28405">
        <v>0</v>
      </c>
      <c r="K28405">
        <v>0</v>
      </c>
      <c r="L28405">
        <v>9</v>
      </c>
      <c r="M28405">
        <v>0</v>
      </c>
      <c r="N28405">
        <v>0</v>
      </c>
      <c r="O28405">
        <v>0</v>
      </c>
      <c r="P28405">
        <v>0</v>
      </c>
      <c r="Q28405">
        <v>0</v>
      </c>
      <c r="R28405">
        <v>0</v>
      </c>
      <c r="S28405">
        <v>0</v>
      </c>
      <c r="T28405">
        <v>0</v>
      </c>
      <c r="U28405">
        <v>0</v>
      </c>
      <c r="V28405">
        <v>0</v>
      </c>
      <c r="W28405">
        <v>1</v>
      </c>
      <c r="X28405">
        <v>0</v>
      </c>
      <c r="Y28405">
        <v>0</v>
      </c>
      <c r="Z28405">
        <v>106</v>
      </c>
      <c r="AA28405">
        <v>1</v>
      </c>
      <c r="AB28405">
        <v>0</v>
      </c>
      <c r="AC28405">
        <f t="shared" si="3988"/>
        <v>-3.5076455462224727</v>
      </c>
      <c r="AD28405">
        <f t="shared" si="3989"/>
        <v>2.9967388271195709E-2</v>
      </c>
      <c r="AE28405">
        <f t="shared" si="3990"/>
        <v>2.9095472936765589E-2</v>
      </c>
      <c r="AF28405">
        <f t="shared" si="3991"/>
        <v>1.2823473910915133E-2</v>
      </c>
      <c r="AG28405">
        <f t="shared" si="3992"/>
        <v>0</v>
      </c>
      <c r="AH28405">
        <f t="shared" si="3993"/>
        <v>0</v>
      </c>
      <c r="AI28405">
        <f t="shared" si="3994"/>
        <v>0</v>
      </c>
      <c r="AJ28405">
        <f t="shared" si="3995"/>
        <v>0</v>
      </c>
      <c r="AK28405">
        <f t="shared" si="3996"/>
        <v>1</v>
      </c>
    </row>
    <row r="28406" spans="1:37" x14ac:dyDescent="0.35">
      <c r="A28406">
        <v>1</v>
      </c>
      <c r="B28406">
        <v>2</v>
      </c>
      <c r="C28406">
        <v>0</v>
      </c>
      <c r="D28406">
        <v>5</v>
      </c>
      <c r="E28406">
        <v>0</v>
      </c>
      <c r="F28406">
        <v>0</v>
      </c>
      <c r="G28406">
        <v>0</v>
      </c>
      <c r="H28406">
        <v>0</v>
      </c>
      <c r="I28406">
        <v>0</v>
      </c>
      <c r="J28406">
        <v>0</v>
      </c>
      <c r="K28406">
        <v>0</v>
      </c>
      <c r="L28406">
        <v>0</v>
      </c>
      <c r="M28406">
        <v>0</v>
      </c>
      <c r="N28406">
        <v>0</v>
      </c>
      <c r="O28406">
        <v>0</v>
      </c>
      <c r="P28406">
        <v>0</v>
      </c>
      <c r="Q28406">
        <v>0</v>
      </c>
      <c r="R28406">
        <v>0</v>
      </c>
      <c r="S28406">
        <v>0</v>
      </c>
      <c r="T28406">
        <v>0</v>
      </c>
      <c r="U28406">
        <v>0</v>
      </c>
      <c r="V28406">
        <v>0</v>
      </c>
      <c r="W28406">
        <v>1</v>
      </c>
      <c r="X28406">
        <v>0</v>
      </c>
      <c r="Y28406">
        <v>0</v>
      </c>
      <c r="Z28406">
        <v>62.8</v>
      </c>
      <c r="AA28406">
        <v>0</v>
      </c>
      <c r="AB28406">
        <v>0</v>
      </c>
      <c r="AC28406">
        <f t="shared" si="3988"/>
        <v>-3.2944399640894062</v>
      </c>
      <c r="AD28406">
        <f t="shared" si="3989"/>
        <v>3.7088810297661687E-2</v>
      </c>
      <c r="AE28406">
        <f t="shared" si="3990"/>
        <v>3.5762424518895913E-2</v>
      </c>
      <c r="AF28406">
        <f t="shared" si="3991"/>
        <v>1.5815948453375642E-2</v>
      </c>
      <c r="AG28406">
        <f t="shared" si="3992"/>
        <v>0</v>
      </c>
      <c r="AH28406">
        <f t="shared" si="3993"/>
        <v>0</v>
      </c>
      <c r="AI28406">
        <f t="shared" si="3994"/>
        <v>0</v>
      </c>
      <c r="AJ28406">
        <f t="shared" si="3995"/>
        <v>0</v>
      </c>
      <c r="AK28406">
        <f t="shared" si="3996"/>
        <v>1</v>
      </c>
    </row>
    <row r="28407" spans="1:37" x14ac:dyDescent="0.35">
      <c r="A28407">
        <v>1</v>
      </c>
      <c r="B28407">
        <v>1</v>
      </c>
      <c r="C28407">
        <v>0</v>
      </c>
      <c r="D28407">
        <v>3</v>
      </c>
      <c r="E28407">
        <v>0</v>
      </c>
      <c r="F28407">
        <v>0</v>
      </c>
      <c r="G28407">
        <v>0</v>
      </c>
      <c r="H28407">
        <v>0</v>
      </c>
      <c r="I28407">
        <v>0</v>
      </c>
      <c r="J28407">
        <v>0</v>
      </c>
      <c r="K28407">
        <v>0</v>
      </c>
      <c r="L28407">
        <v>71</v>
      </c>
      <c r="M28407">
        <v>0</v>
      </c>
      <c r="N28407">
        <v>0</v>
      </c>
      <c r="O28407">
        <v>0</v>
      </c>
      <c r="P28407">
        <v>0</v>
      </c>
      <c r="Q28407">
        <v>1</v>
      </c>
      <c r="R28407">
        <v>0</v>
      </c>
      <c r="S28407">
        <v>0</v>
      </c>
      <c r="T28407">
        <v>0</v>
      </c>
      <c r="U28407">
        <v>0</v>
      </c>
      <c r="V28407">
        <v>0</v>
      </c>
      <c r="W28407">
        <v>0</v>
      </c>
      <c r="X28407">
        <v>0</v>
      </c>
      <c r="Y28407">
        <v>0</v>
      </c>
      <c r="Z28407">
        <v>120</v>
      </c>
      <c r="AA28407">
        <v>0</v>
      </c>
      <c r="AB28407">
        <v>0</v>
      </c>
      <c r="AC28407">
        <f t="shared" si="3988"/>
        <v>-0.32385551515885025</v>
      </c>
      <c r="AD28407">
        <f t="shared" si="3989"/>
        <v>0.7233547486258266</v>
      </c>
      <c r="AE28407">
        <f t="shared" si="3990"/>
        <v>0.4197364177065791</v>
      </c>
      <c r="AF28407">
        <f t="shared" si="3991"/>
        <v>0.23637468517441812</v>
      </c>
      <c r="AG28407">
        <f t="shared" si="3992"/>
        <v>0</v>
      </c>
      <c r="AH28407">
        <f t="shared" si="3993"/>
        <v>0</v>
      </c>
      <c r="AI28407">
        <f t="shared" si="3994"/>
        <v>0</v>
      </c>
      <c r="AJ28407">
        <f t="shared" si="3995"/>
        <v>0</v>
      </c>
      <c r="AK28407">
        <f t="shared" si="3996"/>
        <v>1</v>
      </c>
    </row>
    <row r="28408" spans="1:37" x14ac:dyDescent="0.35">
      <c r="A28408">
        <v>1</v>
      </c>
      <c r="B28408">
        <v>2</v>
      </c>
      <c r="C28408">
        <v>0</v>
      </c>
      <c r="D28408">
        <v>6</v>
      </c>
      <c r="E28408">
        <v>0</v>
      </c>
      <c r="F28408">
        <v>0</v>
      </c>
      <c r="G28408">
        <v>0</v>
      </c>
      <c r="H28408">
        <v>1</v>
      </c>
      <c r="I28408">
        <v>0</v>
      </c>
      <c r="J28408">
        <v>0</v>
      </c>
      <c r="K28408">
        <v>0</v>
      </c>
      <c r="L28408">
        <v>7</v>
      </c>
      <c r="M28408">
        <v>0</v>
      </c>
      <c r="N28408">
        <v>0</v>
      </c>
      <c r="O28408">
        <v>1</v>
      </c>
      <c r="P28408">
        <v>0</v>
      </c>
      <c r="Q28408">
        <v>0</v>
      </c>
      <c r="R28408">
        <v>0</v>
      </c>
      <c r="S28408">
        <v>0</v>
      </c>
      <c r="T28408">
        <v>0</v>
      </c>
      <c r="U28408">
        <v>0</v>
      </c>
      <c r="V28408">
        <v>0</v>
      </c>
      <c r="W28408">
        <v>0</v>
      </c>
      <c r="X28408">
        <v>0</v>
      </c>
      <c r="Y28408">
        <v>0</v>
      </c>
      <c r="Z28408">
        <v>138</v>
      </c>
      <c r="AA28408">
        <v>0</v>
      </c>
      <c r="AB28408">
        <v>1</v>
      </c>
      <c r="AC28408">
        <f t="shared" si="3988"/>
        <v>0.12002220441365097</v>
      </c>
      <c r="AD28408">
        <f t="shared" si="3989"/>
        <v>1.1275218872638086</v>
      </c>
      <c r="AE28408">
        <f t="shared" si="3990"/>
        <v>0.52996958292819574</v>
      </c>
      <c r="AF28408">
        <f t="shared" si="3991"/>
        <v>0.27574905557943619</v>
      </c>
      <c r="AG28408">
        <f t="shared" si="3992"/>
        <v>1</v>
      </c>
      <c r="AH28408">
        <f t="shared" si="3993"/>
        <v>1</v>
      </c>
      <c r="AI28408">
        <f t="shared" si="3994"/>
        <v>0</v>
      </c>
      <c r="AJ28408">
        <f t="shared" si="3995"/>
        <v>0</v>
      </c>
      <c r="AK28408">
        <f t="shared" si="3996"/>
        <v>0</v>
      </c>
    </row>
    <row r="28409" spans="1:37" x14ac:dyDescent="0.35">
      <c r="A28409">
        <v>1</v>
      </c>
      <c r="B28409">
        <v>2</v>
      </c>
      <c r="C28409">
        <v>0</v>
      </c>
      <c r="D28409">
        <v>3</v>
      </c>
      <c r="E28409">
        <v>0</v>
      </c>
      <c r="F28409">
        <v>0</v>
      </c>
      <c r="G28409">
        <v>0</v>
      </c>
      <c r="H28409">
        <v>0</v>
      </c>
      <c r="I28409">
        <v>0</v>
      </c>
      <c r="J28409">
        <v>0</v>
      </c>
      <c r="K28409">
        <v>0</v>
      </c>
      <c r="L28409">
        <v>143</v>
      </c>
      <c r="M28409">
        <v>0</v>
      </c>
      <c r="N28409">
        <v>0</v>
      </c>
      <c r="O28409">
        <v>0</v>
      </c>
      <c r="P28409">
        <v>0</v>
      </c>
      <c r="Q28409">
        <v>0</v>
      </c>
      <c r="R28409">
        <v>0</v>
      </c>
      <c r="S28409">
        <v>1</v>
      </c>
      <c r="T28409">
        <v>0</v>
      </c>
      <c r="U28409">
        <v>0</v>
      </c>
      <c r="V28409">
        <v>0</v>
      </c>
      <c r="W28409">
        <v>0</v>
      </c>
      <c r="X28409">
        <v>0</v>
      </c>
      <c r="Y28409">
        <v>0</v>
      </c>
      <c r="Z28409">
        <v>100</v>
      </c>
      <c r="AA28409">
        <v>0</v>
      </c>
      <c r="AB28409">
        <v>0</v>
      </c>
      <c r="AC28409">
        <f t="shared" si="3988"/>
        <v>0.50971816046716034</v>
      </c>
      <c r="AD28409">
        <f t="shared" si="3989"/>
        <v>1.6648219161872202</v>
      </c>
      <c r="AE28409">
        <f t="shared" si="3990"/>
        <v>0.6247404023790144</v>
      </c>
      <c r="AF28409">
        <f t="shared" si="3991"/>
        <v>0.42566819144836893</v>
      </c>
      <c r="AG28409">
        <f t="shared" si="3992"/>
        <v>1</v>
      </c>
      <c r="AH28409">
        <f t="shared" si="3993"/>
        <v>0</v>
      </c>
      <c r="AI28409">
        <f t="shared" si="3994"/>
        <v>1</v>
      </c>
      <c r="AJ28409">
        <f t="shared" si="3995"/>
        <v>0</v>
      </c>
      <c r="AK28409">
        <f t="shared" si="3996"/>
        <v>0</v>
      </c>
    </row>
    <row r="28410" spans="1:37" x14ac:dyDescent="0.35">
      <c r="A28410">
        <v>1</v>
      </c>
      <c r="B28410">
        <v>2</v>
      </c>
      <c r="C28410">
        <v>0</v>
      </c>
      <c r="D28410">
        <v>3</v>
      </c>
      <c r="E28410">
        <v>0</v>
      </c>
      <c r="F28410">
        <v>0</v>
      </c>
      <c r="G28410">
        <v>0</v>
      </c>
      <c r="H28410">
        <v>0</v>
      </c>
      <c r="I28410">
        <v>0</v>
      </c>
      <c r="J28410">
        <v>0</v>
      </c>
      <c r="K28410">
        <v>0</v>
      </c>
      <c r="L28410">
        <v>237</v>
      </c>
      <c r="M28410">
        <v>0</v>
      </c>
      <c r="N28410">
        <v>0</v>
      </c>
      <c r="O28410">
        <v>0</v>
      </c>
      <c r="P28410">
        <v>0</v>
      </c>
      <c r="Q28410">
        <v>0</v>
      </c>
      <c r="R28410">
        <v>0</v>
      </c>
      <c r="S28410">
        <v>0</v>
      </c>
      <c r="T28410">
        <v>1</v>
      </c>
      <c r="U28410">
        <v>0</v>
      </c>
      <c r="V28410">
        <v>0</v>
      </c>
      <c r="W28410">
        <v>0</v>
      </c>
      <c r="X28410">
        <v>0</v>
      </c>
      <c r="Y28410">
        <v>0</v>
      </c>
      <c r="Z28410">
        <v>89.25</v>
      </c>
      <c r="AA28410">
        <v>0</v>
      </c>
      <c r="AB28410">
        <v>1</v>
      </c>
      <c r="AC28410">
        <f t="shared" si="3988"/>
        <v>1.1065670281660407</v>
      </c>
      <c r="AD28410">
        <f t="shared" si="3989"/>
        <v>3.0239593874953492</v>
      </c>
      <c r="AE28410">
        <f t="shared" si="3990"/>
        <v>0.7514885455584992</v>
      </c>
      <c r="AF28410">
        <f t="shared" si="3991"/>
        <v>0.12407763468938064</v>
      </c>
      <c r="AG28410">
        <f t="shared" si="3992"/>
        <v>1</v>
      </c>
      <c r="AH28410">
        <f t="shared" si="3993"/>
        <v>1</v>
      </c>
      <c r="AI28410">
        <f t="shared" si="3994"/>
        <v>0</v>
      </c>
      <c r="AJ28410">
        <f t="shared" si="3995"/>
        <v>0</v>
      </c>
      <c r="AK28410">
        <f t="shared" si="3996"/>
        <v>0</v>
      </c>
    </row>
    <row r="28411" spans="1:37" x14ac:dyDescent="0.35">
      <c r="A28411">
        <v>1</v>
      </c>
      <c r="B28411">
        <v>2</v>
      </c>
      <c r="C28411">
        <v>1</v>
      </c>
      <c r="D28411">
        <v>4</v>
      </c>
      <c r="E28411">
        <v>0</v>
      </c>
      <c r="F28411">
        <v>0</v>
      </c>
      <c r="G28411">
        <v>0</v>
      </c>
      <c r="H28411">
        <v>0</v>
      </c>
      <c r="I28411">
        <v>0</v>
      </c>
      <c r="J28411">
        <v>1</v>
      </c>
      <c r="K28411">
        <v>0</v>
      </c>
      <c r="L28411">
        <v>92</v>
      </c>
      <c r="M28411">
        <v>0</v>
      </c>
      <c r="N28411">
        <v>0</v>
      </c>
      <c r="O28411">
        <v>0</v>
      </c>
      <c r="P28411">
        <v>0</v>
      </c>
      <c r="Q28411">
        <v>1</v>
      </c>
      <c r="R28411">
        <v>0</v>
      </c>
      <c r="S28411">
        <v>0</v>
      </c>
      <c r="T28411">
        <v>0</v>
      </c>
      <c r="U28411">
        <v>0</v>
      </c>
      <c r="V28411">
        <v>0</v>
      </c>
      <c r="W28411">
        <v>0</v>
      </c>
      <c r="X28411">
        <v>0</v>
      </c>
      <c r="Y28411">
        <v>0</v>
      </c>
      <c r="Z28411">
        <v>187.85</v>
      </c>
      <c r="AA28411">
        <v>1</v>
      </c>
      <c r="AB28411">
        <v>0</v>
      </c>
      <c r="AC28411">
        <f t="shared" si="3988"/>
        <v>-0.20512808941131233</v>
      </c>
      <c r="AD28411">
        <f t="shared" si="3989"/>
        <v>0.81454297539886034</v>
      </c>
      <c r="AE28411">
        <f t="shared" si="3990"/>
        <v>0.44889704263951818</v>
      </c>
      <c r="AF28411">
        <f t="shared" si="3991"/>
        <v>0.25876725843217374</v>
      </c>
      <c r="AG28411">
        <f t="shared" si="3992"/>
        <v>0</v>
      </c>
      <c r="AH28411">
        <f t="shared" si="3993"/>
        <v>0</v>
      </c>
      <c r="AI28411">
        <f t="shared" si="3994"/>
        <v>0</v>
      </c>
      <c r="AJ28411">
        <f t="shared" si="3995"/>
        <v>0</v>
      </c>
      <c r="AK28411">
        <f t="shared" si="3996"/>
        <v>1</v>
      </c>
    </row>
    <row r="28412" spans="1:37" x14ac:dyDescent="0.35">
      <c r="A28412">
        <v>1</v>
      </c>
      <c r="B28412">
        <v>2</v>
      </c>
      <c r="C28412">
        <v>0</v>
      </c>
      <c r="D28412">
        <v>5</v>
      </c>
      <c r="E28412">
        <v>0</v>
      </c>
      <c r="F28412">
        <v>0</v>
      </c>
      <c r="G28412">
        <v>0</v>
      </c>
      <c r="H28412">
        <v>0</v>
      </c>
      <c r="I28412">
        <v>0</v>
      </c>
      <c r="J28412">
        <v>0</v>
      </c>
      <c r="K28412">
        <v>0</v>
      </c>
      <c r="L28412">
        <v>46</v>
      </c>
      <c r="M28412">
        <v>0</v>
      </c>
      <c r="N28412">
        <v>0</v>
      </c>
      <c r="O28412">
        <v>0</v>
      </c>
      <c r="P28412">
        <v>0</v>
      </c>
      <c r="Q28412">
        <v>0</v>
      </c>
      <c r="R28412">
        <v>0</v>
      </c>
      <c r="S28412">
        <v>0</v>
      </c>
      <c r="T28412">
        <v>0</v>
      </c>
      <c r="U28412">
        <v>0</v>
      </c>
      <c r="V28412">
        <v>0</v>
      </c>
      <c r="W28412">
        <v>1</v>
      </c>
      <c r="X28412">
        <v>0</v>
      </c>
      <c r="Y28412">
        <v>0</v>
      </c>
      <c r="Z28412">
        <v>78</v>
      </c>
      <c r="AA28412">
        <v>2</v>
      </c>
      <c r="AB28412">
        <v>0</v>
      </c>
      <c r="AC28412">
        <f t="shared" si="3988"/>
        <v>-4.5621402901040753</v>
      </c>
      <c r="AD28412">
        <f t="shared" si="3989"/>
        <v>1.0439691047633587E-2</v>
      </c>
      <c r="AE28412">
        <f t="shared" si="3990"/>
        <v>1.0331829935153887E-2</v>
      </c>
      <c r="AF28412">
        <f t="shared" si="3991"/>
        <v>4.5103973893259458E-3</v>
      </c>
      <c r="AG28412">
        <f t="shared" si="3992"/>
        <v>0</v>
      </c>
      <c r="AH28412">
        <f t="shared" si="3993"/>
        <v>0</v>
      </c>
      <c r="AI28412">
        <f t="shared" si="3994"/>
        <v>0</v>
      </c>
      <c r="AJ28412">
        <f t="shared" si="3995"/>
        <v>0</v>
      </c>
      <c r="AK28412">
        <f t="shared" si="3996"/>
        <v>1</v>
      </c>
    </row>
    <row r="28413" spans="1:37" x14ac:dyDescent="0.35">
      <c r="A28413">
        <v>1</v>
      </c>
      <c r="B28413">
        <v>2</v>
      </c>
      <c r="C28413">
        <v>0</v>
      </c>
      <c r="D28413">
        <v>3</v>
      </c>
      <c r="E28413">
        <v>0</v>
      </c>
      <c r="F28413">
        <v>0</v>
      </c>
      <c r="G28413">
        <v>0</v>
      </c>
      <c r="H28413">
        <v>0</v>
      </c>
      <c r="I28413">
        <v>0</v>
      </c>
      <c r="J28413">
        <v>0</v>
      </c>
      <c r="K28413">
        <v>0</v>
      </c>
      <c r="L28413">
        <v>97</v>
      </c>
      <c r="M28413">
        <v>0</v>
      </c>
      <c r="N28413">
        <v>0</v>
      </c>
      <c r="O28413">
        <v>0</v>
      </c>
      <c r="P28413">
        <v>0</v>
      </c>
      <c r="Q28413">
        <v>0</v>
      </c>
      <c r="R28413">
        <v>0</v>
      </c>
      <c r="S28413">
        <v>0</v>
      </c>
      <c r="T28413">
        <v>0</v>
      </c>
      <c r="U28413">
        <v>1</v>
      </c>
      <c r="V28413">
        <v>0</v>
      </c>
      <c r="W28413">
        <v>0</v>
      </c>
      <c r="X28413">
        <v>0</v>
      </c>
      <c r="Y28413">
        <v>0</v>
      </c>
      <c r="Z28413">
        <v>79.8</v>
      </c>
      <c r="AA28413">
        <v>1</v>
      </c>
      <c r="AB28413">
        <v>1</v>
      </c>
      <c r="AC28413">
        <f t="shared" si="3988"/>
        <v>-1.7773434778243509</v>
      </c>
      <c r="AD28413">
        <f t="shared" si="3989"/>
        <v>0.16908673382272893</v>
      </c>
      <c r="AE28413">
        <f t="shared" si="3990"/>
        <v>0.14463147081469485</v>
      </c>
      <c r="AF28413">
        <f t="shared" si="3991"/>
        <v>0.83973719726232454</v>
      </c>
      <c r="AG28413">
        <f t="shared" si="3992"/>
        <v>0</v>
      </c>
      <c r="AH28413">
        <f t="shared" si="3993"/>
        <v>0</v>
      </c>
      <c r="AI28413">
        <f t="shared" si="3994"/>
        <v>0</v>
      </c>
      <c r="AJ28413">
        <f t="shared" si="3995"/>
        <v>1</v>
      </c>
      <c r="AK28413">
        <f t="shared" si="3996"/>
        <v>0</v>
      </c>
    </row>
    <row r="28414" spans="1:37" x14ac:dyDescent="0.35">
      <c r="A28414">
        <v>1</v>
      </c>
      <c r="B28414">
        <v>2</v>
      </c>
      <c r="C28414">
        <v>0</v>
      </c>
      <c r="D28414">
        <v>3</v>
      </c>
      <c r="E28414">
        <v>0</v>
      </c>
      <c r="F28414">
        <v>0</v>
      </c>
      <c r="G28414">
        <v>0</v>
      </c>
      <c r="H28414">
        <v>0</v>
      </c>
      <c r="I28414">
        <v>0</v>
      </c>
      <c r="J28414">
        <v>0</v>
      </c>
      <c r="K28414">
        <v>0</v>
      </c>
      <c r="L28414">
        <v>221</v>
      </c>
      <c r="M28414">
        <v>0</v>
      </c>
      <c r="N28414">
        <v>0</v>
      </c>
      <c r="O28414">
        <v>0</v>
      </c>
      <c r="P28414">
        <v>0</v>
      </c>
      <c r="Q28414">
        <v>0</v>
      </c>
      <c r="R28414">
        <v>0</v>
      </c>
      <c r="S28414">
        <v>0</v>
      </c>
      <c r="T28414">
        <v>0</v>
      </c>
      <c r="U28414">
        <v>1</v>
      </c>
      <c r="V28414">
        <v>0</v>
      </c>
      <c r="W28414">
        <v>0</v>
      </c>
      <c r="X28414">
        <v>0</v>
      </c>
      <c r="Y28414">
        <v>0</v>
      </c>
      <c r="Z28414">
        <v>65</v>
      </c>
      <c r="AA28414">
        <v>0</v>
      </c>
      <c r="AB28414">
        <v>0</v>
      </c>
      <c r="AC28414">
        <f t="shared" si="3988"/>
        <v>0.67341791881845636</v>
      </c>
      <c r="AD28414">
        <f t="shared" si="3989"/>
        <v>1.9609281730313899</v>
      </c>
      <c r="AE28414">
        <f t="shared" si="3990"/>
        <v>0.66226806543023875</v>
      </c>
      <c r="AF28414">
        <f t="shared" si="3991"/>
        <v>0.47142787228816002</v>
      </c>
      <c r="AG28414">
        <f t="shared" si="3992"/>
        <v>1</v>
      </c>
      <c r="AH28414">
        <f t="shared" si="3993"/>
        <v>0</v>
      </c>
      <c r="AI28414">
        <f t="shared" si="3994"/>
        <v>1</v>
      </c>
      <c r="AJ28414">
        <f t="shared" si="3995"/>
        <v>0</v>
      </c>
      <c r="AK28414">
        <f t="shared" si="3996"/>
        <v>0</v>
      </c>
    </row>
    <row r="28415" spans="1:37" x14ac:dyDescent="0.35">
      <c r="A28415">
        <v>1</v>
      </c>
      <c r="B28415">
        <v>2</v>
      </c>
      <c r="C28415">
        <v>0</v>
      </c>
      <c r="D28415">
        <v>2</v>
      </c>
      <c r="E28415">
        <v>0</v>
      </c>
      <c r="F28415">
        <v>0</v>
      </c>
      <c r="G28415">
        <v>0</v>
      </c>
      <c r="H28415">
        <v>0</v>
      </c>
      <c r="I28415">
        <v>0</v>
      </c>
      <c r="J28415">
        <v>0</v>
      </c>
      <c r="K28415">
        <v>0</v>
      </c>
      <c r="L28415">
        <v>164</v>
      </c>
      <c r="M28415">
        <v>0</v>
      </c>
      <c r="N28415">
        <v>0</v>
      </c>
      <c r="O28415">
        <v>0</v>
      </c>
      <c r="P28415">
        <v>0</v>
      </c>
      <c r="Q28415">
        <v>0</v>
      </c>
      <c r="R28415">
        <v>1</v>
      </c>
      <c r="S28415">
        <v>0</v>
      </c>
      <c r="T28415">
        <v>0</v>
      </c>
      <c r="U28415">
        <v>0</v>
      </c>
      <c r="V28415">
        <v>0</v>
      </c>
      <c r="W28415">
        <v>0</v>
      </c>
      <c r="X28415">
        <v>0</v>
      </c>
      <c r="Y28415">
        <v>0</v>
      </c>
      <c r="Z28415">
        <v>114.3</v>
      </c>
      <c r="AA28415">
        <v>0</v>
      </c>
      <c r="AB28415">
        <v>1</v>
      </c>
      <c r="AC28415">
        <f t="shared" si="3988"/>
        <v>1.1267033685962011</v>
      </c>
      <c r="AD28415">
        <f t="shared" si="3989"/>
        <v>3.0854680646762902</v>
      </c>
      <c r="AE28415">
        <f t="shared" si="3990"/>
        <v>0.75523000445256594</v>
      </c>
      <c r="AF28415">
        <f t="shared" si="3991"/>
        <v>0.12192076432793039</v>
      </c>
      <c r="AG28415">
        <f t="shared" si="3992"/>
        <v>1</v>
      </c>
      <c r="AH28415">
        <f t="shared" si="3993"/>
        <v>1</v>
      </c>
      <c r="AI28415">
        <f t="shared" si="3994"/>
        <v>0</v>
      </c>
      <c r="AJ28415">
        <f t="shared" si="3995"/>
        <v>0</v>
      </c>
      <c r="AK28415">
        <f t="shared" si="3996"/>
        <v>0</v>
      </c>
    </row>
    <row r="28416" spans="1:37" x14ac:dyDescent="0.35">
      <c r="A28416">
        <v>1</v>
      </c>
      <c r="B28416">
        <v>2</v>
      </c>
      <c r="C28416">
        <v>0</v>
      </c>
      <c r="D28416">
        <v>3</v>
      </c>
      <c r="E28416">
        <v>0</v>
      </c>
      <c r="F28416">
        <v>0</v>
      </c>
      <c r="G28416">
        <v>0</v>
      </c>
      <c r="H28416">
        <v>0</v>
      </c>
      <c r="I28416">
        <v>0</v>
      </c>
      <c r="J28416">
        <v>0</v>
      </c>
      <c r="K28416">
        <v>0</v>
      </c>
      <c r="L28416">
        <v>130</v>
      </c>
      <c r="M28416">
        <v>0</v>
      </c>
      <c r="N28416">
        <v>0</v>
      </c>
      <c r="O28416">
        <v>0</v>
      </c>
      <c r="P28416">
        <v>0</v>
      </c>
      <c r="Q28416">
        <v>1</v>
      </c>
      <c r="R28416">
        <v>0</v>
      </c>
      <c r="S28416">
        <v>0</v>
      </c>
      <c r="T28416">
        <v>0</v>
      </c>
      <c r="U28416">
        <v>0</v>
      </c>
      <c r="V28416">
        <v>0</v>
      </c>
      <c r="W28416">
        <v>0</v>
      </c>
      <c r="X28416">
        <v>0</v>
      </c>
      <c r="Y28416">
        <v>0</v>
      </c>
      <c r="Z28416">
        <v>96.3</v>
      </c>
      <c r="AA28416">
        <v>0</v>
      </c>
      <c r="AB28416">
        <v>0</v>
      </c>
      <c r="AC28416">
        <f t="shared" si="3988"/>
        <v>9.926264161716869E-2</v>
      </c>
      <c r="AD28416">
        <f t="shared" si="3989"/>
        <v>1.104356311400182</v>
      </c>
      <c r="AE28416">
        <f t="shared" si="3990"/>
        <v>0.52479530458668999</v>
      </c>
      <c r="AF28416">
        <f t="shared" si="3991"/>
        <v>0.32311927681891611</v>
      </c>
      <c r="AG28416">
        <f t="shared" si="3992"/>
        <v>1</v>
      </c>
      <c r="AH28416">
        <f t="shared" si="3993"/>
        <v>0</v>
      </c>
      <c r="AI28416">
        <f t="shared" si="3994"/>
        <v>1</v>
      </c>
      <c r="AJ28416">
        <f t="shared" si="3995"/>
        <v>0</v>
      </c>
      <c r="AK28416">
        <f t="shared" si="3996"/>
        <v>0</v>
      </c>
    </row>
    <row r="28417" spans="1:37" x14ac:dyDescent="0.35">
      <c r="A28417">
        <v>1</v>
      </c>
      <c r="B28417">
        <v>2</v>
      </c>
      <c r="C28417">
        <v>0</v>
      </c>
      <c r="D28417">
        <v>4</v>
      </c>
      <c r="E28417">
        <v>0</v>
      </c>
      <c r="F28417">
        <v>0</v>
      </c>
      <c r="G28417">
        <v>0</v>
      </c>
      <c r="H28417">
        <v>1</v>
      </c>
      <c r="I28417">
        <v>0</v>
      </c>
      <c r="J28417">
        <v>0</v>
      </c>
      <c r="K28417">
        <v>0</v>
      </c>
      <c r="L28417">
        <v>25</v>
      </c>
      <c r="M28417">
        <v>0</v>
      </c>
      <c r="N28417">
        <v>0</v>
      </c>
      <c r="O28417">
        <v>0</v>
      </c>
      <c r="P28417">
        <v>1</v>
      </c>
      <c r="Q28417">
        <v>0</v>
      </c>
      <c r="R28417">
        <v>0</v>
      </c>
      <c r="S28417">
        <v>0</v>
      </c>
      <c r="T28417">
        <v>0</v>
      </c>
      <c r="U28417">
        <v>0</v>
      </c>
      <c r="V28417">
        <v>0</v>
      </c>
      <c r="W28417">
        <v>0</v>
      </c>
      <c r="X28417">
        <v>0</v>
      </c>
      <c r="Y28417">
        <v>0</v>
      </c>
      <c r="Z28417">
        <v>146.11000000000001</v>
      </c>
      <c r="AA28417">
        <v>0</v>
      </c>
      <c r="AB28417">
        <v>1</v>
      </c>
      <c r="AC28417">
        <f t="shared" si="3988"/>
        <v>-7.7564355279036601E-2</v>
      </c>
      <c r="AD28417">
        <f t="shared" si="3989"/>
        <v>0.92536747019858789</v>
      </c>
      <c r="AE28417">
        <f t="shared" si="3990"/>
        <v>0.48061862710454067</v>
      </c>
      <c r="AF28417">
        <f t="shared" si="3991"/>
        <v>0.31819940146397363</v>
      </c>
      <c r="AG28417">
        <f t="shared" si="3992"/>
        <v>0</v>
      </c>
      <c r="AH28417">
        <f t="shared" si="3993"/>
        <v>0</v>
      </c>
      <c r="AI28417">
        <f t="shared" si="3994"/>
        <v>0</v>
      </c>
      <c r="AJ28417">
        <f t="shared" si="3995"/>
        <v>1</v>
      </c>
      <c r="AK28417">
        <f t="shared" si="3996"/>
        <v>0</v>
      </c>
    </row>
    <row r="28418" spans="1:37" x14ac:dyDescent="0.35">
      <c r="A28418">
        <v>1</v>
      </c>
      <c r="B28418">
        <v>2</v>
      </c>
      <c r="C28418">
        <v>0</v>
      </c>
      <c r="D28418">
        <v>5</v>
      </c>
      <c r="E28418">
        <v>0</v>
      </c>
      <c r="F28418">
        <v>0</v>
      </c>
      <c r="G28418">
        <v>0</v>
      </c>
      <c r="H28418">
        <v>1</v>
      </c>
      <c r="I28418">
        <v>0</v>
      </c>
      <c r="J28418">
        <v>0</v>
      </c>
      <c r="K28418">
        <v>0</v>
      </c>
      <c r="L28418">
        <v>141</v>
      </c>
      <c r="M28418">
        <v>0</v>
      </c>
      <c r="N28418">
        <v>0</v>
      </c>
      <c r="O28418">
        <v>0</v>
      </c>
      <c r="P28418">
        <v>0</v>
      </c>
      <c r="Q28418">
        <v>1</v>
      </c>
      <c r="R28418">
        <v>0</v>
      </c>
      <c r="S28418">
        <v>0</v>
      </c>
      <c r="T28418">
        <v>0</v>
      </c>
      <c r="U28418">
        <v>0</v>
      </c>
      <c r="V28418">
        <v>0</v>
      </c>
      <c r="W28418">
        <v>0</v>
      </c>
      <c r="X28418">
        <v>0</v>
      </c>
      <c r="Y28418">
        <v>0</v>
      </c>
      <c r="Z28418">
        <v>116.62</v>
      </c>
      <c r="AA28418">
        <v>0</v>
      </c>
      <c r="AB28418">
        <v>1</v>
      </c>
      <c r="AC28418">
        <f t="shared" si="3988"/>
        <v>0.83835731963269655</v>
      </c>
      <c r="AD28418">
        <f t="shared" si="3989"/>
        <v>2.3125650497552313</v>
      </c>
      <c r="AE28418">
        <f t="shared" si="3990"/>
        <v>0.69811913578153251</v>
      </c>
      <c r="AF28418">
        <f t="shared" si="3991"/>
        <v>0.15607045760966959</v>
      </c>
      <c r="AG28418">
        <f t="shared" si="3992"/>
        <v>1</v>
      </c>
      <c r="AH28418">
        <f t="shared" si="3993"/>
        <v>1</v>
      </c>
      <c r="AI28418">
        <f t="shared" si="3994"/>
        <v>0</v>
      </c>
      <c r="AJ28418">
        <f t="shared" si="3995"/>
        <v>0</v>
      </c>
      <c r="AK28418">
        <f t="shared" si="3996"/>
        <v>0</v>
      </c>
    </row>
    <row r="28419" spans="1:37" x14ac:dyDescent="0.35">
      <c r="A28419">
        <v>1</v>
      </c>
      <c r="B28419">
        <v>2</v>
      </c>
      <c r="C28419">
        <v>0</v>
      </c>
      <c r="D28419">
        <v>2</v>
      </c>
      <c r="E28419">
        <v>0</v>
      </c>
      <c r="F28419">
        <v>0</v>
      </c>
      <c r="G28419">
        <v>0</v>
      </c>
      <c r="H28419">
        <v>0</v>
      </c>
      <c r="I28419">
        <v>0</v>
      </c>
      <c r="J28419">
        <v>0</v>
      </c>
      <c r="K28419">
        <v>0</v>
      </c>
      <c r="L28419">
        <v>0</v>
      </c>
      <c r="M28419">
        <v>0</v>
      </c>
      <c r="N28419">
        <v>0</v>
      </c>
      <c r="O28419">
        <v>0</v>
      </c>
      <c r="P28419">
        <v>0</v>
      </c>
      <c r="Q28419">
        <v>1</v>
      </c>
      <c r="R28419">
        <v>0</v>
      </c>
      <c r="S28419">
        <v>0</v>
      </c>
      <c r="T28419">
        <v>0</v>
      </c>
      <c r="U28419">
        <v>0</v>
      </c>
      <c r="V28419">
        <v>0</v>
      </c>
      <c r="W28419">
        <v>0</v>
      </c>
      <c r="X28419">
        <v>0</v>
      </c>
      <c r="Y28419">
        <v>0</v>
      </c>
      <c r="Z28419">
        <v>69.739999999999995</v>
      </c>
      <c r="AA28419">
        <v>0</v>
      </c>
      <c r="AB28419">
        <v>0</v>
      </c>
      <c r="AC28419">
        <f t="shared" si="3988"/>
        <v>-2.3466368955163155</v>
      </c>
      <c r="AD28419">
        <f t="shared" si="3989"/>
        <v>9.5690438612832496E-2</v>
      </c>
      <c r="AE28419">
        <f t="shared" si="3990"/>
        <v>8.7333461387121919E-2</v>
      </c>
      <c r="AF28419">
        <f t="shared" si="3991"/>
        <v>3.9687871856378266E-2</v>
      </c>
      <c r="AG28419">
        <f t="shared" si="3992"/>
        <v>0</v>
      </c>
      <c r="AH28419">
        <f t="shared" si="3993"/>
        <v>0</v>
      </c>
      <c r="AI28419">
        <f t="shared" si="3994"/>
        <v>0</v>
      </c>
      <c r="AJ28419">
        <f t="shared" si="3995"/>
        <v>0</v>
      </c>
      <c r="AK28419">
        <f t="shared" si="3996"/>
        <v>1</v>
      </c>
    </row>
    <row r="28420" spans="1:37" x14ac:dyDescent="0.35">
      <c r="A28420">
        <v>1</v>
      </c>
      <c r="B28420">
        <v>2</v>
      </c>
      <c r="C28420">
        <v>2</v>
      </c>
      <c r="D28420">
        <v>1</v>
      </c>
      <c r="E28420">
        <v>0</v>
      </c>
      <c r="F28420">
        <v>0</v>
      </c>
      <c r="G28420">
        <v>0</v>
      </c>
      <c r="H28420">
        <v>0</v>
      </c>
      <c r="I28420">
        <v>0</v>
      </c>
      <c r="J28420">
        <v>1</v>
      </c>
      <c r="K28420">
        <v>0</v>
      </c>
      <c r="L28420">
        <v>22</v>
      </c>
      <c r="M28420">
        <v>0</v>
      </c>
      <c r="N28420">
        <v>0</v>
      </c>
      <c r="O28420">
        <v>0</v>
      </c>
      <c r="P28420">
        <v>0</v>
      </c>
      <c r="Q28420">
        <v>0</v>
      </c>
      <c r="R28420">
        <v>0</v>
      </c>
      <c r="S28420">
        <v>0</v>
      </c>
      <c r="T28420">
        <v>0</v>
      </c>
      <c r="U28420">
        <v>0</v>
      </c>
      <c r="V28420">
        <v>0</v>
      </c>
      <c r="W28420">
        <v>1</v>
      </c>
      <c r="X28420">
        <v>0</v>
      </c>
      <c r="Y28420">
        <v>0</v>
      </c>
      <c r="Z28420">
        <v>174</v>
      </c>
      <c r="AA28420">
        <v>1</v>
      </c>
      <c r="AB28420">
        <v>0</v>
      </c>
      <c r="AC28420">
        <f t="shared" si="3988"/>
        <v>-2.575588568363921</v>
      </c>
      <c r="AD28420">
        <f t="shared" si="3989"/>
        <v>7.6109014255458407E-2</v>
      </c>
      <c r="AE28420">
        <f t="shared" si="3990"/>
        <v>7.0726119052275521E-2</v>
      </c>
      <c r="AF28420">
        <f t="shared" si="3991"/>
        <v>3.1856269370731036E-2</v>
      </c>
      <c r="AG28420">
        <f t="shared" si="3992"/>
        <v>0</v>
      </c>
      <c r="AH28420">
        <f t="shared" si="3993"/>
        <v>0</v>
      </c>
      <c r="AI28420">
        <f t="shared" si="3994"/>
        <v>0</v>
      </c>
      <c r="AJ28420">
        <f t="shared" si="3995"/>
        <v>0</v>
      </c>
      <c r="AK28420">
        <f t="shared" si="3996"/>
        <v>1</v>
      </c>
    </row>
    <row r="28421" spans="1:37" x14ac:dyDescent="0.35">
      <c r="A28421">
        <v>1</v>
      </c>
      <c r="B28421">
        <v>2</v>
      </c>
      <c r="C28421">
        <v>0</v>
      </c>
      <c r="D28421">
        <v>4</v>
      </c>
      <c r="E28421">
        <v>0</v>
      </c>
      <c r="F28421">
        <v>0</v>
      </c>
      <c r="G28421">
        <v>0</v>
      </c>
      <c r="H28421">
        <v>0</v>
      </c>
      <c r="I28421">
        <v>0</v>
      </c>
      <c r="J28421">
        <v>0</v>
      </c>
      <c r="K28421">
        <v>0</v>
      </c>
      <c r="L28421">
        <v>166</v>
      </c>
      <c r="M28421">
        <v>0</v>
      </c>
      <c r="N28421">
        <v>0</v>
      </c>
      <c r="O28421">
        <v>0</v>
      </c>
      <c r="P28421">
        <v>0</v>
      </c>
      <c r="Q28421">
        <v>0</v>
      </c>
      <c r="R28421">
        <v>1</v>
      </c>
      <c r="S28421">
        <v>0</v>
      </c>
      <c r="T28421">
        <v>0</v>
      </c>
      <c r="U28421">
        <v>0</v>
      </c>
      <c r="V28421">
        <v>0</v>
      </c>
      <c r="W28421">
        <v>0</v>
      </c>
      <c r="X28421">
        <v>0</v>
      </c>
      <c r="Y28421">
        <v>0</v>
      </c>
      <c r="Z28421">
        <v>80.75</v>
      </c>
      <c r="AA28421">
        <v>1</v>
      </c>
      <c r="AB28421">
        <v>0</v>
      </c>
      <c r="AC28421">
        <f t="shared" si="3988"/>
        <v>-0.515444773367151</v>
      </c>
      <c r="AD28421">
        <f t="shared" si="3989"/>
        <v>0.59723490135791746</v>
      </c>
      <c r="AE28421">
        <f t="shared" si="3990"/>
        <v>0.37391801346825548</v>
      </c>
      <c r="AF28421">
        <f t="shared" si="3991"/>
        <v>0.20336879144312986</v>
      </c>
      <c r="AG28421">
        <f t="shared" si="3992"/>
        <v>0</v>
      </c>
      <c r="AH28421">
        <f t="shared" si="3993"/>
        <v>0</v>
      </c>
      <c r="AI28421">
        <f t="shared" si="3994"/>
        <v>0</v>
      </c>
      <c r="AJ28421">
        <f t="shared" si="3995"/>
        <v>0</v>
      </c>
      <c r="AK28421">
        <f t="shared" si="3996"/>
        <v>1</v>
      </c>
    </row>
    <row r="28422" spans="1:37" x14ac:dyDescent="0.35">
      <c r="A28422">
        <v>1</v>
      </c>
      <c r="B28422">
        <v>2</v>
      </c>
      <c r="C28422">
        <v>0</v>
      </c>
      <c r="D28422">
        <v>3</v>
      </c>
      <c r="E28422">
        <v>0</v>
      </c>
      <c r="F28422">
        <v>0</v>
      </c>
      <c r="G28422">
        <v>0</v>
      </c>
      <c r="H28422">
        <v>0</v>
      </c>
      <c r="I28422">
        <v>0</v>
      </c>
      <c r="J28422">
        <v>0</v>
      </c>
      <c r="K28422">
        <v>0</v>
      </c>
      <c r="L28422">
        <v>10</v>
      </c>
      <c r="M28422">
        <v>0</v>
      </c>
      <c r="N28422">
        <v>0</v>
      </c>
      <c r="O28422">
        <v>0</v>
      </c>
      <c r="P28422">
        <v>1</v>
      </c>
      <c r="Q28422">
        <v>0</v>
      </c>
      <c r="R28422">
        <v>0</v>
      </c>
      <c r="S28422">
        <v>0</v>
      </c>
      <c r="T28422">
        <v>0</v>
      </c>
      <c r="U28422">
        <v>0</v>
      </c>
      <c r="V28422">
        <v>0</v>
      </c>
      <c r="W28422">
        <v>0</v>
      </c>
      <c r="X28422">
        <v>0</v>
      </c>
      <c r="Y28422">
        <v>0</v>
      </c>
      <c r="Z28422">
        <v>111.35</v>
      </c>
      <c r="AA28422">
        <v>1</v>
      </c>
      <c r="AB28422">
        <v>0</v>
      </c>
      <c r="AC28422">
        <f t="shared" si="3988"/>
        <v>-2.2096635306150927</v>
      </c>
      <c r="AD28422">
        <f t="shared" si="3989"/>
        <v>0.10973756563563342</v>
      </c>
      <c r="AE28422">
        <f t="shared" si="3990"/>
        <v>9.8886051111352749E-2</v>
      </c>
      <c r="AF28422">
        <f t="shared" si="3991"/>
        <v>4.5220287550899033E-2</v>
      </c>
      <c r="AG28422">
        <f t="shared" si="3992"/>
        <v>0</v>
      </c>
      <c r="AH28422">
        <f t="shared" si="3993"/>
        <v>0</v>
      </c>
      <c r="AI28422">
        <f t="shared" si="3994"/>
        <v>0</v>
      </c>
      <c r="AJ28422">
        <f t="shared" si="3995"/>
        <v>0</v>
      </c>
      <c r="AK28422">
        <f t="shared" si="3996"/>
        <v>1</v>
      </c>
    </row>
    <row r="28423" spans="1:37" x14ac:dyDescent="0.35">
      <c r="A28423">
        <v>1</v>
      </c>
      <c r="B28423">
        <v>2</v>
      </c>
      <c r="C28423">
        <v>0</v>
      </c>
      <c r="D28423">
        <v>1</v>
      </c>
      <c r="E28423">
        <v>0</v>
      </c>
      <c r="F28423">
        <v>0</v>
      </c>
      <c r="G28423">
        <v>0</v>
      </c>
      <c r="H28423">
        <v>0</v>
      </c>
      <c r="I28423">
        <v>0</v>
      </c>
      <c r="J28423">
        <v>0</v>
      </c>
      <c r="K28423">
        <v>0</v>
      </c>
      <c r="L28423">
        <v>105</v>
      </c>
      <c r="M28423">
        <v>0</v>
      </c>
      <c r="N28423">
        <v>0</v>
      </c>
      <c r="O28423">
        <v>1</v>
      </c>
      <c r="P28423">
        <v>0</v>
      </c>
      <c r="Q28423">
        <v>0</v>
      </c>
      <c r="R28423">
        <v>0</v>
      </c>
      <c r="S28423">
        <v>0</v>
      </c>
      <c r="T28423">
        <v>0</v>
      </c>
      <c r="U28423">
        <v>0</v>
      </c>
      <c r="V28423">
        <v>0</v>
      </c>
      <c r="W28423">
        <v>0</v>
      </c>
      <c r="X28423">
        <v>0</v>
      </c>
      <c r="Y28423">
        <v>0</v>
      </c>
      <c r="Z28423">
        <v>75</v>
      </c>
      <c r="AA28423">
        <v>0</v>
      </c>
      <c r="AB28423">
        <v>1</v>
      </c>
      <c r="AC28423">
        <f t="shared" si="3988"/>
        <v>-0.40890057871429963</v>
      </c>
      <c r="AD28423">
        <f t="shared" si="3989"/>
        <v>0.66438028258064974</v>
      </c>
      <c r="AE28423">
        <f t="shared" si="3990"/>
        <v>0.39917577102662916</v>
      </c>
      <c r="AF28423">
        <f t="shared" si="3991"/>
        <v>0.39883582717618882</v>
      </c>
      <c r="AG28423">
        <f t="shared" si="3992"/>
        <v>0</v>
      </c>
      <c r="AH28423">
        <f t="shared" si="3993"/>
        <v>0</v>
      </c>
      <c r="AI28423">
        <f t="shared" si="3994"/>
        <v>0</v>
      </c>
      <c r="AJ28423">
        <f t="shared" si="3995"/>
        <v>1</v>
      </c>
      <c r="AK28423">
        <f t="shared" si="3996"/>
        <v>0</v>
      </c>
    </row>
    <row r="28424" spans="1:37" x14ac:dyDescent="0.35">
      <c r="A28424">
        <v>1</v>
      </c>
      <c r="B28424">
        <v>2</v>
      </c>
      <c r="C28424">
        <v>0</v>
      </c>
      <c r="D28424">
        <v>2</v>
      </c>
      <c r="E28424">
        <v>0</v>
      </c>
      <c r="F28424">
        <v>0</v>
      </c>
      <c r="G28424">
        <v>0</v>
      </c>
      <c r="H28424">
        <v>0</v>
      </c>
      <c r="I28424">
        <v>0</v>
      </c>
      <c r="J28424">
        <v>0</v>
      </c>
      <c r="K28424">
        <v>0</v>
      </c>
      <c r="L28424">
        <v>3</v>
      </c>
      <c r="M28424">
        <v>0</v>
      </c>
      <c r="N28424">
        <v>0</v>
      </c>
      <c r="O28424">
        <v>0</v>
      </c>
      <c r="P28424">
        <v>0</v>
      </c>
      <c r="Q28424">
        <v>0</v>
      </c>
      <c r="R28424">
        <v>0</v>
      </c>
      <c r="S28424">
        <v>0</v>
      </c>
      <c r="T28424">
        <v>0</v>
      </c>
      <c r="U28424">
        <v>0</v>
      </c>
      <c r="V28424">
        <v>1</v>
      </c>
      <c r="W28424">
        <v>0</v>
      </c>
      <c r="X28424">
        <v>0</v>
      </c>
      <c r="Y28424">
        <v>0</v>
      </c>
      <c r="Z28424">
        <v>0</v>
      </c>
      <c r="AA28424">
        <v>0</v>
      </c>
      <c r="AB28424">
        <v>0</v>
      </c>
      <c r="AC28424">
        <f t="shared" si="3988"/>
        <v>-3.2761163065221188</v>
      </c>
      <c r="AD28424">
        <f t="shared" si="3989"/>
        <v>3.7774677565354499E-2</v>
      </c>
      <c r="AE28424">
        <f t="shared" si="3990"/>
        <v>3.6399690975284581E-2</v>
      </c>
      <c r="AF28424">
        <f t="shared" si="3991"/>
        <v>1.6103069396289558E-2</v>
      </c>
      <c r="AG28424">
        <f t="shared" si="3992"/>
        <v>0</v>
      </c>
      <c r="AH28424">
        <f t="shared" si="3993"/>
        <v>0</v>
      </c>
      <c r="AI28424">
        <f t="shared" si="3994"/>
        <v>0</v>
      </c>
      <c r="AJ28424">
        <f t="shared" si="3995"/>
        <v>0</v>
      </c>
      <c r="AK28424">
        <f t="shared" si="3996"/>
        <v>1</v>
      </c>
    </row>
    <row r="28425" spans="1:37" x14ac:dyDescent="0.35">
      <c r="A28425">
        <v>1</v>
      </c>
      <c r="B28425">
        <v>1</v>
      </c>
      <c r="C28425">
        <v>0</v>
      </c>
      <c r="D28425">
        <v>2</v>
      </c>
      <c r="E28425">
        <v>0</v>
      </c>
      <c r="F28425">
        <v>0</v>
      </c>
      <c r="G28425">
        <v>0</v>
      </c>
      <c r="H28425">
        <v>0</v>
      </c>
      <c r="I28425">
        <v>0</v>
      </c>
      <c r="J28425">
        <v>0</v>
      </c>
      <c r="K28425">
        <v>0</v>
      </c>
      <c r="L28425">
        <v>188</v>
      </c>
      <c r="M28425">
        <v>0</v>
      </c>
      <c r="N28425">
        <v>0</v>
      </c>
      <c r="O28425">
        <v>0</v>
      </c>
      <c r="P28425">
        <v>0</v>
      </c>
      <c r="Q28425">
        <v>1</v>
      </c>
      <c r="R28425">
        <v>0</v>
      </c>
      <c r="S28425">
        <v>0</v>
      </c>
      <c r="T28425">
        <v>0</v>
      </c>
      <c r="U28425">
        <v>0</v>
      </c>
      <c r="V28425">
        <v>0</v>
      </c>
      <c r="W28425">
        <v>0</v>
      </c>
      <c r="X28425">
        <v>0</v>
      </c>
      <c r="Y28425">
        <v>0</v>
      </c>
      <c r="Z28425">
        <v>130</v>
      </c>
      <c r="AA28425">
        <v>0</v>
      </c>
      <c r="AB28425">
        <v>1</v>
      </c>
      <c r="AC28425">
        <f t="shared" si="3988"/>
        <v>1.3762451930382071</v>
      </c>
      <c r="AD28425">
        <f t="shared" si="3989"/>
        <v>3.9600046243790992</v>
      </c>
      <c r="AE28425">
        <f t="shared" si="3990"/>
        <v>0.79838728474468279</v>
      </c>
      <c r="AF28425">
        <f t="shared" si="3991"/>
        <v>9.7786388315366554E-2</v>
      </c>
      <c r="AG28425">
        <f t="shared" si="3992"/>
        <v>1</v>
      </c>
      <c r="AH28425">
        <f t="shared" si="3993"/>
        <v>1</v>
      </c>
      <c r="AI28425">
        <f t="shared" si="3994"/>
        <v>0</v>
      </c>
      <c r="AJ28425">
        <f t="shared" si="3995"/>
        <v>0</v>
      </c>
      <c r="AK28425">
        <f t="shared" si="3996"/>
        <v>0</v>
      </c>
    </row>
    <row r="28426" spans="1:37" x14ac:dyDescent="0.35">
      <c r="A28426">
        <v>1</v>
      </c>
      <c r="B28426">
        <v>2</v>
      </c>
      <c r="C28426">
        <v>0</v>
      </c>
      <c r="D28426">
        <v>3</v>
      </c>
      <c r="E28426">
        <v>1</v>
      </c>
      <c r="F28426">
        <v>0</v>
      </c>
      <c r="G28426">
        <v>0</v>
      </c>
      <c r="H28426">
        <v>0</v>
      </c>
      <c r="I28426">
        <v>0</v>
      </c>
      <c r="J28426">
        <v>0</v>
      </c>
      <c r="K28426">
        <v>0</v>
      </c>
      <c r="L28426">
        <v>68</v>
      </c>
      <c r="M28426">
        <v>0</v>
      </c>
      <c r="N28426">
        <v>0</v>
      </c>
      <c r="O28426">
        <v>0</v>
      </c>
      <c r="P28426">
        <v>1</v>
      </c>
      <c r="Q28426">
        <v>0</v>
      </c>
      <c r="R28426">
        <v>0</v>
      </c>
      <c r="S28426">
        <v>0</v>
      </c>
      <c r="T28426">
        <v>0</v>
      </c>
      <c r="U28426">
        <v>0</v>
      </c>
      <c r="V28426">
        <v>0</v>
      </c>
      <c r="W28426">
        <v>0</v>
      </c>
      <c r="X28426">
        <v>0</v>
      </c>
      <c r="Y28426">
        <v>0</v>
      </c>
      <c r="Z28426">
        <v>135.9</v>
      </c>
      <c r="AA28426">
        <v>1</v>
      </c>
      <c r="AB28426">
        <v>0</v>
      </c>
      <c r="AC28426">
        <f t="shared" si="3988"/>
        <v>-2.3378932097888105</v>
      </c>
      <c r="AD28426">
        <f t="shared" si="3989"/>
        <v>9.6530794284233265E-2</v>
      </c>
      <c r="AE28426">
        <f t="shared" si="3990"/>
        <v>8.8032907773688468E-2</v>
      </c>
      <c r="AF28426">
        <f t="shared" si="3991"/>
        <v>4.0020832639099703E-2</v>
      </c>
      <c r="AG28426">
        <f t="shared" si="3992"/>
        <v>0</v>
      </c>
      <c r="AH28426">
        <f t="shared" si="3993"/>
        <v>0</v>
      </c>
      <c r="AI28426">
        <f t="shared" si="3994"/>
        <v>0</v>
      </c>
      <c r="AJ28426">
        <f t="shared" si="3995"/>
        <v>0</v>
      </c>
      <c r="AK28426">
        <f t="shared" si="3996"/>
        <v>1</v>
      </c>
    </row>
    <row r="28427" spans="1:37" x14ac:dyDescent="0.35">
      <c r="A28427">
        <v>1</v>
      </c>
      <c r="B28427">
        <v>2</v>
      </c>
      <c r="C28427">
        <v>0</v>
      </c>
      <c r="D28427">
        <v>3</v>
      </c>
      <c r="E28427">
        <v>0</v>
      </c>
      <c r="F28427">
        <v>0</v>
      </c>
      <c r="G28427">
        <v>0</v>
      </c>
      <c r="H28427">
        <v>0</v>
      </c>
      <c r="I28427">
        <v>0</v>
      </c>
      <c r="J28427">
        <v>0</v>
      </c>
      <c r="K28427">
        <v>0</v>
      </c>
      <c r="L28427">
        <v>290</v>
      </c>
      <c r="M28427">
        <v>0</v>
      </c>
      <c r="N28427">
        <v>0</v>
      </c>
      <c r="O28427">
        <v>0</v>
      </c>
      <c r="P28427">
        <v>0</v>
      </c>
      <c r="Q28427">
        <v>1</v>
      </c>
      <c r="R28427">
        <v>0</v>
      </c>
      <c r="S28427">
        <v>0</v>
      </c>
      <c r="T28427">
        <v>0</v>
      </c>
      <c r="U28427">
        <v>0</v>
      </c>
      <c r="V28427">
        <v>0</v>
      </c>
      <c r="W28427">
        <v>0</v>
      </c>
      <c r="X28427">
        <v>0</v>
      </c>
      <c r="Y28427">
        <v>0</v>
      </c>
      <c r="Z28427">
        <v>72</v>
      </c>
      <c r="AA28427">
        <v>0</v>
      </c>
      <c r="AB28427">
        <v>1</v>
      </c>
      <c r="AC28427">
        <f t="shared" si="3988"/>
        <v>1.7070079013160078</v>
      </c>
      <c r="AD28427">
        <f t="shared" si="3989"/>
        <v>5.5124430040381807</v>
      </c>
      <c r="AE28427">
        <f t="shared" si="3990"/>
        <v>0.84644779242138035</v>
      </c>
      <c r="AF28427">
        <f t="shared" si="3991"/>
        <v>7.239982333475721E-2</v>
      </c>
      <c r="AG28427">
        <f t="shared" si="3992"/>
        <v>1</v>
      </c>
      <c r="AH28427">
        <f t="shared" si="3993"/>
        <v>1</v>
      </c>
      <c r="AI28427">
        <f t="shared" si="3994"/>
        <v>0</v>
      </c>
      <c r="AJ28427">
        <f t="shared" si="3995"/>
        <v>0</v>
      </c>
      <c r="AK28427">
        <f t="shared" si="3996"/>
        <v>0</v>
      </c>
    </row>
    <row r="28428" spans="1:37" x14ac:dyDescent="0.35">
      <c r="A28428">
        <v>1</v>
      </c>
      <c r="B28428">
        <v>2</v>
      </c>
      <c r="C28428">
        <v>0</v>
      </c>
      <c r="D28428">
        <v>3</v>
      </c>
      <c r="E28428">
        <v>0</v>
      </c>
      <c r="F28428">
        <v>0</v>
      </c>
      <c r="G28428">
        <v>0</v>
      </c>
      <c r="H28428">
        <v>0</v>
      </c>
      <c r="I28428">
        <v>0</v>
      </c>
      <c r="J28428">
        <v>0</v>
      </c>
      <c r="K28428">
        <v>0</v>
      </c>
      <c r="L28428">
        <v>1</v>
      </c>
      <c r="M28428">
        <v>0</v>
      </c>
      <c r="N28428">
        <v>0</v>
      </c>
      <c r="O28428">
        <v>0</v>
      </c>
      <c r="P28428">
        <v>0</v>
      </c>
      <c r="Q28428">
        <v>0</v>
      </c>
      <c r="R28428">
        <v>1</v>
      </c>
      <c r="S28428">
        <v>0</v>
      </c>
      <c r="T28428">
        <v>0</v>
      </c>
      <c r="U28428">
        <v>0</v>
      </c>
      <c r="V28428">
        <v>0</v>
      </c>
      <c r="W28428">
        <v>0</v>
      </c>
      <c r="X28428">
        <v>0</v>
      </c>
      <c r="Y28428">
        <v>0</v>
      </c>
      <c r="Z28428">
        <v>116.27</v>
      </c>
      <c r="AA28428">
        <v>1</v>
      </c>
      <c r="AB28428">
        <v>0</v>
      </c>
      <c r="AC28428">
        <f t="shared" si="3988"/>
        <v>-2.0378339921078923</v>
      </c>
      <c r="AD28428">
        <f t="shared" si="3989"/>
        <v>0.13031065933344635</v>
      </c>
      <c r="AE28428">
        <f t="shared" si="3990"/>
        <v>0.1152874727469098</v>
      </c>
      <c r="AF28428">
        <f t="shared" si="3991"/>
        <v>5.3197823210768158E-2</v>
      </c>
      <c r="AG28428">
        <f t="shared" si="3992"/>
        <v>0</v>
      </c>
      <c r="AH28428">
        <f t="shared" si="3993"/>
        <v>0</v>
      </c>
      <c r="AI28428">
        <f t="shared" si="3994"/>
        <v>0</v>
      </c>
      <c r="AJ28428">
        <f t="shared" si="3995"/>
        <v>0</v>
      </c>
      <c r="AK28428">
        <f t="shared" si="3996"/>
        <v>1</v>
      </c>
    </row>
    <row r="28429" spans="1:37" x14ac:dyDescent="0.35">
      <c r="A28429">
        <v>1</v>
      </c>
      <c r="B28429">
        <v>2</v>
      </c>
      <c r="C28429">
        <v>0</v>
      </c>
      <c r="D28429">
        <v>4</v>
      </c>
      <c r="E28429">
        <v>0</v>
      </c>
      <c r="F28429">
        <v>0</v>
      </c>
      <c r="G28429">
        <v>0</v>
      </c>
      <c r="H28429">
        <v>0</v>
      </c>
      <c r="I28429">
        <v>0</v>
      </c>
      <c r="J28429">
        <v>0</v>
      </c>
      <c r="K28429">
        <v>0</v>
      </c>
      <c r="L28429">
        <v>62</v>
      </c>
      <c r="M28429">
        <v>0</v>
      </c>
      <c r="N28429">
        <v>0</v>
      </c>
      <c r="O28429">
        <v>0</v>
      </c>
      <c r="P28429">
        <v>0</v>
      </c>
      <c r="Q28429">
        <v>0</v>
      </c>
      <c r="R28429">
        <v>0</v>
      </c>
      <c r="S28429">
        <v>0</v>
      </c>
      <c r="T28429">
        <v>0</v>
      </c>
      <c r="U28429">
        <v>0</v>
      </c>
      <c r="V28429">
        <v>1</v>
      </c>
      <c r="W28429">
        <v>0</v>
      </c>
      <c r="X28429">
        <v>0</v>
      </c>
      <c r="Y28429">
        <v>0</v>
      </c>
      <c r="Z28429">
        <v>75</v>
      </c>
      <c r="AA28429">
        <v>0</v>
      </c>
      <c r="AB28429">
        <v>0</v>
      </c>
      <c r="AC28429">
        <f t="shared" si="3988"/>
        <v>-0.5982981815479369</v>
      </c>
      <c r="AD28429">
        <f t="shared" si="3989"/>
        <v>0.54974640904435956</v>
      </c>
      <c r="AE28429">
        <f t="shared" si="3990"/>
        <v>0.35473313945818846</v>
      </c>
      <c r="AF28429">
        <f t="shared" si="3991"/>
        <v>0.19026063871031793</v>
      </c>
      <c r="AG28429">
        <f t="shared" si="3992"/>
        <v>0</v>
      </c>
      <c r="AH28429">
        <f t="shared" si="3993"/>
        <v>0</v>
      </c>
      <c r="AI28429">
        <f t="shared" si="3994"/>
        <v>0</v>
      </c>
      <c r="AJ28429">
        <f t="shared" si="3995"/>
        <v>0</v>
      </c>
      <c r="AK28429">
        <f t="shared" si="3996"/>
        <v>1</v>
      </c>
    </row>
    <row r="28430" spans="1:37" x14ac:dyDescent="0.35">
      <c r="A28430">
        <v>1</v>
      </c>
      <c r="B28430">
        <v>2</v>
      </c>
      <c r="C28430">
        <v>0</v>
      </c>
      <c r="D28430">
        <v>1</v>
      </c>
      <c r="E28430">
        <v>0</v>
      </c>
      <c r="F28430">
        <v>0</v>
      </c>
      <c r="G28430">
        <v>0</v>
      </c>
      <c r="H28430">
        <v>0</v>
      </c>
      <c r="I28430">
        <v>0</v>
      </c>
      <c r="J28430">
        <v>0</v>
      </c>
      <c r="K28430">
        <v>0</v>
      </c>
      <c r="L28430">
        <v>33</v>
      </c>
      <c r="M28430">
        <v>0</v>
      </c>
      <c r="N28430">
        <v>0</v>
      </c>
      <c r="O28430">
        <v>0</v>
      </c>
      <c r="P28430">
        <v>0</v>
      </c>
      <c r="Q28430">
        <v>0</v>
      </c>
      <c r="R28430">
        <v>0</v>
      </c>
      <c r="S28430">
        <v>0</v>
      </c>
      <c r="T28430">
        <v>0</v>
      </c>
      <c r="U28430">
        <v>1</v>
      </c>
      <c r="V28430">
        <v>0</v>
      </c>
      <c r="W28430">
        <v>0</v>
      </c>
      <c r="X28430">
        <v>0</v>
      </c>
      <c r="Y28430">
        <v>0</v>
      </c>
      <c r="Z28430">
        <v>126</v>
      </c>
      <c r="AA28430">
        <v>1</v>
      </c>
      <c r="AB28430">
        <v>0</v>
      </c>
      <c r="AC28430">
        <f t="shared" si="3988"/>
        <v>-1.7997200457458793</v>
      </c>
      <c r="AD28430">
        <f t="shared" si="3989"/>
        <v>0.1653451708267494</v>
      </c>
      <c r="AE28430">
        <f t="shared" si="3990"/>
        <v>0.14188514696417881</v>
      </c>
      <c r="AF28430">
        <f t="shared" si="3991"/>
        <v>6.6454580797588023E-2</v>
      </c>
      <c r="AG28430">
        <f t="shared" si="3992"/>
        <v>0</v>
      </c>
      <c r="AH28430">
        <f t="shared" si="3993"/>
        <v>0</v>
      </c>
      <c r="AI28430">
        <f t="shared" si="3994"/>
        <v>0</v>
      </c>
      <c r="AJ28430">
        <f t="shared" si="3995"/>
        <v>0</v>
      </c>
      <c r="AK28430">
        <f t="shared" si="3996"/>
        <v>1</v>
      </c>
    </row>
    <row r="28431" spans="1:37" x14ac:dyDescent="0.35">
      <c r="A28431">
        <v>1</v>
      </c>
      <c r="B28431">
        <v>1</v>
      </c>
      <c r="C28431">
        <v>0</v>
      </c>
      <c r="D28431">
        <v>2</v>
      </c>
      <c r="E28431">
        <v>0</v>
      </c>
      <c r="F28431">
        <v>0</v>
      </c>
      <c r="G28431">
        <v>0</v>
      </c>
      <c r="H28431">
        <v>0</v>
      </c>
      <c r="I28431">
        <v>0</v>
      </c>
      <c r="J28431">
        <v>0</v>
      </c>
      <c r="K28431">
        <v>0</v>
      </c>
      <c r="L28431">
        <v>188</v>
      </c>
      <c r="M28431">
        <v>0</v>
      </c>
      <c r="N28431">
        <v>0</v>
      </c>
      <c r="O28431">
        <v>0</v>
      </c>
      <c r="P28431">
        <v>0</v>
      </c>
      <c r="Q28431">
        <v>1</v>
      </c>
      <c r="R28431">
        <v>0</v>
      </c>
      <c r="S28431">
        <v>0</v>
      </c>
      <c r="T28431">
        <v>0</v>
      </c>
      <c r="U28431">
        <v>0</v>
      </c>
      <c r="V28431">
        <v>0</v>
      </c>
      <c r="W28431">
        <v>0</v>
      </c>
      <c r="X28431">
        <v>0</v>
      </c>
      <c r="Y28431">
        <v>0</v>
      </c>
      <c r="Z28431">
        <v>130</v>
      </c>
      <c r="AA28431">
        <v>0</v>
      </c>
      <c r="AB28431">
        <v>1</v>
      </c>
      <c r="AC28431">
        <f t="shared" si="3988"/>
        <v>1.3762451930382071</v>
      </c>
      <c r="AD28431">
        <f t="shared" si="3989"/>
        <v>3.9600046243790992</v>
      </c>
      <c r="AE28431">
        <f t="shared" si="3990"/>
        <v>0.79838728474468279</v>
      </c>
      <c r="AF28431">
        <f t="shared" si="3991"/>
        <v>9.7786388315366554E-2</v>
      </c>
      <c r="AG28431">
        <f t="shared" si="3992"/>
        <v>1</v>
      </c>
      <c r="AH28431">
        <f t="shared" si="3993"/>
        <v>1</v>
      </c>
      <c r="AI28431">
        <f t="shared" si="3994"/>
        <v>0</v>
      </c>
      <c r="AJ28431">
        <f t="shared" si="3995"/>
        <v>0</v>
      </c>
      <c r="AK28431">
        <f t="shared" si="3996"/>
        <v>0</v>
      </c>
    </row>
    <row r="28432" spans="1:37" x14ac:dyDescent="0.35">
      <c r="A28432">
        <v>1</v>
      </c>
      <c r="B28432">
        <v>2</v>
      </c>
      <c r="C28432">
        <v>0</v>
      </c>
      <c r="D28432">
        <v>3</v>
      </c>
      <c r="E28432">
        <v>0</v>
      </c>
      <c r="F28432">
        <v>0</v>
      </c>
      <c r="G28432">
        <v>0</v>
      </c>
      <c r="H28432">
        <v>0</v>
      </c>
      <c r="I28432">
        <v>0</v>
      </c>
      <c r="J28432">
        <v>0</v>
      </c>
      <c r="K28432">
        <v>0</v>
      </c>
      <c r="L28432">
        <v>231</v>
      </c>
      <c r="M28432">
        <v>0</v>
      </c>
      <c r="N28432">
        <v>0</v>
      </c>
      <c r="O28432">
        <v>0</v>
      </c>
      <c r="P28432">
        <v>0</v>
      </c>
      <c r="Q28432">
        <v>0</v>
      </c>
      <c r="R28432">
        <v>0</v>
      </c>
      <c r="S28432">
        <v>0</v>
      </c>
      <c r="T28432">
        <v>0</v>
      </c>
      <c r="U28432">
        <v>0</v>
      </c>
      <c r="V28432">
        <v>0</v>
      </c>
      <c r="W28432">
        <v>1</v>
      </c>
      <c r="X28432">
        <v>0</v>
      </c>
      <c r="Y28432">
        <v>0</v>
      </c>
      <c r="Z28432">
        <v>78.3</v>
      </c>
      <c r="AA28432">
        <v>2</v>
      </c>
      <c r="AB28432">
        <v>1</v>
      </c>
      <c r="AC28432">
        <f t="shared" si="3988"/>
        <v>-2.2640496910832715</v>
      </c>
      <c r="AD28432">
        <f t="shared" si="3989"/>
        <v>0.10392875204707931</v>
      </c>
      <c r="AE28432">
        <f t="shared" si="3990"/>
        <v>9.414443808475699E-2</v>
      </c>
      <c r="AF28432">
        <f t="shared" si="3991"/>
        <v>1.0262053323700973</v>
      </c>
      <c r="AG28432">
        <f t="shared" si="3992"/>
        <v>0</v>
      </c>
      <c r="AH28432">
        <f t="shared" si="3993"/>
        <v>0</v>
      </c>
      <c r="AI28432">
        <f t="shared" si="3994"/>
        <v>0</v>
      </c>
      <c r="AJ28432">
        <f t="shared" si="3995"/>
        <v>1</v>
      </c>
      <c r="AK28432">
        <f t="shared" si="3996"/>
        <v>0</v>
      </c>
    </row>
    <row r="28433" spans="1:37" x14ac:dyDescent="0.35">
      <c r="A28433">
        <v>1</v>
      </c>
      <c r="B28433">
        <v>2</v>
      </c>
      <c r="C28433">
        <v>1</v>
      </c>
      <c r="D28433">
        <v>5</v>
      </c>
      <c r="E28433">
        <v>0</v>
      </c>
      <c r="F28433">
        <v>0</v>
      </c>
      <c r="G28433">
        <v>0</v>
      </c>
      <c r="H28433">
        <v>0</v>
      </c>
      <c r="I28433">
        <v>0</v>
      </c>
      <c r="J28433">
        <v>0</v>
      </c>
      <c r="K28433">
        <v>0</v>
      </c>
      <c r="L28433">
        <v>31</v>
      </c>
      <c r="M28433">
        <v>0</v>
      </c>
      <c r="N28433">
        <v>0</v>
      </c>
      <c r="O28433">
        <v>0</v>
      </c>
      <c r="P28433">
        <v>0</v>
      </c>
      <c r="Q28433">
        <v>1</v>
      </c>
      <c r="R28433">
        <v>0</v>
      </c>
      <c r="S28433">
        <v>0</v>
      </c>
      <c r="T28433">
        <v>0</v>
      </c>
      <c r="U28433">
        <v>0</v>
      </c>
      <c r="V28433">
        <v>0</v>
      </c>
      <c r="W28433">
        <v>0</v>
      </c>
      <c r="X28433">
        <v>0</v>
      </c>
      <c r="Y28433">
        <v>0</v>
      </c>
      <c r="Z28433">
        <v>126.9</v>
      </c>
      <c r="AA28433">
        <v>2</v>
      </c>
      <c r="AB28433">
        <v>0</v>
      </c>
      <c r="AC28433">
        <f t="shared" ref="AC28433:AC28496" si="3997">SUMPRODUCT($A$14:$AA$14,A28433:AA28433)</f>
        <v>-2.3042348604829117</v>
      </c>
      <c r="AD28433">
        <f t="shared" ref="AD28433:AD28496" si="3998">EXP(AC28433)</f>
        <v>9.9835159262945519E-2</v>
      </c>
      <c r="AE28433">
        <f t="shared" ref="AE28433:AE28496" si="3999">AD28433/(AD28433+1)</f>
        <v>9.07728384768587E-2</v>
      </c>
      <c r="AF28433">
        <f t="shared" ref="AF28433:AF28496" si="4000">-AB28433*LOG(AE28433)-(1-AB28433)*LOG(1-AE28433)</f>
        <v>4.1327598988174362E-2</v>
      </c>
      <c r="AG28433">
        <f t="shared" ref="AG28433:AG28496" si="4001">IF(AE28433&gt;$AG$14,1,0)</f>
        <v>0</v>
      </c>
      <c r="AH28433">
        <f t="shared" ref="AH28433:AH28496" si="4002">IF(AND(AB28433=1,AG28433=1),1,0)</f>
        <v>0</v>
      </c>
      <c r="AI28433">
        <f t="shared" ref="AI28433:AI28496" si="4003">IF(AND(AB28433=0,AG28433=1),1,0)</f>
        <v>0</v>
      </c>
      <c r="AJ28433">
        <f t="shared" ref="AJ28433:AJ28496" si="4004">IF(AND(AB28433=1,AG28433=0),1,0)</f>
        <v>0</v>
      </c>
      <c r="AK28433">
        <f t="shared" ref="AK28433:AK28496" si="4005">IF(AND(AB28433=0,AG28433=0),1,0)</f>
        <v>1</v>
      </c>
    </row>
    <row r="28434" spans="1:37" x14ac:dyDescent="0.35">
      <c r="A28434">
        <v>1</v>
      </c>
      <c r="B28434">
        <v>2</v>
      </c>
      <c r="C28434">
        <v>0</v>
      </c>
      <c r="D28434">
        <v>3</v>
      </c>
      <c r="E28434">
        <v>0</v>
      </c>
      <c r="F28434">
        <v>0</v>
      </c>
      <c r="G28434">
        <v>0</v>
      </c>
      <c r="H28434">
        <v>0</v>
      </c>
      <c r="I28434">
        <v>0</v>
      </c>
      <c r="J28434">
        <v>0</v>
      </c>
      <c r="K28434">
        <v>0</v>
      </c>
      <c r="L28434">
        <v>338</v>
      </c>
      <c r="M28434">
        <v>0</v>
      </c>
      <c r="N28434">
        <v>0</v>
      </c>
      <c r="O28434">
        <v>0</v>
      </c>
      <c r="P28434">
        <v>0</v>
      </c>
      <c r="Q28434">
        <v>0</v>
      </c>
      <c r="R28434">
        <v>0</v>
      </c>
      <c r="S28434">
        <v>0</v>
      </c>
      <c r="T28434">
        <v>0</v>
      </c>
      <c r="U28434">
        <v>1</v>
      </c>
      <c r="V28434">
        <v>0</v>
      </c>
      <c r="W28434">
        <v>0</v>
      </c>
      <c r="X28434">
        <v>0</v>
      </c>
      <c r="Y28434">
        <v>0</v>
      </c>
      <c r="Z28434">
        <v>90.67</v>
      </c>
      <c r="AA28434">
        <v>0</v>
      </c>
      <c r="AB28434">
        <v>0</v>
      </c>
      <c r="AC28434">
        <f t="shared" si="3997"/>
        <v>2.8249417733473381</v>
      </c>
      <c r="AD28434">
        <f t="shared" si="3998"/>
        <v>16.859963258283415</v>
      </c>
      <c r="AE28434">
        <f t="shared" si="3999"/>
        <v>0.94400884338123137</v>
      </c>
      <c r="AF28434">
        <f t="shared" si="4000"/>
        <v>1.2518805611179709</v>
      </c>
      <c r="AG28434">
        <f t="shared" si="4001"/>
        <v>1</v>
      </c>
      <c r="AH28434">
        <f t="shared" si="4002"/>
        <v>0</v>
      </c>
      <c r="AI28434">
        <f t="shared" si="4003"/>
        <v>1</v>
      </c>
      <c r="AJ28434">
        <f t="shared" si="4004"/>
        <v>0</v>
      </c>
      <c r="AK28434">
        <f t="shared" si="4005"/>
        <v>0</v>
      </c>
    </row>
    <row r="28435" spans="1:37" x14ac:dyDescent="0.35">
      <c r="A28435">
        <v>1</v>
      </c>
      <c r="B28435">
        <v>2</v>
      </c>
      <c r="C28435">
        <v>0</v>
      </c>
      <c r="D28435">
        <v>5</v>
      </c>
      <c r="E28435">
        <v>0</v>
      </c>
      <c r="F28435">
        <v>0</v>
      </c>
      <c r="G28435">
        <v>0</v>
      </c>
      <c r="H28435">
        <v>0</v>
      </c>
      <c r="I28435">
        <v>0</v>
      </c>
      <c r="J28435">
        <v>0</v>
      </c>
      <c r="K28435">
        <v>0</v>
      </c>
      <c r="L28435">
        <v>200</v>
      </c>
      <c r="M28435">
        <v>0</v>
      </c>
      <c r="N28435">
        <v>0</v>
      </c>
      <c r="O28435">
        <v>0</v>
      </c>
      <c r="P28435">
        <v>0</v>
      </c>
      <c r="Q28435">
        <v>0</v>
      </c>
      <c r="R28435">
        <v>0</v>
      </c>
      <c r="S28435">
        <v>0</v>
      </c>
      <c r="T28435">
        <v>1</v>
      </c>
      <c r="U28435">
        <v>0</v>
      </c>
      <c r="V28435">
        <v>0</v>
      </c>
      <c r="W28435">
        <v>0</v>
      </c>
      <c r="X28435">
        <v>0</v>
      </c>
      <c r="Y28435">
        <v>0</v>
      </c>
      <c r="Z28435">
        <v>146.37</v>
      </c>
      <c r="AA28435">
        <v>1</v>
      </c>
      <c r="AB28435">
        <v>1</v>
      </c>
      <c r="AC28435">
        <f t="shared" si="3997"/>
        <v>0.97635894031625403</v>
      </c>
      <c r="AD28435">
        <f t="shared" si="3998"/>
        <v>2.6547724380801476</v>
      </c>
      <c r="AE28435">
        <f t="shared" si="3999"/>
        <v>0.72638515340087761</v>
      </c>
      <c r="AF28435">
        <f t="shared" si="4000"/>
        <v>0.13883304094892993</v>
      </c>
      <c r="AG28435">
        <f t="shared" si="4001"/>
        <v>1</v>
      </c>
      <c r="AH28435">
        <f t="shared" si="4002"/>
        <v>1</v>
      </c>
      <c r="AI28435">
        <f t="shared" si="4003"/>
        <v>0</v>
      </c>
      <c r="AJ28435">
        <f t="shared" si="4004"/>
        <v>0</v>
      </c>
      <c r="AK28435">
        <f t="shared" si="4005"/>
        <v>0</v>
      </c>
    </row>
    <row r="28436" spans="1:37" x14ac:dyDescent="0.35">
      <c r="A28436">
        <v>1</v>
      </c>
      <c r="B28436">
        <v>2</v>
      </c>
      <c r="C28436">
        <v>0</v>
      </c>
      <c r="D28436">
        <v>3</v>
      </c>
      <c r="E28436">
        <v>0</v>
      </c>
      <c r="F28436">
        <v>0</v>
      </c>
      <c r="G28436">
        <v>0</v>
      </c>
      <c r="H28436">
        <v>0</v>
      </c>
      <c r="I28436">
        <v>0</v>
      </c>
      <c r="J28436">
        <v>0</v>
      </c>
      <c r="K28436">
        <v>0</v>
      </c>
      <c r="L28436">
        <v>91</v>
      </c>
      <c r="M28436">
        <v>0</v>
      </c>
      <c r="N28436">
        <v>0</v>
      </c>
      <c r="O28436">
        <v>0</v>
      </c>
      <c r="P28436">
        <v>0</v>
      </c>
      <c r="Q28436">
        <v>0</v>
      </c>
      <c r="R28436">
        <v>0</v>
      </c>
      <c r="S28436">
        <v>0</v>
      </c>
      <c r="T28436">
        <v>0</v>
      </c>
      <c r="U28436">
        <v>1</v>
      </c>
      <c r="V28436">
        <v>0</v>
      </c>
      <c r="W28436">
        <v>0</v>
      </c>
      <c r="X28436">
        <v>0</v>
      </c>
      <c r="Y28436">
        <v>0</v>
      </c>
      <c r="Z28436">
        <v>89.25</v>
      </c>
      <c r="AA28436">
        <v>3</v>
      </c>
      <c r="AB28436">
        <v>0</v>
      </c>
      <c r="AC28436">
        <f t="shared" si="3997"/>
        <v>-3.8741503960355113</v>
      </c>
      <c r="AD28436">
        <f t="shared" si="3998"/>
        <v>2.0771978334079001E-2</v>
      </c>
      <c r="AE28436">
        <f t="shared" si="3999"/>
        <v>2.0349283458955546E-2</v>
      </c>
      <c r="AF28436">
        <f t="shared" si="4000"/>
        <v>8.9287395295959381E-3</v>
      </c>
      <c r="AG28436">
        <f t="shared" si="4001"/>
        <v>0</v>
      </c>
      <c r="AH28436">
        <f t="shared" si="4002"/>
        <v>0</v>
      </c>
      <c r="AI28436">
        <f t="shared" si="4003"/>
        <v>0</v>
      </c>
      <c r="AJ28436">
        <f t="shared" si="4004"/>
        <v>0</v>
      </c>
      <c r="AK28436">
        <f t="shared" si="4005"/>
        <v>1</v>
      </c>
    </row>
    <row r="28437" spans="1:37" x14ac:dyDescent="0.35">
      <c r="A28437">
        <v>1</v>
      </c>
      <c r="B28437">
        <v>2</v>
      </c>
      <c r="C28437">
        <v>0</v>
      </c>
      <c r="D28437">
        <v>6</v>
      </c>
      <c r="E28437">
        <v>0</v>
      </c>
      <c r="F28437">
        <v>0</v>
      </c>
      <c r="G28437">
        <v>0</v>
      </c>
      <c r="H28437">
        <v>0</v>
      </c>
      <c r="I28437">
        <v>0</v>
      </c>
      <c r="J28437">
        <v>0</v>
      </c>
      <c r="K28437">
        <v>0</v>
      </c>
      <c r="L28437">
        <v>93</v>
      </c>
      <c r="M28437">
        <v>0</v>
      </c>
      <c r="N28437">
        <v>0</v>
      </c>
      <c r="O28437">
        <v>1</v>
      </c>
      <c r="P28437">
        <v>0</v>
      </c>
      <c r="Q28437">
        <v>0</v>
      </c>
      <c r="R28437">
        <v>0</v>
      </c>
      <c r="S28437">
        <v>0</v>
      </c>
      <c r="T28437">
        <v>0</v>
      </c>
      <c r="U28437">
        <v>0</v>
      </c>
      <c r="V28437">
        <v>0</v>
      </c>
      <c r="W28437">
        <v>0</v>
      </c>
      <c r="X28437">
        <v>0</v>
      </c>
      <c r="Y28437">
        <v>0</v>
      </c>
      <c r="Z28437">
        <v>105.4</v>
      </c>
      <c r="AA28437">
        <v>0</v>
      </c>
      <c r="AB28437">
        <v>0</v>
      </c>
      <c r="AC28437">
        <f t="shared" si="3997"/>
        <v>0.60950126303728291</v>
      </c>
      <c r="AD28437">
        <f t="shared" si="3998"/>
        <v>1.8395137364707983</v>
      </c>
      <c r="AE28437">
        <f t="shared" si="3999"/>
        <v>0.64782702504447487</v>
      </c>
      <c r="AF28437">
        <f t="shared" si="4000"/>
        <v>0.45324397397353283</v>
      </c>
      <c r="AG28437">
        <f t="shared" si="4001"/>
        <v>1</v>
      </c>
      <c r="AH28437">
        <f t="shared" si="4002"/>
        <v>0</v>
      </c>
      <c r="AI28437">
        <f t="shared" si="4003"/>
        <v>1</v>
      </c>
      <c r="AJ28437">
        <f t="shared" si="4004"/>
        <v>0</v>
      </c>
      <c r="AK28437">
        <f t="shared" si="4005"/>
        <v>0</v>
      </c>
    </row>
    <row r="28438" spans="1:37" x14ac:dyDescent="0.35">
      <c r="A28438">
        <v>1</v>
      </c>
      <c r="B28438">
        <v>2</v>
      </c>
      <c r="C28438">
        <v>0</v>
      </c>
      <c r="D28438">
        <v>1</v>
      </c>
      <c r="E28438">
        <v>0</v>
      </c>
      <c r="F28438">
        <v>0</v>
      </c>
      <c r="G28438">
        <v>0</v>
      </c>
      <c r="H28438">
        <v>1</v>
      </c>
      <c r="I28438">
        <v>0</v>
      </c>
      <c r="J28438">
        <v>0</v>
      </c>
      <c r="K28438">
        <v>0</v>
      </c>
      <c r="L28438">
        <v>5</v>
      </c>
      <c r="M28438">
        <v>0</v>
      </c>
      <c r="N28438">
        <v>0</v>
      </c>
      <c r="O28438">
        <v>0</v>
      </c>
      <c r="P28438">
        <v>0</v>
      </c>
      <c r="Q28438">
        <v>0</v>
      </c>
      <c r="R28438">
        <v>0</v>
      </c>
      <c r="S28438">
        <v>0</v>
      </c>
      <c r="T28438">
        <v>0</v>
      </c>
      <c r="U28438">
        <v>0</v>
      </c>
      <c r="V28438">
        <v>0</v>
      </c>
      <c r="W28438">
        <v>0</v>
      </c>
      <c r="X28438">
        <v>1</v>
      </c>
      <c r="Y28438">
        <v>11</v>
      </c>
      <c r="Z28438">
        <v>89.3</v>
      </c>
      <c r="AA28438">
        <v>1</v>
      </c>
      <c r="AB28438">
        <v>0</v>
      </c>
      <c r="AC28438">
        <f t="shared" si="3997"/>
        <v>-4.4514388139028895</v>
      </c>
      <c r="AD28438">
        <f t="shared" si="3998"/>
        <v>1.1661775768476738E-2</v>
      </c>
      <c r="AE28438">
        <f t="shared" si="3999"/>
        <v>1.1527346439098423E-2</v>
      </c>
      <c r="AF28438">
        <f t="shared" si="4000"/>
        <v>5.0353410917162054E-3</v>
      </c>
      <c r="AG28438">
        <f t="shared" si="4001"/>
        <v>0</v>
      </c>
      <c r="AH28438">
        <f t="shared" si="4002"/>
        <v>0</v>
      </c>
      <c r="AI28438">
        <f t="shared" si="4003"/>
        <v>0</v>
      </c>
      <c r="AJ28438">
        <f t="shared" si="4004"/>
        <v>0</v>
      </c>
      <c r="AK28438">
        <f t="shared" si="4005"/>
        <v>1</v>
      </c>
    </row>
    <row r="28439" spans="1:37" x14ac:dyDescent="0.35">
      <c r="A28439">
        <v>1</v>
      </c>
      <c r="B28439">
        <v>1</v>
      </c>
      <c r="C28439">
        <v>0</v>
      </c>
      <c r="D28439">
        <v>2</v>
      </c>
      <c r="E28439">
        <v>0</v>
      </c>
      <c r="F28439">
        <v>0</v>
      </c>
      <c r="G28439">
        <v>0</v>
      </c>
      <c r="H28439">
        <v>0</v>
      </c>
      <c r="I28439">
        <v>0</v>
      </c>
      <c r="J28439">
        <v>0</v>
      </c>
      <c r="K28439">
        <v>0</v>
      </c>
      <c r="L28439">
        <v>85</v>
      </c>
      <c r="M28439">
        <v>0</v>
      </c>
      <c r="N28439">
        <v>0</v>
      </c>
      <c r="O28439">
        <v>0</v>
      </c>
      <c r="P28439">
        <v>0</v>
      </c>
      <c r="Q28439">
        <v>1</v>
      </c>
      <c r="R28439">
        <v>0</v>
      </c>
      <c r="S28439">
        <v>0</v>
      </c>
      <c r="T28439">
        <v>0</v>
      </c>
      <c r="U28439">
        <v>0</v>
      </c>
      <c r="V28439">
        <v>0</v>
      </c>
      <c r="W28439">
        <v>0</v>
      </c>
      <c r="X28439">
        <v>0</v>
      </c>
      <c r="Y28439">
        <v>0</v>
      </c>
      <c r="Z28439">
        <v>117</v>
      </c>
      <c r="AA28439">
        <v>1</v>
      </c>
      <c r="AB28439">
        <v>0</v>
      </c>
      <c r="AC28439">
        <f t="shared" si="3997"/>
        <v>-1.4163742547874381</v>
      </c>
      <c r="AD28439">
        <f t="shared" si="3998"/>
        <v>0.24259200104819287</v>
      </c>
      <c r="AE28439">
        <f t="shared" si="3999"/>
        <v>0.19523061539391331</v>
      </c>
      <c r="AF28439">
        <f t="shared" si="4000"/>
        <v>9.432855359722167E-2</v>
      </c>
      <c r="AG28439">
        <f t="shared" si="4001"/>
        <v>0</v>
      </c>
      <c r="AH28439">
        <f t="shared" si="4002"/>
        <v>0</v>
      </c>
      <c r="AI28439">
        <f t="shared" si="4003"/>
        <v>0</v>
      </c>
      <c r="AJ28439">
        <f t="shared" si="4004"/>
        <v>0</v>
      </c>
      <c r="AK28439">
        <f t="shared" si="4005"/>
        <v>1</v>
      </c>
    </row>
    <row r="28440" spans="1:37" x14ac:dyDescent="0.35">
      <c r="A28440">
        <v>1</v>
      </c>
      <c r="B28440">
        <v>2</v>
      </c>
      <c r="C28440">
        <v>0</v>
      </c>
      <c r="D28440">
        <v>1</v>
      </c>
      <c r="E28440">
        <v>0</v>
      </c>
      <c r="F28440">
        <v>0</v>
      </c>
      <c r="G28440">
        <v>0</v>
      </c>
      <c r="H28440">
        <v>0</v>
      </c>
      <c r="I28440">
        <v>0</v>
      </c>
      <c r="J28440">
        <v>0</v>
      </c>
      <c r="K28440">
        <v>0</v>
      </c>
      <c r="L28440">
        <v>5</v>
      </c>
      <c r="M28440">
        <v>0</v>
      </c>
      <c r="N28440">
        <v>0</v>
      </c>
      <c r="O28440">
        <v>0</v>
      </c>
      <c r="P28440">
        <v>0</v>
      </c>
      <c r="Q28440">
        <v>0</v>
      </c>
      <c r="R28440">
        <v>0</v>
      </c>
      <c r="S28440">
        <v>1</v>
      </c>
      <c r="T28440">
        <v>0</v>
      </c>
      <c r="U28440">
        <v>0</v>
      </c>
      <c r="V28440">
        <v>0</v>
      </c>
      <c r="W28440">
        <v>0</v>
      </c>
      <c r="X28440">
        <v>0</v>
      </c>
      <c r="Y28440">
        <v>0</v>
      </c>
      <c r="Z28440">
        <v>167</v>
      </c>
      <c r="AA28440">
        <v>0</v>
      </c>
      <c r="AB28440">
        <v>1</v>
      </c>
      <c r="AC28440">
        <f t="shared" si="3997"/>
        <v>-4.1448303108302831E-2</v>
      </c>
      <c r="AD28440">
        <f t="shared" si="3998"/>
        <v>0.95939893200214676</v>
      </c>
      <c r="AE28440">
        <f t="shared" si="3999"/>
        <v>0.48963940743900314</v>
      </c>
      <c r="AF28440">
        <f t="shared" si="4000"/>
        <v>0.3101236363188275</v>
      </c>
      <c r="AG28440">
        <f t="shared" si="4001"/>
        <v>0</v>
      </c>
      <c r="AH28440">
        <f t="shared" si="4002"/>
        <v>0</v>
      </c>
      <c r="AI28440">
        <f t="shared" si="4003"/>
        <v>0</v>
      </c>
      <c r="AJ28440">
        <f t="shared" si="4004"/>
        <v>1</v>
      </c>
      <c r="AK28440">
        <f t="shared" si="4005"/>
        <v>0</v>
      </c>
    </row>
    <row r="28441" spans="1:37" x14ac:dyDescent="0.35">
      <c r="A28441">
        <v>1</v>
      </c>
      <c r="B28441">
        <v>3</v>
      </c>
      <c r="C28441">
        <v>0</v>
      </c>
      <c r="D28441">
        <v>6</v>
      </c>
      <c r="E28441">
        <v>0</v>
      </c>
      <c r="F28441">
        <v>0</v>
      </c>
      <c r="G28441">
        <v>0</v>
      </c>
      <c r="H28441">
        <v>1</v>
      </c>
      <c r="I28441">
        <v>0</v>
      </c>
      <c r="J28441">
        <v>0</v>
      </c>
      <c r="K28441">
        <v>0</v>
      </c>
      <c r="L28441">
        <v>27</v>
      </c>
      <c r="M28441">
        <v>0</v>
      </c>
      <c r="N28441">
        <v>0</v>
      </c>
      <c r="O28441">
        <v>1</v>
      </c>
      <c r="P28441">
        <v>0</v>
      </c>
      <c r="Q28441">
        <v>0</v>
      </c>
      <c r="R28441">
        <v>0</v>
      </c>
      <c r="S28441">
        <v>0</v>
      </c>
      <c r="T28441">
        <v>0</v>
      </c>
      <c r="U28441">
        <v>0</v>
      </c>
      <c r="V28441">
        <v>0</v>
      </c>
      <c r="W28441">
        <v>0</v>
      </c>
      <c r="X28441">
        <v>0</v>
      </c>
      <c r="Y28441">
        <v>0</v>
      </c>
      <c r="Z28441">
        <v>142.72</v>
      </c>
      <c r="AA28441">
        <v>0</v>
      </c>
      <c r="AB28441">
        <v>1</v>
      </c>
      <c r="AC28441">
        <f t="shared" si="3997"/>
        <v>0.65664194093434602</v>
      </c>
      <c r="AD28441">
        <f t="shared" si="3998"/>
        <v>1.9283060841642565</v>
      </c>
      <c r="AE28441">
        <f t="shared" si="3999"/>
        <v>0.65850564413064028</v>
      </c>
      <c r="AF28441">
        <f t="shared" si="4000"/>
        <v>0.18144049829629405</v>
      </c>
      <c r="AG28441">
        <f t="shared" si="4001"/>
        <v>1</v>
      </c>
      <c r="AH28441">
        <f t="shared" si="4002"/>
        <v>1</v>
      </c>
      <c r="AI28441">
        <f t="shared" si="4003"/>
        <v>0</v>
      </c>
      <c r="AJ28441">
        <f t="shared" si="4004"/>
        <v>0</v>
      </c>
      <c r="AK28441">
        <f t="shared" si="4005"/>
        <v>0</v>
      </c>
    </row>
    <row r="28442" spans="1:37" x14ac:dyDescent="0.35">
      <c r="A28442">
        <v>1</v>
      </c>
      <c r="B28442">
        <v>1</v>
      </c>
      <c r="C28442">
        <v>0</v>
      </c>
      <c r="D28442">
        <v>6</v>
      </c>
      <c r="E28442">
        <v>0</v>
      </c>
      <c r="F28442">
        <v>0</v>
      </c>
      <c r="G28442">
        <v>0</v>
      </c>
      <c r="H28442">
        <v>0</v>
      </c>
      <c r="I28442">
        <v>0</v>
      </c>
      <c r="J28442">
        <v>0</v>
      </c>
      <c r="K28442">
        <v>0</v>
      </c>
      <c r="L28442">
        <v>73</v>
      </c>
      <c r="M28442">
        <v>0</v>
      </c>
      <c r="N28442">
        <v>1</v>
      </c>
      <c r="O28442">
        <v>0</v>
      </c>
      <c r="P28442">
        <v>0</v>
      </c>
      <c r="Q28442">
        <v>0</v>
      </c>
      <c r="R28442">
        <v>0</v>
      </c>
      <c r="S28442">
        <v>0</v>
      </c>
      <c r="T28442">
        <v>0</v>
      </c>
      <c r="U28442">
        <v>0</v>
      </c>
      <c r="V28442">
        <v>0</v>
      </c>
      <c r="W28442">
        <v>0</v>
      </c>
      <c r="X28442">
        <v>0</v>
      </c>
      <c r="Y28442">
        <v>0</v>
      </c>
      <c r="Z28442">
        <v>73.67</v>
      </c>
      <c r="AA28442">
        <v>0</v>
      </c>
      <c r="AB28442">
        <v>1</v>
      </c>
      <c r="AC28442">
        <f t="shared" si="3997"/>
        <v>-0.33434393019770314</v>
      </c>
      <c r="AD28442">
        <f t="shared" si="3998"/>
        <v>0.71580755205374424</v>
      </c>
      <c r="AE28442">
        <f t="shared" si="3999"/>
        <v>0.41718405493492255</v>
      </c>
      <c r="AF28442">
        <f t="shared" si="4000"/>
        <v>0.37967229896581212</v>
      </c>
      <c r="AG28442">
        <f t="shared" si="4001"/>
        <v>0</v>
      </c>
      <c r="AH28442">
        <f t="shared" si="4002"/>
        <v>0</v>
      </c>
      <c r="AI28442">
        <f t="shared" si="4003"/>
        <v>0</v>
      </c>
      <c r="AJ28442">
        <f t="shared" si="4004"/>
        <v>1</v>
      </c>
      <c r="AK28442">
        <f t="shared" si="4005"/>
        <v>0</v>
      </c>
    </row>
    <row r="28443" spans="1:37" x14ac:dyDescent="0.35">
      <c r="A28443">
        <v>1</v>
      </c>
      <c r="B28443">
        <v>3</v>
      </c>
      <c r="C28443">
        <v>0</v>
      </c>
      <c r="D28443">
        <v>1</v>
      </c>
      <c r="E28443">
        <v>0</v>
      </c>
      <c r="F28443">
        <v>0</v>
      </c>
      <c r="G28443">
        <v>0</v>
      </c>
      <c r="H28443">
        <v>1</v>
      </c>
      <c r="I28443">
        <v>0</v>
      </c>
      <c r="J28443">
        <v>0</v>
      </c>
      <c r="K28443">
        <v>0</v>
      </c>
      <c r="L28443">
        <v>37</v>
      </c>
      <c r="M28443">
        <v>0</v>
      </c>
      <c r="N28443">
        <v>0</v>
      </c>
      <c r="O28443">
        <v>0</v>
      </c>
      <c r="P28443">
        <v>0</v>
      </c>
      <c r="Q28443">
        <v>1</v>
      </c>
      <c r="R28443">
        <v>0</v>
      </c>
      <c r="S28443">
        <v>0</v>
      </c>
      <c r="T28443">
        <v>0</v>
      </c>
      <c r="U28443">
        <v>0</v>
      </c>
      <c r="V28443">
        <v>0</v>
      </c>
      <c r="W28443">
        <v>0</v>
      </c>
      <c r="X28443">
        <v>0</v>
      </c>
      <c r="Y28443">
        <v>0</v>
      </c>
      <c r="Z28443">
        <v>141.30000000000001</v>
      </c>
      <c r="AA28443">
        <v>2</v>
      </c>
      <c r="AB28443">
        <v>0</v>
      </c>
      <c r="AC28443">
        <f t="shared" si="3997"/>
        <v>-2.4716290112679737</v>
      </c>
      <c r="AD28443">
        <f t="shared" si="3998"/>
        <v>8.444718148271195E-2</v>
      </c>
      <c r="AE28443">
        <f t="shared" si="3999"/>
        <v>7.7871179827542575E-2</v>
      </c>
      <c r="AF28443">
        <f t="shared" si="4000"/>
        <v>3.5208404345404481E-2</v>
      </c>
      <c r="AG28443">
        <f t="shared" si="4001"/>
        <v>0</v>
      </c>
      <c r="AH28443">
        <f t="shared" si="4002"/>
        <v>0</v>
      </c>
      <c r="AI28443">
        <f t="shared" si="4003"/>
        <v>0</v>
      </c>
      <c r="AJ28443">
        <f t="shared" si="4004"/>
        <v>0</v>
      </c>
      <c r="AK28443">
        <f t="shared" si="4005"/>
        <v>1</v>
      </c>
    </row>
    <row r="28444" spans="1:37" x14ac:dyDescent="0.35">
      <c r="A28444">
        <v>1</v>
      </c>
      <c r="B28444">
        <v>2</v>
      </c>
      <c r="C28444">
        <v>0</v>
      </c>
      <c r="D28444">
        <v>4</v>
      </c>
      <c r="E28444">
        <v>0</v>
      </c>
      <c r="F28444">
        <v>1</v>
      </c>
      <c r="G28444">
        <v>0</v>
      </c>
      <c r="H28444">
        <v>0</v>
      </c>
      <c r="I28444">
        <v>0</v>
      </c>
      <c r="J28444">
        <v>0</v>
      </c>
      <c r="K28444">
        <v>0</v>
      </c>
      <c r="L28444">
        <v>90</v>
      </c>
      <c r="M28444">
        <v>0</v>
      </c>
      <c r="N28444">
        <v>1</v>
      </c>
      <c r="O28444">
        <v>0</v>
      </c>
      <c r="P28444">
        <v>0</v>
      </c>
      <c r="Q28444">
        <v>0</v>
      </c>
      <c r="R28444">
        <v>0</v>
      </c>
      <c r="S28444">
        <v>0</v>
      </c>
      <c r="T28444">
        <v>0</v>
      </c>
      <c r="U28444">
        <v>0</v>
      </c>
      <c r="V28444">
        <v>0</v>
      </c>
      <c r="W28444">
        <v>0</v>
      </c>
      <c r="X28444">
        <v>0</v>
      </c>
      <c r="Y28444">
        <v>0</v>
      </c>
      <c r="Z28444">
        <v>79.8</v>
      </c>
      <c r="AA28444">
        <v>1</v>
      </c>
      <c r="AB28444">
        <v>0</v>
      </c>
      <c r="AC28444">
        <f t="shared" si="3997"/>
        <v>-1.0516915971147633</v>
      </c>
      <c r="AD28444">
        <f t="shared" si="3998"/>
        <v>0.34934629581579313</v>
      </c>
      <c r="AE28444">
        <f t="shared" si="3999"/>
        <v>0.2589004000671184</v>
      </c>
      <c r="AF28444">
        <f t="shared" si="4000"/>
        <v>0.13012342117796266</v>
      </c>
      <c r="AG28444">
        <f t="shared" si="4001"/>
        <v>0</v>
      </c>
      <c r="AH28444">
        <f t="shared" si="4002"/>
        <v>0</v>
      </c>
      <c r="AI28444">
        <f t="shared" si="4003"/>
        <v>0</v>
      </c>
      <c r="AJ28444">
        <f t="shared" si="4004"/>
        <v>0</v>
      </c>
      <c r="AK28444">
        <f t="shared" si="4005"/>
        <v>1</v>
      </c>
    </row>
    <row r="28445" spans="1:37" x14ac:dyDescent="0.35">
      <c r="A28445">
        <v>1</v>
      </c>
      <c r="B28445">
        <v>3</v>
      </c>
      <c r="C28445">
        <v>0</v>
      </c>
      <c r="D28445">
        <v>10</v>
      </c>
      <c r="E28445">
        <v>0</v>
      </c>
      <c r="F28445">
        <v>0</v>
      </c>
      <c r="G28445">
        <v>0</v>
      </c>
      <c r="H28445">
        <v>1</v>
      </c>
      <c r="I28445">
        <v>0</v>
      </c>
      <c r="J28445">
        <v>0</v>
      </c>
      <c r="K28445">
        <v>0</v>
      </c>
      <c r="L28445">
        <v>151</v>
      </c>
      <c r="M28445">
        <v>0</v>
      </c>
      <c r="N28445">
        <v>0</v>
      </c>
      <c r="O28445">
        <v>0</v>
      </c>
      <c r="P28445">
        <v>0</v>
      </c>
      <c r="Q28445">
        <v>0</v>
      </c>
      <c r="R28445">
        <v>1</v>
      </c>
      <c r="S28445">
        <v>0</v>
      </c>
      <c r="T28445">
        <v>0</v>
      </c>
      <c r="U28445">
        <v>0</v>
      </c>
      <c r="V28445">
        <v>0</v>
      </c>
      <c r="W28445">
        <v>0</v>
      </c>
      <c r="X28445">
        <v>0</v>
      </c>
      <c r="Y28445">
        <v>0</v>
      </c>
      <c r="Z28445">
        <v>131.75</v>
      </c>
      <c r="AA28445">
        <v>1</v>
      </c>
      <c r="AB28445">
        <v>1</v>
      </c>
      <c r="AC28445">
        <f t="shared" si="3997"/>
        <v>1.1218800174191355</v>
      </c>
      <c r="AD28445">
        <f t="shared" si="3998"/>
        <v>3.0706216022888686</v>
      </c>
      <c r="AE28445">
        <f t="shared" si="3999"/>
        <v>0.75433727383608673</v>
      </c>
      <c r="AF28445">
        <f t="shared" si="4000"/>
        <v>0.12243443209396805</v>
      </c>
      <c r="AG28445">
        <f t="shared" si="4001"/>
        <v>1</v>
      </c>
      <c r="AH28445">
        <f t="shared" si="4002"/>
        <v>1</v>
      </c>
      <c r="AI28445">
        <f t="shared" si="4003"/>
        <v>0</v>
      </c>
      <c r="AJ28445">
        <f t="shared" si="4004"/>
        <v>0</v>
      </c>
      <c r="AK28445">
        <f t="shared" si="4005"/>
        <v>0</v>
      </c>
    </row>
    <row r="28446" spans="1:37" x14ac:dyDescent="0.35">
      <c r="A28446">
        <v>1</v>
      </c>
      <c r="B28446">
        <v>1</v>
      </c>
      <c r="C28446">
        <v>0</v>
      </c>
      <c r="D28446">
        <v>1</v>
      </c>
      <c r="E28446">
        <v>1</v>
      </c>
      <c r="F28446">
        <v>0</v>
      </c>
      <c r="G28446">
        <v>0</v>
      </c>
      <c r="H28446">
        <v>0</v>
      </c>
      <c r="I28446">
        <v>0</v>
      </c>
      <c r="J28446">
        <v>0</v>
      </c>
      <c r="K28446">
        <v>0</v>
      </c>
      <c r="L28446">
        <v>62</v>
      </c>
      <c r="M28446">
        <v>0</v>
      </c>
      <c r="N28446">
        <v>0</v>
      </c>
      <c r="O28446">
        <v>0</v>
      </c>
      <c r="P28446">
        <v>0</v>
      </c>
      <c r="Q28446">
        <v>0</v>
      </c>
      <c r="R28446">
        <v>0</v>
      </c>
      <c r="S28446">
        <v>0</v>
      </c>
      <c r="T28446">
        <v>0</v>
      </c>
      <c r="U28446">
        <v>1</v>
      </c>
      <c r="V28446">
        <v>0</v>
      </c>
      <c r="W28446">
        <v>0</v>
      </c>
      <c r="X28446">
        <v>0</v>
      </c>
      <c r="Y28446">
        <v>0</v>
      </c>
      <c r="Z28446">
        <v>67</v>
      </c>
      <c r="AA28446">
        <v>0</v>
      </c>
      <c r="AB28446">
        <v>0</v>
      </c>
      <c r="AC28446">
        <f t="shared" si="3997"/>
        <v>-3.2424487002280906</v>
      </c>
      <c r="AD28446">
        <f t="shared" si="3998"/>
        <v>3.9068111780303207E-2</v>
      </c>
      <c r="AE28446">
        <f t="shared" si="3999"/>
        <v>3.7599182707440865E-2</v>
      </c>
      <c r="AF28446">
        <f t="shared" si="4000"/>
        <v>1.6644016855350274E-2</v>
      </c>
      <c r="AG28446">
        <f t="shared" si="4001"/>
        <v>0</v>
      </c>
      <c r="AH28446">
        <f t="shared" si="4002"/>
        <v>0</v>
      </c>
      <c r="AI28446">
        <f t="shared" si="4003"/>
        <v>0</v>
      </c>
      <c r="AJ28446">
        <f t="shared" si="4004"/>
        <v>0</v>
      </c>
      <c r="AK28446">
        <f t="shared" si="4005"/>
        <v>1</v>
      </c>
    </row>
    <row r="28447" spans="1:37" x14ac:dyDescent="0.35">
      <c r="A28447">
        <v>1</v>
      </c>
      <c r="B28447">
        <v>3</v>
      </c>
      <c r="C28447">
        <v>0</v>
      </c>
      <c r="D28447">
        <v>4</v>
      </c>
      <c r="E28447">
        <v>0</v>
      </c>
      <c r="F28447">
        <v>0</v>
      </c>
      <c r="G28447">
        <v>0</v>
      </c>
      <c r="H28447">
        <v>1</v>
      </c>
      <c r="I28447">
        <v>0</v>
      </c>
      <c r="J28447">
        <v>0</v>
      </c>
      <c r="K28447">
        <v>0</v>
      </c>
      <c r="L28447">
        <v>154</v>
      </c>
      <c r="M28447">
        <v>0</v>
      </c>
      <c r="N28447">
        <v>0</v>
      </c>
      <c r="O28447">
        <v>0</v>
      </c>
      <c r="P28447">
        <v>0</v>
      </c>
      <c r="Q28447">
        <v>0</v>
      </c>
      <c r="R28447">
        <v>0</v>
      </c>
      <c r="S28447">
        <v>0</v>
      </c>
      <c r="T28447">
        <v>0</v>
      </c>
      <c r="U28447">
        <v>1</v>
      </c>
      <c r="V28447">
        <v>0</v>
      </c>
      <c r="W28447">
        <v>0</v>
      </c>
      <c r="X28447">
        <v>0</v>
      </c>
      <c r="Y28447">
        <v>0</v>
      </c>
      <c r="Z28447">
        <v>151.19999999999999</v>
      </c>
      <c r="AA28447">
        <v>0</v>
      </c>
      <c r="AB28447">
        <v>1</v>
      </c>
      <c r="AC28447">
        <f t="shared" si="3997"/>
        <v>1.9045799840175359</v>
      </c>
      <c r="AD28447">
        <f t="shared" si="3998"/>
        <v>6.7165859616525365</v>
      </c>
      <c r="AE28447">
        <f t="shared" si="3999"/>
        <v>0.87040901183898089</v>
      </c>
      <c r="AF28447">
        <f t="shared" si="4000"/>
        <v>6.0276621125122935E-2</v>
      </c>
      <c r="AG28447">
        <f t="shared" si="4001"/>
        <v>1</v>
      </c>
      <c r="AH28447">
        <f t="shared" si="4002"/>
        <v>1</v>
      </c>
      <c r="AI28447">
        <f t="shared" si="4003"/>
        <v>0</v>
      </c>
      <c r="AJ28447">
        <f t="shared" si="4004"/>
        <v>0</v>
      </c>
      <c r="AK28447">
        <f t="shared" si="4005"/>
        <v>0</v>
      </c>
    </row>
    <row r="28448" spans="1:37" x14ac:dyDescent="0.35">
      <c r="A28448">
        <v>1</v>
      </c>
      <c r="B28448">
        <v>2</v>
      </c>
      <c r="C28448">
        <v>0</v>
      </c>
      <c r="D28448">
        <v>1</v>
      </c>
      <c r="E28448">
        <v>0</v>
      </c>
      <c r="F28448">
        <v>0</v>
      </c>
      <c r="G28448">
        <v>0</v>
      </c>
      <c r="H28448">
        <v>0</v>
      </c>
      <c r="I28448">
        <v>0</v>
      </c>
      <c r="J28448">
        <v>0</v>
      </c>
      <c r="K28448">
        <v>0</v>
      </c>
      <c r="L28448">
        <v>88</v>
      </c>
      <c r="M28448">
        <v>0</v>
      </c>
      <c r="N28448">
        <v>0</v>
      </c>
      <c r="O28448">
        <v>0</v>
      </c>
      <c r="P28448">
        <v>0</v>
      </c>
      <c r="Q28448">
        <v>0</v>
      </c>
      <c r="R28448">
        <v>1</v>
      </c>
      <c r="S28448">
        <v>0</v>
      </c>
      <c r="T28448">
        <v>0</v>
      </c>
      <c r="U28448">
        <v>0</v>
      </c>
      <c r="V28448">
        <v>0</v>
      </c>
      <c r="W28448">
        <v>0</v>
      </c>
      <c r="X28448">
        <v>0</v>
      </c>
      <c r="Y28448">
        <v>0</v>
      </c>
      <c r="Z28448">
        <v>105.3</v>
      </c>
      <c r="AA28448">
        <v>0</v>
      </c>
      <c r="AB28448">
        <v>1</v>
      </c>
      <c r="AC28448">
        <f t="shared" si="3997"/>
        <v>-0.19785887996988105</v>
      </c>
      <c r="AD28448">
        <f t="shared" si="3998"/>
        <v>0.82048563192537538</v>
      </c>
      <c r="AE28448">
        <f t="shared" si="3999"/>
        <v>0.45069602172999101</v>
      </c>
      <c r="AF28448">
        <f t="shared" si="4000"/>
        <v>0.34611627540658568</v>
      </c>
      <c r="AG28448">
        <f t="shared" si="4001"/>
        <v>0</v>
      </c>
      <c r="AH28448">
        <f t="shared" si="4002"/>
        <v>0</v>
      </c>
      <c r="AI28448">
        <f t="shared" si="4003"/>
        <v>0</v>
      </c>
      <c r="AJ28448">
        <f t="shared" si="4004"/>
        <v>1</v>
      </c>
      <c r="AK28448">
        <f t="shared" si="4005"/>
        <v>0</v>
      </c>
    </row>
    <row r="28449" spans="1:37" x14ac:dyDescent="0.35">
      <c r="A28449">
        <v>1</v>
      </c>
      <c r="B28449">
        <v>1</v>
      </c>
      <c r="C28449">
        <v>0</v>
      </c>
      <c r="D28449">
        <v>3</v>
      </c>
      <c r="E28449">
        <v>0</v>
      </c>
      <c r="F28449">
        <v>0</v>
      </c>
      <c r="G28449">
        <v>0</v>
      </c>
      <c r="H28449">
        <v>0</v>
      </c>
      <c r="I28449">
        <v>0</v>
      </c>
      <c r="J28449">
        <v>0</v>
      </c>
      <c r="K28449">
        <v>0</v>
      </c>
      <c r="L28449">
        <v>6</v>
      </c>
      <c r="M28449">
        <v>1</v>
      </c>
      <c r="N28449">
        <v>0</v>
      </c>
      <c r="O28449">
        <v>0</v>
      </c>
      <c r="P28449">
        <v>0</v>
      </c>
      <c r="Q28449">
        <v>0</v>
      </c>
      <c r="R28449">
        <v>0</v>
      </c>
      <c r="S28449">
        <v>0</v>
      </c>
      <c r="T28449">
        <v>0</v>
      </c>
      <c r="U28449">
        <v>0</v>
      </c>
      <c r="V28449">
        <v>0</v>
      </c>
      <c r="W28449">
        <v>0</v>
      </c>
      <c r="X28449">
        <v>0</v>
      </c>
      <c r="Y28449">
        <v>0</v>
      </c>
      <c r="Z28449">
        <v>62.8</v>
      </c>
      <c r="AA28449">
        <v>0</v>
      </c>
      <c r="AB28449">
        <v>0</v>
      </c>
      <c r="AC28449">
        <f t="shared" si="3997"/>
        <v>-1.5167073315123119</v>
      </c>
      <c r="AD28449">
        <f t="shared" si="3998"/>
        <v>0.21943321959318934</v>
      </c>
      <c r="AE28449">
        <f t="shared" si="3999"/>
        <v>0.17994689341528161</v>
      </c>
      <c r="AF28449">
        <f t="shared" si="4000"/>
        <v>8.6158021823756967E-2</v>
      </c>
      <c r="AG28449">
        <f t="shared" si="4001"/>
        <v>0</v>
      </c>
      <c r="AH28449">
        <f t="shared" si="4002"/>
        <v>0</v>
      </c>
      <c r="AI28449">
        <f t="shared" si="4003"/>
        <v>0</v>
      </c>
      <c r="AJ28449">
        <f t="shared" si="4004"/>
        <v>0</v>
      </c>
      <c r="AK28449">
        <f t="shared" si="4005"/>
        <v>1</v>
      </c>
    </row>
    <row r="28450" spans="1:37" x14ac:dyDescent="0.35">
      <c r="A28450">
        <v>1</v>
      </c>
      <c r="B28450">
        <v>2</v>
      </c>
      <c r="C28450">
        <v>0</v>
      </c>
      <c r="D28450">
        <v>2</v>
      </c>
      <c r="E28450">
        <v>0</v>
      </c>
      <c r="F28450">
        <v>0</v>
      </c>
      <c r="G28450">
        <v>0</v>
      </c>
      <c r="H28450">
        <v>0</v>
      </c>
      <c r="I28450">
        <v>0</v>
      </c>
      <c r="J28450">
        <v>0</v>
      </c>
      <c r="K28450">
        <v>0</v>
      </c>
      <c r="L28450">
        <v>0</v>
      </c>
      <c r="M28450">
        <v>0</v>
      </c>
      <c r="N28450">
        <v>0</v>
      </c>
      <c r="O28450">
        <v>0</v>
      </c>
      <c r="P28450">
        <v>0</v>
      </c>
      <c r="Q28450">
        <v>0</v>
      </c>
      <c r="R28450">
        <v>0</v>
      </c>
      <c r="S28450">
        <v>1</v>
      </c>
      <c r="T28450">
        <v>0</v>
      </c>
      <c r="U28450">
        <v>0</v>
      </c>
      <c r="V28450">
        <v>0</v>
      </c>
      <c r="W28450">
        <v>0</v>
      </c>
      <c r="X28450">
        <v>0</v>
      </c>
      <c r="Y28450">
        <v>0</v>
      </c>
      <c r="Z28450">
        <v>109</v>
      </c>
      <c r="AA28450">
        <v>0</v>
      </c>
      <c r="AB28450">
        <v>0</v>
      </c>
      <c r="AC28450">
        <f t="shared" si="3997"/>
        <v>-1.3123138085634309</v>
      </c>
      <c r="AD28450">
        <f t="shared" si="3998"/>
        <v>0.26919646614007264</v>
      </c>
      <c r="AE28450">
        <f t="shared" si="3999"/>
        <v>0.21209991779977366</v>
      </c>
      <c r="AF28450">
        <f t="shared" si="4000"/>
        <v>0.10352885421154286</v>
      </c>
      <c r="AG28450">
        <f t="shared" si="4001"/>
        <v>0</v>
      </c>
      <c r="AH28450">
        <f t="shared" si="4002"/>
        <v>0</v>
      </c>
      <c r="AI28450">
        <f t="shared" si="4003"/>
        <v>0</v>
      </c>
      <c r="AJ28450">
        <f t="shared" si="4004"/>
        <v>0</v>
      </c>
      <c r="AK28450">
        <f t="shared" si="4005"/>
        <v>1</v>
      </c>
    </row>
    <row r="28451" spans="1:37" x14ac:dyDescent="0.35">
      <c r="A28451">
        <v>1</v>
      </c>
      <c r="B28451">
        <v>2</v>
      </c>
      <c r="C28451">
        <v>2</v>
      </c>
      <c r="D28451">
        <v>4</v>
      </c>
      <c r="E28451">
        <v>0</v>
      </c>
      <c r="F28451">
        <v>0</v>
      </c>
      <c r="G28451">
        <v>0</v>
      </c>
      <c r="H28451">
        <v>0</v>
      </c>
      <c r="I28451">
        <v>0</v>
      </c>
      <c r="J28451">
        <v>1</v>
      </c>
      <c r="K28451">
        <v>0</v>
      </c>
      <c r="L28451">
        <v>138</v>
      </c>
      <c r="M28451">
        <v>0</v>
      </c>
      <c r="N28451">
        <v>0</v>
      </c>
      <c r="O28451">
        <v>0</v>
      </c>
      <c r="P28451">
        <v>0</v>
      </c>
      <c r="Q28451">
        <v>0</v>
      </c>
      <c r="R28451">
        <v>1</v>
      </c>
      <c r="S28451">
        <v>0</v>
      </c>
      <c r="T28451">
        <v>0</v>
      </c>
      <c r="U28451">
        <v>0</v>
      </c>
      <c r="V28451">
        <v>0</v>
      </c>
      <c r="W28451">
        <v>0</v>
      </c>
      <c r="X28451">
        <v>0</v>
      </c>
      <c r="Y28451">
        <v>0</v>
      </c>
      <c r="Z28451">
        <v>218.03</v>
      </c>
      <c r="AA28451">
        <v>0</v>
      </c>
      <c r="AB28451">
        <v>1</v>
      </c>
      <c r="AC28451">
        <f t="shared" si="3997"/>
        <v>2.7422101636588638</v>
      </c>
      <c r="AD28451">
        <f t="shared" si="3998"/>
        <v>15.521251721461143</v>
      </c>
      <c r="AE28451">
        <f t="shared" si="3999"/>
        <v>0.93947189856680191</v>
      </c>
      <c r="AF28451">
        <f t="shared" si="4000"/>
        <v>2.7116205962494252E-2</v>
      </c>
      <c r="AG28451">
        <f t="shared" si="4001"/>
        <v>1</v>
      </c>
      <c r="AH28451">
        <f t="shared" si="4002"/>
        <v>1</v>
      </c>
      <c r="AI28451">
        <f t="shared" si="4003"/>
        <v>0</v>
      </c>
      <c r="AJ28451">
        <f t="shared" si="4004"/>
        <v>0</v>
      </c>
      <c r="AK28451">
        <f t="shared" si="4005"/>
        <v>0</v>
      </c>
    </row>
    <row r="28452" spans="1:37" x14ac:dyDescent="0.35">
      <c r="A28452">
        <v>1</v>
      </c>
      <c r="B28452">
        <v>2</v>
      </c>
      <c r="C28452">
        <v>0</v>
      </c>
      <c r="D28452">
        <v>2</v>
      </c>
      <c r="E28452">
        <v>0</v>
      </c>
      <c r="F28452">
        <v>0</v>
      </c>
      <c r="G28452">
        <v>0</v>
      </c>
      <c r="H28452">
        <v>0</v>
      </c>
      <c r="I28452">
        <v>0</v>
      </c>
      <c r="J28452">
        <v>0</v>
      </c>
      <c r="K28452">
        <v>0</v>
      </c>
      <c r="L28452">
        <v>129</v>
      </c>
      <c r="M28452">
        <v>0</v>
      </c>
      <c r="N28452">
        <v>0</v>
      </c>
      <c r="O28452">
        <v>0</v>
      </c>
      <c r="P28452">
        <v>0</v>
      </c>
      <c r="Q28452">
        <v>0</v>
      </c>
      <c r="R28452">
        <v>1</v>
      </c>
      <c r="S28452">
        <v>0</v>
      </c>
      <c r="T28452">
        <v>0</v>
      </c>
      <c r="U28452">
        <v>0</v>
      </c>
      <c r="V28452">
        <v>0</v>
      </c>
      <c r="W28452">
        <v>0</v>
      </c>
      <c r="X28452">
        <v>0</v>
      </c>
      <c r="Y28452">
        <v>0</v>
      </c>
      <c r="Z28452">
        <v>114.3</v>
      </c>
      <c r="AA28452">
        <v>2</v>
      </c>
      <c r="AB28452">
        <v>0</v>
      </c>
      <c r="AC28452">
        <f t="shared" si="3997"/>
        <v>-1.5727441817640404</v>
      </c>
      <c r="AD28452">
        <f t="shared" si="3998"/>
        <v>0.20747505119105686</v>
      </c>
      <c r="AE28452">
        <f t="shared" si="3999"/>
        <v>0.17182553874417769</v>
      </c>
      <c r="AF28452">
        <f t="shared" si="4000"/>
        <v>8.1878166138257158E-2</v>
      </c>
      <c r="AG28452">
        <f t="shared" si="4001"/>
        <v>0</v>
      </c>
      <c r="AH28452">
        <f t="shared" si="4002"/>
        <v>0</v>
      </c>
      <c r="AI28452">
        <f t="shared" si="4003"/>
        <v>0</v>
      </c>
      <c r="AJ28452">
        <f t="shared" si="4004"/>
        <v>0</v>
      </c>
      <c r="AK28452">
        <f t="shared" si="4005"/>
        <v>1</v>
      </c>
    </row>
    <row r="28453" spans="1:37" x14ac:dyDescent="0.35">
      <c r="A28453">
        <v>1</v>
      </c>
      <c r="B28453">
        <v>2</v>
      </c>
      <c r="C28453">
        <v>0</v>
      </c>
      <c r="D28453">
        <v>1</v>
      </c>
      <c r="E28453">
        <v>0</v>
      </c>
      <c r="F28453">
        <v>0</v>
      </c>
      <c r="G28453">
        <v>0</v>
      </c>
      <c r="H28453">
        <v>0</v>
      </c>
      <c r="I28453">
        <v>0</v>
      </c>
      <c r="J28453">
        <v>0</v>
      </c>
      <c r="K28453">
        <v>0</v>
      </c>
      <c r="L28453">
        <v>24</v>
      </c>
      <c r="M28453">
        <v>0</v>
      </c>
      <c r="N28453">
        <v>1</v>
      </c>
      <c r="O28453">
        <v>0</v>
      </c>
      <c r="P28453">
        <v>0</v>
      </c>
      <c r="Q28453">
        <v>0</v>
      </c>
      <c r="R28453">
        <v>0</v>
      </c>
      <c r="S28453">
        <v>0</v>
      </c>
      <c r="T28453">
        <v>0</v>
      </c>
      <c r="U28453">
        <v>0</v>
      </c>
      <c r="V28453">
        <v>0</v>
      </c>
      <c r="W28453">
        <v>0</v>
      </c>
      <c r="X28453">
        <v>0</v>
      </c>
      <c r="Y28453">
        <v>0</v>
      </c>
      <c r="Z28453">
        <v>70</v>
      </c>
      <c r="AA28453">
        <v>0</v>
      </c>
      <c r="AB28453">
        <v>0</v>
      </c>
      <c r="AC28453">
        <f t="shared" si="3997"/>
        <v>-1.4119552576654666</v>
      </c>
      <c r="AD28453">
        <f t="shared" si="3998"/>
        <v>0.24366638650742312</v>
      </c>
      <c r="AE28453">
        <f t="shared" si="3999"/>
        <v>0.1959258440615326</v>
      </c>
      <c r="AF28453">
        <f t="shared" si="4000"/>
        <v>9.4703896488177716E-2</v>
      </c>
      <c r="AG28453">
        <f t="shared" si="4001"/>
        <v>0</v>
      </c>
      <c r="AH28453">
        <f t="shared" si="4002"/>
        <v>0</v>
      </c>
      <c r="AI28453">
        <f t="shared" si="4003"/>
        <v>0</v>
      </c>
      <c r="AJ28453">
        <f t="shared" si="4004"/>
        <v>0</v>
      </c>
      <c r="AK28453">
        <f t="shared" si="4005"/>
        <v>1</v>
      </c>
    </row>
    <row r="28454" spans="1:37" x14ac:dyDescent="0.35">
      <c r="A28454">
        <v>1</v>
      </c>
      <c r="B28454">
        <v>1</v>
      </c>
      <c r="C28454">
        <v>0</v>
      </c>
      <c r="D28454">
        <v>1</v>
      </c>
      <c r="E28454">
        <v>0</v>
      </c>
      <c r="F28454">
        <v>0</v>
      </c>
      <c r="G28454">
        <v>0</v>
      </c>
      <c r="H28454">
        <v>0</v>
      </c>
      <c r="I28454">
        <v>0</v>
      </c>
      <c r="J28454">
        <v>0</v>
      </c>
      <c r="K28454">
        <v>0</v>
      </c>
      <c r="L28454">
        <v>0</v>
      </c>
      <c r="M28454">
        <v>0</v>
      </c>
      <c r="N28454">
        <v>0</v>
      </c>
      <c r="O28454">
        <v>0</v>
      </c>
      <c r="P28454">
        <v>0</v>
      </c>
      <c r="Q28454">
        <v>0</v>
      </c>
      <c r="R28454">
        <v>0</v>
      </c>
      <c r="S28454">
        <v>0</v>
      </c>
      <c r="T28454">
        <v>0</v>
      </c>
      <c r="U28454">
        <v>0</v>
      </c>
      <c r="V28454">
        <v>0</v>
      </c>
      <c r="W28454">
        <v>0</v>
      </c>
      <c r="X28454">
        <v>0</v>
      </c>
      <c r="Y28454">
        <v>0</v>
      </c>
      <c r="Z28454">
        <v>73.900000000000006</v>
      </c>
      <c r="AA28454">
        <v>0</v>
      </c>
      <c r="AB28454">
        <v>0</v>
      </c>
      <c r="AC28454">
        <f t="shared" si="3997"/>
        <v>-4.4814904409383711</v>
      </c>
      <c r="AD28454">
        <f t="shared" si="3998"/>
        <v>1.1316533953580997E-2</v>
      </c>
      <c r="AE28454">
        <f t="shared" si="3999"/>
        <v>1.1189903035937532E-2</v>
      </c>
      <c r="AF28454">
        <f t="shared" si="4000"/>
        <v>4.8871075532085579E-3</v>
      </c>
      <c r="AG28454">
        <f t="shared" si="4001"/>
        <v>0</v>
      </c>
      <c r="AH28454">
        <f t="shared" si="4002"/>
        <v>0</v>
      </c>
      <c r="AI28454">
        <f t="shared" si="4003"/>
        <v>0</v>
      </c>
      <c r="AJ28454">
        <f t="shared" si="4004"/>
        <v>0</v>
      </c>
      <c r="AK28454">
        <f t="shared" si="4005"/>
        <v>1</v>
      </c>
    </row>
    <row r="28455" spans="1:37" x14ac:dyDescent="0.35">
      <c r="A28455">
        <v>1</v>
      </c>
      <c r="B28455">
        <v>2</v>
      </c>
      <c r="C28455">
        <v>0</v>
      </c>
      <c r="D28455">
        <v>4</v>
      </c>
      <c r="E28455">
        <v>0</v>
      </c>
      <c r="F28455">
        <v>0</v>
      </c>
      <c r="G28455">
        <v>0</v>
      </c>
      <c r="H28455">
        <v>0</v>
      </c>
      <c r="I28455">
        <v>0</v>
      </c>
      <c r="J28455">
        <v>0</v>
      </c>
      <c r="K28455">
        <v>0</v>
      </c>
      <c r="L28455">
        <v>88</v>
      </c>
      <c r="M28455">
        <v>1</v>
      </c>
      <c r="N28455">
        <v>0</v>
      </c>
      <c r="O28455">
        <v>0</v>
      </c>
      <c r="P28455">
        <v>0</v>
      </c>
      <c r="Q28455">
        <v>0</v>
      </c>
      <c r="R28455">
        <v>0</v>
      </c>
      <c r="S28455">
        <v>0</v>
      </c>
      <c r="T28455">
        <v>0</v>
      </c>
      <c r="U28455">
        <v>0</v>
      </c>
      <c r="V28455">
        <v>0</v>
      </c>
      <c r="W28455">
        <v>0</v>
      </c>
      <c r="X28455">
        <v>0</v>
      </c>
      <c r="Y28455">
        <v>0</v>
      </c>
      <c r="Z28455">
        <v>56.94</v>
      </c>
      <c r="AA28455">
        <v>0</v>
      </c>
      <c r="AB28455">
        <v>1</v>
      </c>
      <c r="AC28455">
        <f t="shared" si="3997"/>
        <v>-0.28383125157721278</v>
      </c>
      <c r="AD28455">
        <f t="shared" si="3998"/>
        <v>0.752893683608723</v>
      </c>
      <c r="AE28455">
        <f t="shared" si="3999"/>
        <v>0.42951474504644416</v>
      </c>
      <c r="AF28455">
        <f t="shared" si="4000"/>
        <v>0.36702192244417797</v>
      </c>
      <c r="AG28455">
        <f t="shared" si="4001"/>
        <v>0</v>
      </c>
      <c r="AH28455">
        <f t="shared" si="4002"/>
        <v>0</v>
      </c>
      <c r="AI28455">
        <f t="shared" si="4003"/>
        <v>0</v>
      </c>
      <c r="AJ28455">
        <f t="shared" si="4004"/>
        <v>1</v>
      </c>
      <c r="AK28455">
        <f t="shared" si="4005"/>
        <v>0</v>
      </c>
    </row>
    <row r="28456" spans="1:37" x14ac:dyDescent="0.35">
      <c r="A28456">
        <v>1</v>
      </c>
      <c r="B28456">
        <v>2</v>
      </c>
      <c r="C28456">
        <v>0</v>
      </c>
      <c r="D28456">
        <v>1</v>
      </c>
      <c r="E28456">
        <v>0</v>
      </c>
      <c r="F28456">
        <v>0</v>
      </c>
      <c r="G28456">
        <v>0</v>
      </c>
      <c r="H28456">
        <v>0</v>
      </c>
      <c r="I28456">
        <v>0</v>
      </c>
      <c r="J28456">
        <v>0</v>
      </c>
      <c r="K28456">
        <v>0</v>
      </c>
      <c r="L28456">
        <v>443</v>
      </c>
      <c r="M28456">
        <v>0</v>
      </c>
      <c r="N28456">
        <v>0</v>
      </c>
      <c r="O28456">
        <v>1</v>
      </c>
      <c r="P28456">
        <v>0</v>
      </c>
      <c r="Q28456">
        <v>0</v>
      </c>
      <c r="R28456">
        <v>0</v>
      </c>
      <c r="S28456">
        <v>0</v>
      </c>
      <c r="T28456">
        <v>0</v>
      </c>
      <c r="U28456">
        <v>0</v>
      </c>
      <c r="V28456">
        <v>0</v>
      </c>
      <c r="W28456">
        <v>0</v>
      </c>
      <c r="X28456">
        <v>0</v>
      </c>
      <c r="Y28456">
        <v>0</v>
      </c>
      <c r="Z28456">
        <v>65</v>
      </c>
      <c r="AA28456">
        <v>0</v>
      </c>
      <c r="AB28456">
        <v>1</v>
      </c>
      <c r="AC28456">
        <f t="shared" si="3997"/>
        <v>3.916018813161668</v>
      </c>
      <c r="AD28456">
        <f t="shared" si="3998"/>
        <v>50.20019008085189</v>
      </c>
      <c r="AE28456">
        <f t="shared" si="3999"/>
        <v>0.98046882250982137</v>
      </c>
      <c r="AF28456">
        <f t="shared" si="4000"/>
        <v>8.5662117128942113E-3</v>
      </c>
      <c r="AG28456">
        <f t="shared" si="4001"/>
        <v>1</v>
      </c>
      <c r="AH28456">
        <f t="shared" si="4002"/>
        <v>1</v>
      </c>
      <c r="AI28456">
        <f t="shared" si="4003"/>
        <v>0</v>
      </c>
      <c r="AJ28456">
        <f t="shared" si="4004"/>
        <v>0</v>
      </c>
      <c r="AK28456">
        <f t="shared" si="4005"/>
        <v>0</v>
      </c>
    </row>
    <row r="28457" spans="1:37" x14ac:dyDescent="0.35">
      <c r="A28457">
        <v>1</v>
      </c>
      <c r="B28457">
        <v>2</v>
      </c>
      <c r="C28457">
        <v>0</v>
      </c>
      <c r="D28457">
        <v>7</v>
      </c>
      <c r="E28457">
        <v>0</v>
      </c>
      <c r="F28457">
        <v>0</v>
      </c>
      <c r="G28457">
        <v>0</v>
      </c>
      <c r="H28457">
        <v>0</v>
      </c>
      <c r="I28457">
        <v>0</v>
      </c>
      <c r="J28457">
        <v>0</v>
      </c>
      <c r="K28457">
        <v>0</v>
      </c>
      <c r="L28457">
        <v>148</v>
      </c>
      <c r="M28457">
        <v>0</v>
      </c>
      <c r="N28457">
        <v>0</v>
      </c>
      <c r="O28457">
        <v>0</v>
      </c>
      <c r="P28457">
        <v>0</v>
      </c>
      <c r="Q28457">
        <v>0</v>
      </c>
      <c r="R28457">
        <v>1</v>
      </c>
      <c r="S28457">
        <v>0</v>
      </c>
      <c r="T28457">
        <v>0</v>
      </c>
      <c r="U28457">
        <v>0</v>
      </c>
      <c r="V28457">
        <v>0</v>
      </c>
      <c r="W28457">
        <v>0</v>
      </c>
      <c r="X28457">
        <v>0</v>
      </c>
      <c r="Y28457">
        <v>0</v>
      </c>
      <c r="Z28457">
        <v>105.96</v>
      </c>
      <c r="AA28457">
        <v>1</v>
      </c>
      <c r="AB28457">
        <v>0</v>
      </c>
      <c r="AC28457">
        <f t="shared" si="3997"/>
        <v>0.10680569466645817</v>
      </c>
      <c r="AD28457">
        <f t="shared" si="3998"/>
        <v>1.1127180264256111</v>
      </c>
      <c r="AE28457">
        <f t="shared" si="3999"/>
        <v>0.52667606964482439</v>
      </c>
      <c r="AF28457">
        <f t="shared" si="4000"/>
        <v>0.32484153787623221</v>
      </c>
      <c r="AG28457">
        <f t="shared" si="4001"/>
        <v>1</v>
      </c>
      <c r="AH28457">
        <f t="shared" si="4002"/>
        <v>0</v>
      </c>
      <c r="AI28457">
        <f t="shared" si="4003"/>
        <v>1</v>
      </c>
      <c r="AJ28457">
        <f t="shared" si="4004"/>
        <v>0</v>
      </c>
      <c r="AK28457">
        <f t="shared" si="4005"/>
        <v>0</v>
      </c>
    </row>
    <row r="28458" spans="1:37" x14ac:dyDescent="0.35">
      <c r="A28458">
        <v>1</v>
      </c>
      <c r="B28458">
        <v>2</v>
      </c>
      <c r="C28458">
        <v>1</v>
      </c>
      <c r="D28458">
        <v>7</v>
      </c>
      <c r="E28458">
        <v>0</v>
      </c>
      <c r="F28458">
        <v>0</v>
      </c>
      <c r="G28458">
        <v>0</v>
      </c>
      <c r="H28458">
        <v>0</v>
      </c>
      <c r="I28458">
        <v>0</v>
      </c>
      <c r="J28458">
        <v>0</v>
      </c>
      <c r="K28458">
        <v>0</v>
      </c>
      <c r="L28458">
        <v>95</v>
      </c>
      <c r="M28458">
        <v>0</v>
      </c>
      <c r="N28458">
        <v>0</v>
      </c>
      <c r="O28458">
        <v>0</v>
      </c>
      <c r="P28458">
        <v>0</v>
      </c>
      <c r="Q28458">
        <v>0</v>
      </c>
      <c r="R28458">
        <v>0</v>
      </c>
      <c r="S28458">
        <v>0</v>
      </c>
      <c r="T28458">
        <v>0</v>
      </c>
      <c r="U28458">
        <v>0</v>
      </c>
      <c r="V28458">
        <v>0</v>
      </c>
      <c r="W28458">
        <v>1</v>
      </c>
      <c r="X28458">
        <v>0</v>
      </c>
      <c r="Y28458">
        <v>0</v>
      </c>
      <c r="Z28458">
        <v>103.7</v>
      </c>
      <c r="AA28458">
        <v>3</v>
      </c>
      <c r="AB28458">
        <v>0</v>
      </c>
      <c r="AC28458">
        <f t="shared" si="3997"/>
        <v>-3.969427873508907</v>
      </c>
      <c r="AD28458">
        <f t="shared" si="3998"/>
        <v>1.8884234215723519E-2</v>
      </c>
      <c r="AE28458">
        <f t="shared" si="3999"/>
        <v>1.853422948511857E-2</v>
      </c>
      <c r="AF28458">
        <f t="shared" si="4000"/>
        <v>8.1248422032812982E-3</v>
      </c>
      <c r="AG28458">
        <f t="shared" si="4001"/>
        <v>0</v>
      </c>
      <c r="AH28458">
        <f t="shared" si="4002"/>
        <v>0</v>
      </c>
      <c r="AI28458">
        <f t="shared" si="4003"/>
        <v>0</v>
      </c>
      <c r="AJ28458">
        <f t="shared" si="4004"/>
        <v>0</v>
      </c>
      <c r="AK28458">
        <f t="shared" si="4005"/>
        <v>1</v>
      </c>
    </row>
    <row r="28459" spans="1:37" x14ac:dyDescent="0.35">
      <c r="A28459">
        <v>1</v>
      </c>
      <c r="B28459">
        <v>2</v>
      </c>
      <c r="C28459">
        <v>0</v>
      </c>
      <c r="D28459">
        <v>1</v>
      </c>
      <c r="E28459">
        <v>0</v>
      </c>
      <c r="F28459">
        <v>0</v>
      </c>
      <c r="G28459">
        <v>0</v>
      </c>
      <c r="H28459">
        <v>0</v>
      </c>
      <c r="I28459">
        <v>0</v>
      </c>
      <c r="J28459">
        <v>0</v>
      </c>
      <c r="K28459">
        <v>0</v>
      </c>
      <c r="L28459">
        <v>43</v>
      </c>
      <c r="M28459">
        <v>0</v>
      </c>
      <c r="N28459">
        <v>0</v>
      </c>
      <c r="O28459">
        <v>0</v>
      </c>
      <c r="P28459">
        <v>0</v>
      </c>
      <c r="Q28459">
        <v>0</v>
      </c>
      <c r="R28459">
        <v>0</v>
      </c>
      <c r="S28459">
        <v>0</v>
      </c>
      <c r="T28459">
        <v>0</v>
      </c>
      <c r="U28459">
        <v>1</v>
      </c>
      <c r="V28459">
        <v>0</v>
      </c>
      <c r="W28459">
        <v>0</v>
      </c>
      <c r="X28459">
        <v>0</v>
      </c>
      <c r="Y28459">
        <v>0</v>
      </c>
      <c r="Z28459">
        <v>85.5</v>
      </c>
      <c r="AA28459">
        <v>1</v>
      </c>
      <c r="AB28459">
        <v>0</v>
      </c>
      <c r="AC28459">
        <f t="shared" si="3997"/>
        <v>-2.5749448791270284</v>
      </c>
      <c r="AD28459">
        <f t="shared" si="3998"/>
        <v>7.6158020579494723E-2</v>
      </c>
      <c r="AE28459">
        <f t="shared" si="3999"/>
        <v>7.0768436533590842E-2</v>
      </c>
      <c r="AF28459">
        <f t="shared" si="4000"/>
        <v>3.1876046820059165E-2</v>
      </c>
      <c r="AG28459">
        <f t="shared" si="4001"/>
        <v>0</v>
      </c>
      <c r="AH28459">
        <f t="shared" si="4002"/>
        <v>0</v>
      </c>
      <c r="AI28459">
        <f t="shared" si="4003"/>
        <v>0</v>
      </c>
      <c r="AJ28459">
        <f t="shared" si="4004"/>
        <v>0</v>
      </c>
      <c r="AK28459">
        <f t="shared" si="4005"/>
        <v>1</v>
      </c>
    </row>
    <row r="28460" spans="1:37" x14ac:dyDescent="0.35">
      <c r="A28460">
        <v>1</v>
      </c>
      <c r="B28460">
        <v>2</v>
      </c>
      <c r="C28460">
        <v>0</v>
      </c>
      <c r="D28460">
        <v>4</v>
      </c>
      <c r="E28460">
        <v>0</v>
      </c>
      <c r="F28460">
        <v>0</v>
      </c>
      <c r="G28460">
        <v>0</v>
      </c>
      <c r="H28460">
        <v>0</v>
      </c>
      <c r="I28460">
        <v>0</v>
      </c>
      <c r="J28460">
        <v>0</v>
      </c>
      <c r="K28460">
        <v>0</v>
      </c>
      <c r="L28460">
        <v>3</v>
      </c>
      <c r="M28460">
        <v>0</v>
      </c>
      <c r="N28460">
        <v>0</v>
      </c>
      <c r="O28460">
        <v>0</v>
      </c>
      <c r="P28460">
        <v>0</v>
      </c>
      <c r="Q28460">
        <v>0</v>
      </c>
      <c r="R28460">
        <v>0</v>
      </c>
      <c r="S28460">
        <v>0</v>
      </c>
      <c r="T28460">
        <v>0</v>
      </c>
      <c r="U28460">
        <v>0</v>
      </c>
      <c r="V28460">
        <v>0</v>
      </c>
      <c r="W28460">
        <v>1</v>
      </c>
      <c r="X28460">
        <v>0</v>
      </c>
      <c r="Y28460">
        <v>0</v>
      </c>
      <c r="Z28460">
        <v>110.5</v>
      </c>
      <c r="AA28460">
        <v>1</v>
      </c>
      <c r="AB28460">
        <v>0</v>
      </c>
      <c r="AC28460">
        <f t="shared" si="3997"/>
        <v>-3.3960524051936125</v>
      </c>
      <c r="AD28460">
        <f t="shared" si="3998"/>
        <v>3.3505274486259742E-2</v>
      </c>
      <c r="AE28460">
        <f t="shared" si="3999"/>
        <v>3.2419064820849337E-2</v>
      </c>
      <c r="AF28460">
        <f t="shared" si="4000"/>
        <v>1.4312697387527891E-2</v>
      </c>
      <c r="AG28460">
        <f t="shared" si="4001"/>
        <v>0</v>
      </c>
      <c r="AH28460">
        <f t="shared" si="4002"/>
        <v>0</v>
      </c>
      <c r="AI28460">
        <f t="shared" si="4003"/>
        <v>0</v>
      </c>
      <c r="AJ28460">
        <f t="shared" si="4004"/>
        <v>0</v>
      </c>
      <c r="AK28460">
        <f t="shared" si="4005"/>
        <v>1</v>
      </c>
    </row>
    <row r="28461" spans="1:37" x14ac:dyDescent="0.35">
      <c r="A28461">
        <v>1</v>
      </c>
      <c r="B28461">
        <v>2</v>
      </c>
      <c r="C28461">
        <v>0</v>
      </c>
      <c r="D28461">
        <v>5</v>
      </c>
      <c r="E28461">
        <v>0</v>
      </c>
      <c r="F28461">
        <v>0</v>
      </c>
      <c r="G28461">
        <v>0</v>
      </c>
      <c r="H28461">
        <v>1</v>
      </c>
      <c r="I28461">
        <v>0</v>
      </c>
      <c r="J28461">
        <v>0</v>
      </c>
      <c r="K28461">
        <v>0</v>
      </c>
      <c r="L28461">
        <v>125</v>
      </c>
      <c r="M28461">
        <v>0</v>
      </c>
      <c r="N28461">
        <v>0</v>
      </c>
      <c r="O28461">
        <v>0</v>
      </c>
      <c r="P28461">
        <v>0</v>
      </c>
      <c r="Q28461">
        <v>1</v>
      </c>
      <c r="R28461">
        <v>0</v>
      </c>
      <c r="S28461">
        <v>0</v>
      </c>
      <c r="T28461">
        <v>0</v>
      </c>
      <c r="U28461">
        <v>0</v>
      </c>
      <c r="V28461">
        <v>0</v>
      </c>
      <c r="W28461">
        <v>0</v>
      </c>
      <c r="X28461">
        <v>0</v>
      </c>
      <c r="Y28461">
        <v>0</v>
      </c>
      <c r="Z28461">
        <v>128.69</v>
      </c>
      <c r="AA28461">
        <v>1</v>
      </c>
      <c r="AB28461">
        <v>0</v>
      </c>
      <c r="AC28461">
        <f t="shared" si="3997"/>
        <v>-0.22002502204176899</v>
      </c>
      <c r="AD28461">
        <f t="shared" si="3998"/>
        <v>0.80249871755482294</v>
      </c>
      <c r="AE28461">
        <f t="shared" si="3999"/>
        <v>0.44521458447607187</v>
      </c>
      <c r="AF28461">
        <f t="shared" si="4000"/>
        <v>0.25587496439892193</v>
      </c>
      <c r="AG28461">
        <f t="shared" si="4001"/>
        <v>0</v>
      </c>
      <c r="AH28461">
        <f t="shared" si="4002"/>
        <v>0</v>
      </c>
      <c r="AI28461">
        <f t="shared" si="4003"/>
        <v>0</v>
      </c>
      <c r="AJ28461">
        <f t="shared" si="4004"/>
        <v>0</v>
      </c>
      <c r="AK28461">
        <f t="shared" si="4005"/>
        <v>1</v>
      </c>
    </row>
    <row r="28462" spans="1:37" x14ac:dyDescent="0.35">
      <c r="A28462">
        <v>1</v>
      </c>
      <c r="B28462">
        <v>1</v>
      </c>
      <c r="C28462">
        <v>0</v>
      </c>
      <c r="D28462">
        <v>2</v>
      </c>
      <c r="E28462">
        <v>0</v>
      </c>
      <c r="F28462">
        <v>0</v>
      </c>
      <c r="G28462">
        <v>0</v>
      </c>
      <c r="H28462">
        <v>0</v>
      </c>
      <c r="I28462">
        <v>0</v>
      </c>
      <c r="J28462">
        <v>0</v>
      </c>
      <c r="K28462">
        <v>0</v>
      </c>
      <c r="L28462">
        <v>107</v>
      </c>
      <c r="M28462">
        <v>0</v>
      </c>
      <c r="N28462">
        <v>0</v>
      </c>
      <c r="O28462">
        <v>0</v>
      </c>
      <c r="P28462">
        <v>0</v>
      </c>
      <c r="Q28462">
        <v>1</v>
      </c>
      <c r="R28462">
        <v>0</v>
      </c>
      <c r="S28462">
        <v>0</v>
      </c>
      <c r="T28462">
        <v>0</v>
      </c>
      <c r="U28462">
        <v>0</v>
      </c>
      <c r="V28462">
        <v>0</v>
      </c>
      <c r="W28462">
        <v>0</v>
      </c>
      <c r="X28462">
        <v>0</v>
      </c>
      <c r="Y28462">
        <v>0</v>
      </c>
      <c r="Z28462">
        <v>120</v>
      </c>
      <c r="AA28462">
        <v>0</v>
      </c>
      <c r="AB28462">
        <v>0</v>
      </c>
      <c r="AC28462">
        <f t="shared" si="3997"/>
        <v>6.1315319162004389E-2</v>
      </c>
      <c r="AD28462">
        <f t="shared" si="3998"/>
        <v>1.0632341194276527</v>
      </c>
      <c r="AE28462">
        <f t="shared" si="3999"/>
        <v>0.51532402911337905</v>
      </c>
      <c r="AF28462">
        <f t="shared" si="4000"/>
        <v>0.3145485110592306</v>
      </c>
      <c r="AG28462">
        <f t="shared" si="4001"/>
        <v>1</v>
      </c>
      <c r="AH28462">
        <f t="shared" si="4002"/>
        <v>0</v>
      </c>
      <c r="AI28462">
        <f t="shared" si="4003"/>
        <v>1</v>
      </c>
      <c r="AJ28462">
        <f t="shared" si="4004"/>
        <v>0</v>
      </c>
      <c r="AK28462">
        <f t="shared" si="4005"/>
        <v>0</v>
      </c>
    </row>
    <row r="28463" spans="1:37" x14ac:dyDescent="0.35">
      <c r="A28463">
        <v>1</v>
      </c>
      <c r="B28463">
        <v>2</v>
      </c>
      <c r="C28463">
        <v>0</v>
      </c>
      <c r="D28463">
        <v>4</v>
      </c>
      <c r="E28463">
        <v>0</v>
      </c>
      <c r="F28463">
        <v>0</v>
      </c>
      <c r="G28463">
        <v>0</v>
      </c>
      <c r="H28463">
        <v>0</v>
      </c>
      <c r="I28463">
        <v>0</v>
      </c>
      <c r="J28463">
        <v>0</v>
      </c>
      <c r="K28463">
        <v>0</v>
      </c>
      <c r="L28463">
        <v>43</v>
      </c>
      <c r="M28463">
        <v>0</v>
      </c>
      <c r="N28463">
        <v>0</v>
      </c>
      <c r="O28463">
        <v>0</v>
      </c>
      <c r="P28463">
        <v>0</v>
      </c>
      <c r="Q28463">
        <v>0</v>
      </c>
      <c r="R28463">
        <v>0</v>
      </c>
      <c r="S28463">
        <v>0</v>
      </c>
      <c r="T28463">
        <v>0</v>
      </c>
      <c r="U28463">
        <v>0</v>
      </c>
      <c r="V28463">
        <v>1</v>
      </c>
      <c r="W28463">
        <v>0</v>
      </c>
      <c r="X28463">
        <v>0</v>
      </c>
      <c r="Y28463">
        <v>0</v>
      </c>
      <c r="Z28463">
        <v>68</v>
      </c>
      <c r="AA28463">
        <v>0</v>
      </c>
      <c r="AB28463">
        <v>0</v>
      </c>
      <c r="AC28463">
        <f t="shared" si="3997"/>
        <v>-1.0112972619513581</v>
      </c>
      <c r="AD28463">
        <f t="shared" si="3998"/>
        <v>0.36374679848486069</v>
      </c>
      <c r="AE28463">
        <f t="shared" si="3999"/>
        <v>0.26672605126478593</v>
      </c>
      <c r="AF28463">
        <f t="shared" si="4000"/>
        <v>0.13473374405323366</v>
      </c>
      <c r="AG28463">
        <f t="shared" si="4001"/>
        <v>0</v>
      </c>
      <c r="AH28463">
        <f t="shared" si="4002"/>
        <v>0</v>
      </c>
      <c r="AI28463">
        <f t="shared" si="4003"/>
        <v>0</v>
      </c>
      <c r="AJ28463">
        <f t="shared" si="4004"/>
        <v>0</v>
      </c>
      <c r="AK28463">
        <f t="shared" si="4005"/>
        <v>1</v>
      </c>
    </row>
    <row r="28464" spans="1:37" x14ac:dyDescent="0.35">
      <c r="A28464">
        <v>1</v>
      </c>
      <c r="B28464">
        <v>2</v>
      </c>
      <c r="C28464">
        <v>0</v>
      </c>
      <c r="D28464">
        <v>1</v>
      </c>
      <c r="E28464">
        <v>0</v>
      </c>
      <c r="F28464">
        <v>0</v>
      </c>
      <c r="G28464">
        <v>0</v>
      </c>
      <c r="H28464">
        <v>0</v>
      </c>
      <c r="I28464">
        <v>0</v>
      </c>
      <c r="J28464">
        <v>0</v>
      </c>
      <c r="K28464">
        <v>0</v>
      </c>
      <c r="L28464">
        <v>25</v>
      </c>
      <c r="M28464">
        <v>0</v>
      </c>
      <c r="N28464">
        <v>0</v>
      </c>
      <c r="O28464">
        <v>1</v>
      </c>
      <c r="P28464">
        <v>0</v>
      </c>
      <c r="Q28464">
        <v>0</v>
      </c>
      <c r="R28464">
        <v>0</v>
      </c>
      <c r="S28464">
        <v>0</v>
      </c>
      <c r="T28464">
        <v>0</v>
      </c>
      <c r="U28464">
        <v>0</v>
      </c>
      <c r="V28464">
        <v>0</v>
      </c>
      <c r="W28464">
        <v>0</v>
      </c>
      <c r="X28464">
        <v>0</v>
      </c>
      <c r="Y28464">
        <v>0</v>
      </c>
      <c r="Z28464">
        <v>101</v>
      </c>
      <c r="AA28464">
        <v>1</v>
      </c>
      <c r="AB28464">
        <v>0</v>
      </c>
      <c r="AC28464">
        <f t="shared" si="3997"/>
        <v>-2.0158039001382928</v>
      </c>
      <c r="AD28464">
        <f t="shared" si="3998"/>
        <v>0.13321327014322215</v>
      </c>
      <c r="AE28464">
        <f t="shared" si="3999"/>
        <v>0.11755357411794683</v>
      </c>
      <c r="AF28464">
        <f t="shared" si="4000"/>
        <v>5.4311651549274594E-2</v>
      </c>
      <c r="AG28464">
        <f t="shared" si="4001"/>
        <v>0</v>
      </c>
      <c r="AH28464">
        <f t="shared" si="4002"/>
        <v>0</v>
      </c>
      <c r="AI28464">
        <f t="shared" si="4003"/>
        <v>0</v>
      </c>
      <c r="AJ28464">
        <f t="shared" si="4004"/>
        <v>0</v>
      </c>
      <c r="AK28464">
        <f t="shared" si="4005"/>
        <v>1</v>
      </c>
    </row>
    <row r="28465" spans="1:37" x14ac:dyDescent="0.35">
      <c r="A28465">
        <v>1</v>
      </c>
      <c r="B28465">
        <v>2</v>
      </c>
      <c r="C28465">
        <v>0</v>
      </c>
      <c r="D28465">
        <v>3</v>
      </c>
      <c r="E28465">
        <v>0</v>
      </c>
      <c r="F28465">
        <v>0</v>
      </c>
      <c r="G28465">
        <v>0</v>
      </c>
      <c r="H28465">
        <v>0</v>
      </c>
      <c r="I28465">
        <v>0</v>
      </c>
      <c r="J28465">
        <v>0</v>
      </c>
      <c r="K28465">
        <v>0</v>
      </c>
      <c r="L28465">
        <v>20</v>
      </c>
      <c r="M28465">
        <v>0</v>
      </c>
      <c r="N28465">
        <v>0</v>
      </c>
      <c r="O28465">
        <v>0</v>
      </c>
      <c r="P28465">
        <v>0</v>
      </c>
      <c r="Q28465">
        <v>0</v>
      </c>
      <c r="R28465">
        <v>0</v>
      </c>
      <c r="S28465">
        <v>0</v>
      </c>
      <c r="T28465">
        <v>0</v>
      </c>
      <c r="U28465">
        <v>0</v>
      </c>
      <c r="V28465">
        <v>0</v>
      </c>
      <c r="W28465">
        <v>1</v>
      </c>
      <c r="X28465">
        <v>0</v>
      </c>
      <c r="Y28465">
        <v>0</v>
      </c>
      <c r="Z28465">
        <v>58</v>
      </c>
      <c r="AA28465">
        <v>0</v>
      </c>
      <c r="AB28465">
        <v>0</v>
      </c>
      <c r="AC28465">
        <f t="shared" si="3997"/>
        <v>-3.3318632563084387</v>
      </c>
      <c r="AD28465">
        <f t="shared" si="3998"/>
        <v>3.5726475432160357E-2</v>
      </c>
      <c r="AE28465">
        <f t="shared" si="3999"/>
        <v>3.4494122028939506E-2</v>
      </c>
      <c r="AF28465">
        <f t="shared" si="4000"/>
        <v>1.5245077904653046E-2</v>
      </c>
      <c r="AG28465">
        <f t="shared" si="4001"/>
        <v>0</v>
      </c>
      <c r="AH28465">
        <f t="shared" si="4002"/>
        <v>0</v>
      </c>
      <c r="AI28465">
        <f t="shared" si="4003"/>
        <v>0</v>
      </c>
      <c r="AJ28465">
        <f t="shared" si="4004"/>
        <v>0</v>
      </c>
      <c r="AK28465">
        <f t="shared" si="4005"/>
        <v>1</v>
      </c>
    </row>
    <row r="28466" spans="1:37" x14ac:dyDescent="0.35">
      <c r="A28466">
        <v>1</v>
      </c>
      <c r="B28466">
        <v>2</v>
      </c>
      <c r="C28466">
        <v>0</v>
      </c>
      <c r="D28466">
        <v>3</v>
      </c>
      <c r="E28466">
        <v>0</v>
      </c>
      <c r="F28466">
        <v>0</v>
      </c>
      <c r="G28466">
        <v>0</v>
      </c>
      <c r="H28466">
        <v>0</v>
      </c>
      <c r="I28466">
        <v>0</v>
      </c>
      <c r="J28466">
        <v>0</v>
      </c>
      <c r="K28466">
        <v>0</v>
      </c>
      <c r="L28466">
        <v>37</v>
      </c>
      <c r="M28466">
        <v>0</v>
      </c>
      <c r="N28466">
        <v>0</v>
      </c>
      <c r="O28466">
        <v>0</v>
      </c>
      <c r="P28466">
        <v>0</v>
      </c>
      <c r="Q28466">
        <v>0</v>
      </c>
      <c r="R28466">
        <v>0</v>
      </c>
      <c r="S28466">
        <v>0</v>
      </c>
      <c r="T28466">
        <v>0</v>
      </c>
      <c r="U28466">
        <v>1</v>
      </c>
      <c r="V28466">
        <v>0</v>
      </c>
      <c r="W28466">
        <v>0</v>
      </c>
      <c r="X28466">
        <v>0</v>
      </c>
      <c r="Y28466">
        <v>0</v>
      </c>
      <c r="Z28466">
        <v>105</v>
      </c>
      <c r="AA28466">
        <v>0</v>
      </c>
      <c r="AB28466">
        <v>0</v>
      </c>
      <c r="AC28466">
        <f t="shared" si="3997"/>
        <v>-0.90467506062208436</v>
      </c>
      <c r="AD28466">
        <f t="shared" si="3998"/>
        <v>0.40467335805071714</v>
      </c>
      <c r="AE28466">
        <f t="shared" si="3999"/>
        <v>0.28809071926322249</v>
      </c>
      <c r="AF28466">
        <f t="shared" si="4000"/>
        <v>0.1475753453879062</v>
      </c>
      <c r="AG28466">
        <f t="shared" si="4001"/>
        <v>0</v>
      </c>
      <c r="AH28466">
        <f t="shared" si="4002"/>
        <v>0</v>
      </c>
      <c r="AI28466">
        <f t="shared" si="4003"/>
        <v>0</v>
      </c>
      <c r="AJ28466">
        <f t="shared" si="4004"/>
        <v>0</v>
      </c>
      <c r="AK28466">
        <f t="shared" si="4005"/>
        <v>1</v>
      </c>
    </row>
    <row r="28467" spans="1:37" x14ac:dyDescent="0.35">
      <c r="A28467">
        <v>1</v>
      </c>
      <c r="B28467">
        <v>2</v>
      </c>
      <c r="C28467">
        <v>0</v>
      </c>
      <c r="D28467">
        <v>3</v>
      </c>
      <c r="E28467">
        <v>0</v>
      </c>
      <c r="F28467">
        <v>0</v>
      </c>
      <c r="G28467">
        <v>0</v>
      </c>
      <c r="H28467">
        <v>0</v>
      </c>
      <c r="I28467">
        <v>0</v>
      </c>
      <c r="J28467">
        <v>0</v>
      </c>
      <c r="K28467">
        <v>0</v>
      </c>
      <c r="L28467">
        <v>198</v>
      </c>
      <c r="M28467">
        <v>0</v>
      </c>
      <c r="N28467">
        <v>0</v>
      </c>
      <c r="O28467">
        <v>0</v>
      </c>
      <c r="P28467">
        <v>0</v>
      </c>
      <c r="Q28467">
        <v>0</v>
      </c>
      <c r="R28467">
        <v>0</v>
      </c>
      <c r="S28467">
        <v>0</v>
      </c>
      <c r="T28467">
        <v>1</v>
      </c>
      <c r="U28467">
        <v>0</v>
      </c>
      <c r="V28467">
        <v>0</v>
      </c>
      <c r="W28467">
        <v>0</v>
      </c>
      <c r="X28467">
        <v>0</v>
      </c>
      <c r="Y28467">
        <v>0</v>
      </c>
      <c r="Z28467">
        <v>90</v>
      </c>
      <c r="AA28467">
        <v>0</v>
      </c>
      <c r="AB28467">
        <v>1</v>
      </c>
      <c r="AC28467">
        <f t="shared" si="3997"/>
        <v>0.59846551416313076</v>
      </c>
      <c r="AD28467">
        <f t="shared" si="3998"/>
        <v>1.8193249290244522</v>
      </c>
      <c r="AE28467">
        <f t="shared" si="3999"/>
        <v>0.64530516163455431</v>
      </c>
      <c r="AF28467">
        <f t="shared" si="4000"/>
        <v>0.19023486106606693</v>
      </c>
      <c r="AG28467">
        <f t="shared" si="4001"/>
        <v>1</v>
      </c>
      <c r="AH28467">
        <f t="shared" si="4002"/>
        <v>1</v>
      </c>
      <c r="AI28467">
        <f t="shared" si="4003"/>
        <v>0</v>
      </c>
      <c r="AJ28467">
        <f t="shared" si="4004"/>
        <v>0</v>
      </c>
      <c r="AK28467">
        <f t="shared" si="4005"/>
        <v>0</v>
      </c>
    </row>
    <row r="28468" spans="1:37" x14ac:dyDescent="0.35">
      <c r="A28468">
        <v>1</v>
      </c>
      <c r="B28468">
        <v>1</v>
      </c>
      <c r="C28468">
        <v>0</v>
      </c>
      <c r="D28468">
        <v>6</v>
      </c>
      <c r="E28468">
        <v>0</v>
      </c>
      <c r="F28468">
        <v>0</v>
      </c>
      <c r="G28468">
        <v>0</v>
      </c>
      <c r="H28468">
        <v>0</v>
      </c>
      <c r="I28468">
        <v>0</v>
      </c>
      <c r="J28468">
        <v>0</v>
      </c>
      <c r="K28468">
        <v>0</v>
      </c>
      <c r="L28468">
        <v>245</v>
      </c>
      <c r="M28468">
        <v>0</v>
      </c>
      <c r="N28468">
        <v>0</v>
      </c>
      <c r="O28468">
        <v>0</v>
      </c>
      <c r="P28468">
        <v>0</v>
      </c>
      <c r="Q28468">
        <v>0</v>
      </c>
      <c r="R28468">
        <v>1</v>
      </c>
      <c r="S28468">
        <v>0</v>
      </c>
      <c r="T28468">
        <v>0</v>
      </c>
      <c r="U28468">
        <v>0</v>
      </c>
      <c r="V28468">
        <v>0</v>
      </c>
      <c r="W28468">
        <v>0</v>
      </c>
      <c r="X28468">
        <v>0</v>
      </c>
      <c r="Y28468">
        <v>0</v>
      </c>
      <c r="Z28468">
        <v>110</v>
      </c>
      <c r="AA28468">
        <v>0</v>
      </c>
      <c r="AB28468">
        <v>1</v>
      </c>
      <c r="AC28468">
        <f t="shared" si="3997"/>
        <v>2.3565994328056141</v>
      </c>
      <c r="AD28468">
        <f t="shared" si="3998"/>
        <v>10.554997377139086</v>
      </c>
      <c r="AE28468">
        <f t="shared" si="3999"/>
        <v>0.91345735811429574</v>
      </c>
      <c r="AF28468">
        <f t="shared" si="4000"/>
        <v>3.9311721511122007E-2</v>
      </c>
      <c r="AG28468">
        <f t="shared" si="4001"/>
        <v>1</v>
      </c>
      <c r="AH28468">
        <f t="shared" si="4002"/>
        <v>1</v>
      </c>
      <c r="AI28468">
        <f t="shared" si="4003"/>
        <v>0</v>
      </c>
      <c r="AJ28468">
        <f t="shared" si="4004"/>
        <v>0</v>
      </c>
      <c r="AK28468">
        <f t="shared" si="4005"/>
        <v>0</v>
      </c>
    </row>
    <row r="28469" spans="1:37" x14ac:dyDescent="0.35">
      <c r="A28469">
        <v>1</v>
      </c>
      <c r="B28469">
        <v>2</v>
      </c>
      <c r="C28469">
        <v>0</v>
      </c>
      <c r="D28469">
        <v>2</v>
      </c>
      <c r="E28469">
        <v>0</v>
      </c>
      <c r="F28469">
        <v>0</v>
      </c>
      <c r="G28469">
        <v>0</v>
      </c>
      <c r="H28469">
        <v>1</v>
      </c>
      <c r="I28469">
        <v>0</v>
      </c>
      <c r="J28469">
        <v>0</v>
      </c>
      <c r="K28469">
        <v>0</v>
      </c>
      <c r="L28469">
        <v>79</v>
      </c>
      <c r="M28469">
        <v>0</v>
      </c>
      <c r="N28469">
        <v>0</v>
      </c>
      <c r="O28469">
        <v>0</v>
      </c>
      <c r="P28469">
        <v>0</v>
      </c>
      <c r="Q28469">
        <v>0</v>
      </c>
      <c r="R28469">
        <v>0</v>
      </c>
      <c r="S28469">
        <v>0</v>
      </c>
      <c r="T28469">
        <v>0</v>
      </c>
      <c r="U28469">
        <v>0</v>
      </c>
      <c r="V28469">
        <v>1</v>
      </c>
      <c r="W28469">
        <v>0</v>
      </c>
      <c r="X28469">
        <v>0</v>
      </c>
      <c r="Y28469">
        <v>0</v>
      </c>
      <c r="Z28469">
        <v>114</v>
      </c>
      <c r="AA28469">
        <v>2</v>
      </c>
      <c r="AB28469">
        <v>0</v>
      </c>
      <c r="AC28469">
        <f t="shared" si="3997"/>
        <v>-1.9847307100006182</v>
      </c>
      <c r="AD28469">
        <f t="shared" si="3998"/>
        <v>0.13741761432411417</v>
      </c>
      <c r="AE28469">
        <f t="shared" si="3999"/>
        <v>0.12081544420759795</v>
      </c>
      <c r="AF28469">
        <f t="shared" si="4000"/>
        <v>5.5919949557551564E-2</v>
      </c>
      <c r="AG28469">
        <f t="shared" si="4001"/>
        <v>0</v>
      </c>
      <c r="AH28469">
        <f t="shared" si="4002"/>
        <v>0</v>
      </c>
      <c r="AI28469">
        <f t="shared" si="4003"/>
        <v>0</v>
      </c>
      <c r="AJ28469">
        <f t="shared" si="4004"/>
        <v>0</v>
      </c>
      <c r="AK28469">
        <f t="shared" si="4005"/>
        <v>1</v>
      </c>
    </row>
    <row r="28470" spans="1:37" x14ac:dyDescent="0.35">
      <c r="A28470">
        <v>1</v>
      </c>
      <c r="B28470">
        <v>1</v>
      </c>
      <c r="C28470">
        <v>0</v>
      </c>
      <c r="D28470">
        <v>3</v>
      </c>
      <c r="E28470">
        <v>0</v>
      </c>
      <c r="F28470">
        <v>0</v>
      </c>
      <c r="G28470">
        <v>0</v>
      </c>
      <c r="H28470">
        <v>0</v>
      </c>
      <c r="I28470">
        <v>1</v>
      </c>
      <c r="J28470">
        <v>0</v>
      </c>
      <c r="K28470">
        <v>0</v>
      </c>
      <c r="L28470">
        <v>283</v>
      </c>
      <c r="M28470">
        <v>0</v>
      </c>
      <c r="N28470">
        <v>0</v>
      </c>
      <c r="O28470">
        <v>0</v>
      </c>
      <c r="P28470">
        <v>0</v>
      </c>
      <c r="Q28470">
        <v>0</v>
      </c>
      <c r="R28470">
        <v>0</v>
      </c>
      <c r="S28470">
        <v>0</v>
      </c>
      <c r="T28470">
        <v>0</v>
      </c>
      <c r="U28470">
        <v>0</v>
      </c>
      <c r="V28470">
        <v>0</v>
      </c>
      <c r="W28470">
        <v>1</v>
      </c>
      <c r="X28470">
        <v>0</v>
      </c>
      <c r="Y28470">
        <v>0</v>
      </c>
      <c r="Z28470">
        <v>106</v>
      </c>
      <c r="AA28470">
        <v>0</v>
      </c>
      <c r="AB28470">
        <v>0</v>
      </c>
      <c r="AC28470">
        <f t="shared" si="3997"/>
        <v>0.23695797942976915</v>
      </c>
      <c r="AD28470">
        <f t="shared" si="3998"/>
        <v>1.2673878602957434</v>
      </c>
      <c r="AE28470">
        <f t="shared" si="3999"/>
        <v>0.55896385549600391</v>
      </c>
      <c r="AF28470">
        <f t="shared" si="4000"/>
        <v>0.35552581707322389</v>
      </c>
      <c r="AG28470">
        <f t="shared" si="4001"/>
        <v>1</v>
      </c>
      <c r="AH28470">
        <f t="shared" si="4002"/>
        <v>0</v>
      </c>
      <c r="AI28470">
        <f t="shared" si="4003"/>
        <v>1</v>
      </c>
      <c r="AJ28470">
        <f t="shared" si="4004"/>
        <v>0</v>
      </c>
      <c r="AK28470">
        <f t="shared" si="4005"/>
        <v>0</v>
      </c>
    </row>
    <row r="28471" spans="1:37" x14ac:dyDescent="0.35">
      <c r="A28471">
        <v>1</v>
      </c>
      <c r="B28471">
        <v>1</v>
      </c>
      <c r="C28471">
        <v>0</v>
      </c>
      <c r="D28471">
        <v>4</v>
      </c>
      <c r="E28471">
        <v>0</v>
      </c>
      <c r="F28471">
        <v>0</v>
      </c>
      <c r="G28471">
        <v>0</v>
      </c>
      <c r="H28471">
        <v>0</v>
      </c>
      <c r="I28471">
        <v>0</v>
      </c>
      <c r="J28471">
        <v>0</v>
      </c>
      <c r="K28471">
        <v>0</v>
      </c>
      <c r="L28471">
        <v>37</v>
      </c>
      <c r="M28471">
        <v>0</v>
      </c>
      <c r="N28471">
        <v>1</v>
      </c>
      <c r="O28471">
        <v>0</v>
      </c>
      <c r="P28471">
        <v>0</v>
      </c>
      <c r="Q28471">
        <v>0</v>
      </c>
      <c r="R28471">
        <v>0</v>
      </c>
      <c r="S28471">
        <v>0</v>
      </c>
      <c r="T28471">
        <v>0</v>
      </c>
      <c r="U28471">
        <v>0</v>
      </c>
      <c r="V28471">
        <v>0</v>
      </c>
      <c r="W28471">
        <v>0</v>
      </c>
      <c r="X28471">
        <v>0</v>
      </c>
      <c r="Y28471">
        <v>0</v>
      </c>
      <c r="Z28471">
        <v>76.5</v>
      </c>
      <c r="AA28471">
        <v>0</v>
      </c>
      <c r="AB28471">
        <v>1</v>
      </c>
      <c r="AC28471">
        <f t="shared" si="3997"/>
        <v>-0.95413482901530955</v>
      </c>
      <c r="AD28471">
        <f t="shared" si="3998"/>
        <v>0.38514521691649867</v>
      </c>
      <c r="AE28471">
        <f t="shared" si="3999"/>
        <v>0.27805403521074756</v>
      </c>
      <c r="AF28471">
        <f t="shared" si="4000"/>
        <v>0.55587079791833527</v>
      </c>
      <c r="AG28471">
        <f t="shared" si="4001"/>
        <v>0</v>
      </c>
      <c r="AH28471">
        <f t="shared" si="4002"/>
        <v>0</v>
      </c>
      <c r="AI28471">
        <f t="shared" si="4003"/>
        <v>0</v>
      </c>
      <c r="AJ28471">
        <f t="shared" si="4004"/>
        <v>1</v>
      </c>
      <c r="AK28471">
        <f t="shared" si="4005"/>
        <v>0</v>
      </c>
    </row>
    <row r="28472" spans="1:37" x14ac:dyDescent="0.35">
      <c r="A28472">
        <v>1</v>
      </c>
      <c r="B28472">
        <v>2</v>
      </c>
      <c r="C28472">
        <v>0</v>
      </c>
      <c r="D28472">
        <v>5</v>
      </c>
      <c r="E28472">
        <v>0</v>
      </c>
      <c r="F28472">
        <v>0</v>
      </c>
      <c r="G28472">
        <v>0</v>
      </c>
      <c r="H28472">
        <v>0</v>
      </c>
      <c r="I28472">
        <v>0</v>
      </c>
      <c r="J28472">
        <v>0</v>
      </c>
      <c r="K28472">
        <v>0</v>
      </c>
      <c r="L28472">
        <v>14</v>
      </c>
      <c r="M28472">
        <v>0</v>
      </c>
      <c r="N28472">
        <v>0</v>
      </c>
      <c r="O28472">
        <v>0</v>
      </c>
      <c r="P28472">
        <v>0</v>
      </c>
      <c r="Q28472">
        <v>0</v>
      </c>
      <c r="R28472">
        <v>1</v>
      </c>
      <c r="S28472">
        <v>0</v>
      </c>
      <c r="T28472">
        <v>0</v>
      </c>
      <c r="U28472">
        <v>0</v>
      </c>
      <c r="V28472">
        <v>0</v>
      </c>
      <c r="W28472">
        <v>0</v>
      </c>
      <c r="X28472">
        <v>0</v>
      </c>
      <c r="Y28472">
        <v>0</v>
      </c>
      <c r="Z28472">
        <v>151</v>
      </c>
      <c r="AA28472">
        <v>2</v>
      </c>
      <c r="AB28472">
        <v>0</v>
      </c>
      <c r="AC28472">
        <f t="shared" si="3997"/>
        <v>-1.9980175943560998</v>
      </c>
      <c r="AD28472">
        <f t="shared" si="3998"/>
        <v>0.13560383877097287</v>
      </c>
      <c r="AE28472">
        <f t="shared" si="3999"/>
        <v>0.11941121907242978</v>
      </c>
      <c r="AF28472">
        <f t="shared" si="4000"/>
        <v>5.522685193609593E-2</v>
      </c>
      <c r="AG28472">
        <f t="shared" si="4001"/>
        <v>0</v>
      </c>
      <c r="AH28472">
        <f t="shared" si="4002"/>
        <v>0</v>
      </c>
      <c r="AI28472">
        <f t="shared" si="4003"/>
        <v>0</v>
      </c>
      <c r="AJ28472">
        <f t="shared" si="4004"/>
        <v>0</v>
      </c>
      <c r="AK28472">
        <f t="shared" si="4005"/>
        <v>1</v>
      </c>
    </row>
    <row r="28473" spans="1:37" x14ac:dyDescent="0.35">
      <c r="A28473">
        <v>1</v>
      </c>
      <c r="B28473">
        <v>2</v>
      </c>
      <c r="C28473">
        <v>0</v>
      </c>
      <c r="D28473">
        <v>3</v>
      </c>
      <c r="E28473">
        <v>0</v>
      </c>
      <c r="F28473">
        <v>1</v>
      </c>
      <c r="G28473">
        <v>0</v>
      </c>
      <c r="H28473">
        <v>0</v>
      </c>
      <c r="I28473">
        <v>0</v>
      </c>
      <c r="J28473">
        <v>0</v>
      </c>
      <c r="K28473">
        <v>0</v>
      </c>
      <c r="L28473">
        <v>122</v>
      </c>
      <c r="M28473">
        <v>0</v>
      </c>
      <c r="N28473">
        <v>0</v>
      </c>
      <c r="O28473">
        <v>0</v>
      </c>
      <c r="P28473">
        <v>0</v>
      </c>
      <c r="Q28473">
        <v>0</v>
      </c>
      <c r="R28473">
        <v>1</v>
      </c>
      <c r="S28473">
        <v>0</v>
      </c>
      <c r="T28473">
        <v>0</v>
      </c>
      <c r="U28473">
        <v>0</v>
      </c>
      <c r="V28473">
        <v>0</v>
      </c>
      <c r="W28473">
        <v>0</v>
      </c>
      <c r="X28473">
        <v>0</v>
      </c>
      <c r="Y28473">
        <v>0</v>
      </c>
      <c r="Z28473">
        <v>97.54</v>
      </c>
      <c r="AA28473">
        <v>0</v>
      </c>
      <c r="AB28473">
        <v>1</v>
      </c>
      <c r="AC28473">
        <f t="shared" si="3997"/>
        <v>0.35196388702467329</v>
      </c>
      <c r="AD28473">
        <f t="shared" si="3998"/>
        <v>1.4218571752983213</v>
      </c>
      <c r="AE28473">
        <f t="shared" si="3999"/>
        <v>0.58709373525430075</v>
      </c>
      <c r="AF28473">
        <f t="shared" si="4000"/>
        <v>0.23129255385671535</v>
      </c>
      <c r="AG28473">
        <f t="shared" si="4001"/>
        <v>1</v>
      </c>
      <c r="AH28473">
        <f t="shared" si="4002"/>
        <v>1</v>
      </c>
      <c r="AI28473">
        <f t="shared" si="4003"/>
        <v>0</v>
      </c>
      <c r="AJ28473">
        <f t="shared" si="4004"/>
        <v>0</v>
      </c>
      <c r="AK28473">
        <f t="shared" si="4005"/>
        <v>0</v>
      </c>
    </row>
    <row r="28474" spans="1:37" x14ac:dyDescent="0.35">
      <c r="A28474">
        <v>1</v>
      </c>
      <c r="B28474">
        <v>2</v>
      </c>
      <c r="C28474">
        <v>0</v>
      </c>
      <c r="D28474">
        <v>4</v>
      </c>
      <c r="E28474">
        <v>0</v>
      </c>
      <c r="F28474">
        <v>0</v>
      </c>
      <c r="G28474">
        <v>0</v>
      </c>
      <c r="H28474">
        <v>0</v>
      </c>
      <c r="I28474">
        <v>0</v>
      </c>
      <c r="J28474">
        <v>0</v>
      </c>
      <c r="K28474">
        <v>0</v>
      </c>
      <c r="L28474">
        <v>168</v>
      </c>
      <c r="M28474">
        <v>0</v>
      </c>
      <c r="N28474">
        <v>0</v>
      </c>
      <c r="O28474">
        <v>0</v>
      </c>
      <c r="P28474">
        <v>0</v>
      </c>
      <c r="Q28474">
        <v>0</v>
      </c>
      <c r="R28474">
        <v>0</v>
      </c>
      <c r="S28474">
        <v>0</v>
      </c>
      <c r="T28474">
        <v>0</v>
      </c>
      <c r="U28474">
        <v>0</v>
      </c>
      <c r="V28474">
        <v>1</v>
      </c>
      <c r="W28474">
        <v>0</v>
      </c>
      <c r="X28474">
        <v>0</v>
      </c>
      <c r="Y28474">
        <v>0</v>
      </c>
      <c r="Z28474">
        <v>171.9</v>
      </c>
      <c r="AA28474">
        <v>1</v>
      </c>
      <c r="AB28474">
        <v>1</v>
      </c>
      <c r="AC28474">
        <f t="shared" si="3997"/>
        <v>1.8911666455337128</v>
      </c>
      <c r="AD28474">
        <f t="shared" si="3998"/>
        <v>6.6270956443880467</v>
      </c>
      <c r="AE28474">
        <f t="shared" si="3999"/>
        <v>0.86888849352036224</v>
      </c>
      <c r="AF28474">
        <f t="shared" si="4000"/>
        <v>6.1035953995548044E-2</v>
      </c>
      <c r="AG28474">
        <f t="shared" si="4001"/>
        <v>1</v>
      </c>
      <c r="AH28474">
        <f t="shared" si="4002"/>
        <v>1</v>
      </c>
      <c r="AI28474">
        <f t="shared" si="4003"/>
        <v>0</v>
      </c>
      <c r="AJ28474">
        <f t="shared" si="4004"/>
        <v>0</v>
      </c>
      <c r="AK28474">
        <f t="shared" si="4005"/>
        <v>0</v>
      </c>
    </row>
    <row r="28475" spans="1:37" x14ac:dyDescent="0.35">
      <c r="A28475">
        <v>1</v>
      </c>
      <c r="B28475">
        <v>2</v>
      </c>
      <c r="C28475">
        <v>1</v>
      </c>
      <c r="D28475">
        <v>1</v>
      </c>
      <c r="E28475">
        <v>0</v>
      </c>
      <c r="F28475">
        <v>0</v>
      </c>
      <c r="G28475">
        <v>0</v>
      </c>
      <c r="H28475">
        <v>0</v>
      </c>
      <c r="I28475">
        <v>0</v>
      </c>
      <c r="J28475">
        <v>1</v>
      </c>
      <c r="K28475">
        <v>0</v>
      </c>
      <c r="L28475">
        <v>114</v>
      </c>
      <c r="M28475">
        <v>0</v>
      </c>
      <c r="N28475">
        <v>0</v>
      </c>
      <c r="O28475">
        <v>0</v>
      </c>
      <c r="P28475">
        <v>0</v>
      </c>
      <c r="Q28475">
        <v>0</v>
      </c>
      <c r="R28475">
        <v>1</v>
      </c>
      <c r="S28475">
        <v>0</v>
      </c>
      <c r="T28475">
        <v>0</v>
      </c>
      <c r="U28475">
        <v>0</v>
      </c>
      <c r="V28475">
        <v>0</v>
      </c>
      <c r="W28475">
        <v>0</v>
      </c>
      <c r="X28475">
        <v>0</v>
      </c>
      <c r="Y28475">
        <v>0</v>
      </c>
      <c r="Z28475">
        <v>186.3</v>
      </c>
      <c r="AA28475">
        <v>2</v>
      </c>
      <c r="AB28475">
        <v>0</v>
      </c>
      <c r="AC28475">
        <f t="shared" si="3997"/>
        <v>-1.0913651186858639</v>
      </c>
      <c r="AD28475">
        <f t="shared" si="3998"/>
        <v>0.33575783142413318</v>
      </c>
      <c r="AE28475">
        <f t="shared" si="3999"/>
        <v>0.25136130481538049</v>
      </c>
      <c r="AF28475">
        <f t="shared" si="4000"/>
        <v>0.12572772909062849</v>
      </c>
      <c r="AG28475">
        <f t="shared" si="4001"/>
        <v>0</v>
      </c>
      <c r="AH28475">
        <f t="shared" si="4002"/>
        <v>0</v>
      </c>
      <c r="AI28475">
        <f t="shared" si="4003"/>
        <v>0</v>
      </c>
      <c r="AJ28475">
        <f t="shared" si="4004"/>
        <v>0</v>
      </c>
      <c r="AK28475">
        <f t="shared" si="4005"/>
        <v>1</v>
      </c>
    </row>
    <row r="28476" spans="1:37" x14ac:dyDescent="0.35">
      <c r="A28476">
        <v>1</v>
      </c>
      <c r="B28476">
        <v>2</v>
      </c>
      <c r="C28476">
        <v>0</v>
      </c>
      <c r="D28476">
        <v>1</v>
      </c>
      <c r="E28476">
        <v>0</v>
      </c>
      <c r="F28476">
        <v>0</v>
      </c>
      <c r="G28476">
        <v>0</v>
      </c>
      <c r="H28476">
        <v>1</v>
      </c>
      <c r="I28476">
        <v>0</v>
      </c>
      <c r="J28476">
        <v>0</v>
      </c>
      <c r="K28476">
        <v>0</v>
      </c>
      <c r="L28476">
        <v>31</v>
      </c>
      <c r="M28476">
        <v>0</v>
      </c>
      <c r="N28476">
        <v>1</v>
      </c>
      <c r="O28476">
        <v>0</v>
      </c>
      <c r="P28476">
        <v>0</v>
      </c>
      <c r="Q28476">
        <v>0</v>
      </c>
      <c r="R28476">
        <v>0</v>
      </c>
      <c r="S28476">
        <v>0</v>
      </c>
      <c r="T28476">
        <v>0</v>
      </c>
      <c r="U28476">
        <v>0</v>
      </c>
      <c r="V28476">
        <v>0</v>
      </c>
      <c r="W28476">
        <v>0</v>
      </c>
      <c r="X28476">
        <v>0</v>
      </c>
      <c r="Y28476">
        <v>0</v>
      </c>
      <c r="Z28476">
        <v>106.4</v>
      </c>
      <c r="AA28476">
        <v>1</v>
      </c>
      <c r="AB28476">
        <v>1</v>
      </c>
      <c r="AC28476">
        <f t="shared" si="3997"/>
        <v>-1.67843275021783</v>
      </c>
      <c r="AD28476">
        <f t="shared" si="3998"/>
        <v>0.18666629962496226</v>
      </c>
      <c r="AE28476">
        <f t="shared" si="3999"/>
        <v>0.15730311013631793</v>
      </c>
      <c r="AF28476">
        <f t="shared" si="4000"/>
        <v>0.80326269058912358</v>
      </c>
      <c r="AG28476">
        <f t="shared" si="4001"/>
        <v>0</v>
      </c>
      <c r="AH28476">
        <f t="shared" si="4002"/>
        <v>0</v>
      </c>
      <c r="AI28476">
        <f t="shared" si="4003"/>
        <v>0</v>
      </c>
      <c r="AJ28476">
        <f t="shared" si="4004"/>
        <v>1</v>
      </c>
      <c r="AK28476">
        <f t="shared" si="4005"/>
        <v>0</v>
      </c>
    </row>
    <row r="28477" spans="1:37" x14ac:dyDescent="0.35">
      <c r="A28477">
        <v>1</v>
      </c>
      <c r="B28477">
        <v>2</v>
      </c>
      <c r="C28477">
        <v>0</v>
      </c>
      <c r="D28477">
        <v>4</v>
      </c>
      <c r="E28477">
        <v>0</v>
      </c>
      <c r="F28477">
        <v>0</v>
      </c>
      <c r="G28477">
        <v>0</v>
      </c>
      <c r="H28477">
        <v>0</v>
      </c>
      <c r="I28477">
        <v>0</v>
      </c>
      <c r="J28477">
        <v>0</v>
      </c>
      <c r="K28477">
        <v>0</v>
      </c>
      <c r="L28477">
        <v>11</v>
      </c>
      <c r="M28477">
        <v>0</v>
      </c>
      <c r="N28477">
        <v>0</v>
      </c>
      <c r="O28477">
        <v>0</v>
      </c>
      <c r="P28477">
        <v>0</v>
      </c>
      <c r="Q28477">
        <v>0</v>
      </c>
      <c r="R28477">
        <v>0</v>
      </c>
      <c r="S28477">
        <v>0</v>
      </c>
      <c r="T28477">
        <v>0</v>
      </c>
      <c r="U28477">
        <v>0</v>
      </c>
      <c r="V28477">
        <v>1</v>
      </c>
      <c r="W28477">
        <v>0</v>
      </c>
      <c r="X28477">
        <v>0</v>
      </c>
      <c r="Y28477">
        <v>0</v>
      </c>
      <c r="Z28477">
        <v>80.75</v>
      </c>
      <c r="AA28477">
        <v>2</v>
      </c>
      <c r="AB28477">
        <v>0</v>
      </c>
      <c r="AC28477">
        <f t="shared" si="3997"/>
        <v>-3.3839368725783885</v>
      </c>
      <c r="AD28477">
        <f t="shared" si="3998"/>
        <v>3.3913677747949657E-2</v>
      </c>
      <c r="AE28477">
        <f t="shared" si="3999"/>
        <v>3.2801266177094938E-2</v>
      </c>
      <c r="AF28477">
        <f t="shared" si="4000"/>
        <v>1.4484280689556407E-2</v>
      </c>
      <c r="AG28477">
        <f t="shared" si="4001"/>
        <v>0</v>
      </c>
      <c r="AH28477">
        <f t="shared" si="4002"/>
        <v>0</v>
      </c>
      <c r="AI28477">
        <f t="shared" si="4003"/>
        <v>0</v>
      </c>
      <c r="AJ28477">
        <f t="shared" si="4004"/>
        <v>0</v>
      </c>
      <c r="AK28477">
        <f t="shared" si="4005"/>
        <v>1</v>
      </c>
    </row>
    <row r="28478" spans="1:37" x14ac:dyDescent="0.35">
      <c r="A28478">
        <v>1</v>
      </c>
      <c r="B28478">
        <v>2</v>
      </c>
      <c r="C28478">
        <v>0</v>
      </c>
      <c r="D28478">
        <v>3</v>
      </c>
      <c r="E28478">
        <v>0</v>
      </c>
      <c r="F28478">
        <v>0</v>
      </c>
      <c r="G28478">
        <v>0</v>
      </c>
      <c r="H28478">
        <v>0</v>
      </c>
      <c r="I28478">
        <v>0</v>
      </c>
      <c r="J28478">
        <v>0</v>
      </c>
      <c r="K28478">
        <v>0</v>
      </c>
      <c r="L28478">
        <v>37</v>
      </c>
      <c r="M28478">
        <v>0</v>
      </c>
      <c r="N28478">
        <v>0</v>
      </c>
      <c r="O28478">
        <v>0</v>
      </c>
      <c r="P28478">
        <v>0</v>
      </c>
      <c r="Q28478">
        <v>0</v>
      </c>
      <c r="R28478">
        <v>0</v>
      </c>
      <c r="S28478">
        <v>0</v>
      </c>
      <c r="T28478">
        <v>0</v>
      </c>
      <c r="U28478">
        <v>1</v>
      </c>
      <c r="V28478">
        <v>0</v>
      </c>
      <c r="W28478">
        <v>0</v>
      </c>
      <c r="X28478">
        <v>0</v>
      </c>
      <c r="Y28478">
        <v>0</v>
      </c>
      <c r="Z28478">
        <v>105</v>
      </c>
      <c r="AA28478">
        <v>0</v>
      </c>
      <c r="AB28478">
        <v>0</v>
      </c>
      <c r="AC28478">
        <f t="shared" si="3997"/>
        <v>-0.90467506062208436</v>
      </c>
      <c r="AD28478">
        <f t="shared" si="3998"/>
        <v>0.40467335805071714</v>
      </c>
      <c r="AE28478">
        <f t="shared" si="3999"/>
        <v>0.28809071926322249</v>
      </c>
      <c r="AF28478">
        <f t="shared" si="4000"/>
        <v>0.1475753453879062</v>
      </c>
      <c r="AG28478">
        <f t="shared" si="4001"/>
        <v>0</v>
      </c>
      <c r="AH28478">
        <f t="shared" si="4002"/>
        <v>0</v>
      </c>
      <c r="AI28478">
        <f t="shared" si="4003"/>
        <v>0</v>
      </c>
      <c r="AJ28478">
        <f t="shared" si="4004"/>
        <v>0</v>
      </c>
      <c r="AK28478">
        <f t="shared" si="4005"/>
        <v>1</v>
      </c>
    </row>
    <row r="28479" spans="1:37" x14ac:dyDescent="0.35">
      <c r="A28479">
        <v>1</v>
      </c>
      <c r="B28479">
        <v>3</v>
      </c>
      <c r="C28479">
        <v>0</v>
      </c>
      <c r="D28479">
        <v>2</v>
      </c>
      <c r="E28479">
        <v>0</v>
      </c>
      <c r="F28479">
        <v>0</v>
      </c>
      <c r="G28479">
        <v>0</v>
      </c>
      <c r="H28479">
        <v>1</v>
      </c>
      <c r="I28479">
        <v>0</v>
      </c>
      <c r="J28479">
        <v>0</v>
      </c>
      <c r="K28479">
        <v>0</v>
      </c>
      <c r="L28479">
        <v>35</v>
      </c>
      <c r="M28479">
        <v>0</v>
      </c>
      <c r="N28479">
        <v>0</v>
      </c>
      <c r="O28479">
        <v>1</v>
      </c>
      <c r="P28479">
        <v>0</v>
      </c>
      <c r="Q28479">
        <v>0</v>
      </c>
      <c r="R28479">
        <v>0</v>
      </c>
      <c r="S28479">
        <v>0</v>
      </c>
      <c r="T28479">
        <v>0</v>
      </c>
      <c r="U28479">
        <v>0</v>
      </c>
      <c r="V28479">
        <v>0</v>
      </c>
      <c r="W28479">
        <v>0</v>
      </c>
      <c r="X28479">
        <v>0</v>
      </c>
      <c r="Y28479">
        <v>0</v>
      </c>
      <c r="Z28479">
        <v>137.69999999999999</v>
      </c>
      <c r="AA28479">
        <v>2</v>
      </c>
      <c r="AB28479">
        <v>0</v>
      </c>
      <c r="AC28479">
        <f t="shared" si="3997"/>
        <v>-1.9743822836181999</v>
      </c>
      <c r="AD28479">
        <f t="shared" si="3998"/>
        <v>0.13884705385796151</v>
      </c>
      <c r="AE28479">
        <f t="shared" si="3999"/>
        <v>0.12191896478776744</v>
      </c>
      <c r="AF28479">
        <f t="shared" si="4000"/>
        <v>5.6465402634293047E-2</v>
      </c>
      <c r="AG28479">
        <f t="shared" si="4001"/>
        <v>0</v>
      </c>
      <c r="AH28479">
        <f t="shared" si="4002"/>
        <v>0</v>
      </c>
      <c r="AI28479">
        <f t="shared" si="4003"/>
        <v>0</v>
      </c>
      <c r="AJ28479">
        <f t="shared" si="4004"/>
        <v>0</v>
      </c>
      <c r="AK28479">
        <f t="shared" si="4005"/>
        <v>1</v>
      </c>
    </row>
    <row r="28480" spans="1:37" x14ac:dyDescent="0.35">
      <c r="A28480">
        <v>1</v>
      </c>
      <c r="B28480">
        <v>3</v>
      </c>
      <c r="C28480">
        <v>0</v>
      </c>
      <c r="D28480">
        <v>5</v>
      </c>
      <c r="E28480">
        <v>0</v>
      </c>
      <c r="F28480">
        <v>0</v>
      </c>
      <c r="G28480">
        <v>0</v>
      </c>
      <c r="H28480">
        <v>1</v>
      </c>
      <c r="I28480">
        <v>0</v>
      </c>
      <c r="J28480">
        <v>0</v>
      </c>
      <c r="K28480">
        <v>0</v>
      </c>
      <c r="L28480">
        <v>23</v>
      </c>
      <c r="M28480">
        <v>0</v>
      </c>
      <c r="N28480">
        <v>0</v>
      </c>
      <c r="O28480">
        <v>0</v>
      </c>
      <c r="P28480">
        <v>0</v>
      </c>
      <c r="Q28480">
        <v>0</v>
      </c>
      <c r="R28480">
        <v>0</v>
      </c>
      <c r="S28480">
        <v>0</v>
      </c>
      <c r="T28480">
        <v>0</v>
      </c>
      <c r="U28480">
        <v>1</v>
      </c>
      <c r="V28480">
        <v>0</v>
      </c>
      <c r="W28480">
        <v>0</v>
      </c>
      <c r="X28480">
        <v>0</v>
      </c>
      <c r="Y28480">
        <v>0</v>
      </c>
      <c r="Z28480">
        <v>105</v>
      </c>
      <c r="AA28480">
        <v>1</v>
      </c>
      <c r="AB28480">
        <v>0</v>
      </c>
      <c r="AC28480">
        <f t="shared" si="3997"/>
        <v>-1.9113620649060916</v>
      </c>
      <c r="AD28480">
        <f t="shared" si="3998"/>
        <v>0.14787882879616396</v>
      </c>
      <c r="AE28480">
        <f t="shared" si="3999"/>
        <v>0.12882790856178752</v>
      </c>
      <c r="AF28480">
        <f t="shared" si="4000"/>
        <v>5.9896045934242748E-2</v>
      </c>
      <c r="AG28480">
        <f t="shared" si="4001"/>
        <v>0</v>
      </c>
      <c r="AH28480">
        <f t="shared" si="4002"/>
        <v>0</v>
      </c>
      <c r="AI28480">
        <f t="shared" si="4003"/>
        <v>0</v>
      </c>
      <c r="AJ28480">
        <f t="shared" si="4004"/>
        <v>0</v>
      </c>
      <c r="AK28480">
        <f t="shared" si="4005"/>
        <v>1</v>
      </c>
    </row>
    <row r="28481" spans="1:37" x14ac:dyDescent="0.35">
      <c r="A28481">
        <v>1</v>
      </c>
      <c r="B28481">
        <v>2</v>
      </c>
      <c r="C28481">
        <v>0</v>
      </c>
      <c r="D28481">
        <v>4</v>
      </c>
      <c r="E28481">
        <v>0</v>
      </c>
      <c r="F28481">
        <v>0</v>
      </c>
      <c r="G28481">
        <v>0</v>
      </c>
      <c r="H28481">
        <v>0</v>
      </c>
      <c r="I28481">
        <v>0</v>
      </c>
      <c r="J28481">
        <v>0</v>
      </c>
      <c r="K28481">
        <v>0</v>
      </c>
      <c r="L28481">
        <v>56</v>
      </c>
      <c r="M28481">
        <v>0</v>
      </c>
      <c r="N28481">
        <v>0</v>
      </c>
      <c r="O28481">
        <v>0</v>
      </c>
      <c r="P28481">
        <v>0</v>
      </c>
      <c r="Q28481">
        <v>0</v>
      </c>
      <c r="R28481">
        <v>0</v>
      </c>
      <c r="S28481">
        <v>0</v>
      </c>
      <c r="T28481">
        <v>1</v>
      </c>
      <c r="U28481">
        <v>0</v>
      </c>
      <c r="V28481">
        <v>0</v>
      </c>
      <c r="W28481">
        <v>0</v>
      </c>
      <c r="X28481">
        <v>0</v>
      </c>
      <c r="Y28481">
        <v>0</v>
      </c>
      <c r="Z28481">
        <v>185</v>
      </c>
      <c r="AA28481">
        <v>0</v>
      </c>
      <c r="AB28481">
        <v>0</v>
      </c>
      <c r="AC28481">
        <f t="shared" si="3997"/>
        <v>0.92067017100743209</v>
      </c>
      <c r="AD28481">
        <f t="shared" si="3998"/>
        <v>2.5109726072285286</v>
      </c>
      <c r="AE28481">
        <f t="shared" si="3999"/>
        <v>0.71517863798163483</v>
      </c>
      <c r="AF28481">
        <f t="shared" si="4000"/>
        <v>0.54542744109283547</v>
      </c>
      <c r="AG28481">
        <f t="shared" si="4001"/>
        <v>1</v>
      </c>
      <c r="AH28481">
        <f t="shared" si="4002"/>
        <v>0</v>
      </c>
      <c r="AI28481">
        <f t="shared" si="4003"/>
        <v>1</v>
      </c>
      <c r="AJ28481">
        <f t="shared" si="4004"/>
        <v>0</v>
      </c>
      <c r="AK28481">
        <f t="shared" si="4005"/>
        <v>0</v>
      </c>
    </row>
    <row r="28482" spans="1:37" x14ac:dyDescent="0.35">
      <c r="A28482">
        <v>1</v>
      </c>
      <c r="B28482">
        <v>2</v>
      </c>
      <c r="C28482">
        <v>0</v>
      </c>
      <c r="D28482">
        <v>2</v>
      </c>
      <c r="E28482">
        <v>0</v>
      </c>
      <c r="F28482">
        <v>0</v>
      </c>
      <c r="G28482">
        <v>0</v>
      </c>
      <c r="H28482">
        <v>0</v>
      </c>
      <c r="I28482">
        <v>0</v>
      </c>
      <c r="J28482">
        <v>0</v>
      </c>
      <c r="K28482">
        <v>0</v>
      </c>
      <c r="L28482">
        <v>14</v>
      </c>
      <c r="M28482">
        <v>0</v>
      </c>
      <c r="N28482">
        <v>0</v>
      </c>
      <c r="O28482">
        <v>0</v>
      </c>
      <c r="P28482">
        <v>0</v>
      </c>
      <c r="Q28482">
        <v>0</v>
      </c>
      <c r="R28482">
        <v>0</v>
      </c>
      <c r="S28482">
        <v>0</v>
      </c>
      <c r="T28482">
        <v>0</v>
      </c>
      <c r="U28482">
        <v>0</v>
      </c>
      <c r="V28482">
        <v>1</v>
      </c>
      <c r="W28482">
        <v>0</v>
      </c>
      <c r="X28482">
        <v>0</v>
      </c>
      <c r="Y28482">
        <v>0</v>
      </c>
      <c r="Z28482">
        <v>100</v>
      </c>
      <c r="AA28482">
        <v>2</v>
      </c>
      <c r="AB28482">
        <v>0</v>
      </c>
      <c r="AC28482">
        <f t="shared" si="3997"/>
        <v>-3.1099043520932632</v>
      </c>
      <c r="AD28482">
        <f t="shared" si="3998"/>
        <v>4.4605221532314207E-2</v>
      </c>
      <c r="AE28482">
        <f t="shared" si="3999"/>
        <v>4.2700553867501774E-2</v>
      </c>
      <c r="AF28482">
        <f t="shared" si="4000"/>
        <v>1.8952192357765539E-2</v>
      </c>
      <c r="AG28482">
        <f t="shared" si="4001"/>
        <v>0</v>
      </c>
      <c r="AH28482">
        <f t="shared" si="4002"/>
        <v>0</v>
      </c>
      <c r="AI28482">
        <f t="shared" si="4003"/>
        <v>0</v>
      </c>
      <c r="AJ28482">
        <f t="shared" si="4004"/>
        <v>0</v>
      </c>
      <c r="AK28482">
        <f t="shared" si="4005"/>
        <v>1</v>
      </c>
    </row>
    <row r="28483" spans="1:37" x14ac:dyDescent="0.35">
      <c r="A28483">
        <v>1</v>
      </c>
      <c r="B28483">
        <v>0</v>
      </c>
      <c r="C28483">
        <v>2</v>
      </c>
      <c r="D28483">
        <v>1</v>
      </c>
      <c r="E28483">
        <v>0</v>
      </c>
      <c r="F28483">
        <v>1</v>
      </c>
      <c r="G28483">
        <v>0</v>
      </c>
      <c r="H28483">
        <v>0</v>
      </c>
      <c r="I28483">
        <v>0</v>
      </c>
      <c r="J28483">
        <v>0</v>
      </c>
      <c r="K28483">
        <v>0</v>
      </c>
      <c r="L28483">
        <v>30</v>
      </c>
      <c r="M28483">
        <v>0</v>
      </c>
      <c r="N28483">
        <v>0</v>
      </c>
      <c r="O28483">
        <v>0</v>
      </c>
      <c r="P28483">
        <v>0</v>
      </c>
      <c r="Q28483">
        <v>0</v>
      </c>
      <c r="R28483">
        <v>0</v>
      </c>
      <c r="S28483">
        <v>0</v>
      </c>
      <c r="T28483">
        <v>0</v>
      </c>
      <c r="U28483">
        <v>0</v>
      </c>
      <c r="V28483">
        <v>0</v>
      </c>
      <c r="W28483">
        <v>0</v>
      </c>
      <c r="X28483">
        <v>0</v>
      </c>
      <c r="Y28483">
        <v>0</v>
      </c>
      <c r="Z28483">
        <v>15</v>
      </c>
      <c r="AA28483">
        <v>1</v>
      </c>
      <c r="AB28483">
        <v>0</v>
      </c>
      <c r="AC28483">
        <f t="shared" si="3997"/>
        <v>-6.066340152784429</v>
      </c>
      <c r="AD28483">
        <f t="shared" si="3998"/>
        <v>2.3196472488254756E-3</v>
      </c>
      <c r="AE28483">
        <f t="shared" si="3999"/>
        <v>2.3142789380538047E-3</v>
      </c>
      <c r="AF28483">
        <f t="shared" si="4000"/>
        <v>1.0062433859499506E-3</v>
      </c>
      <c r="AG28483">
        <f t="shared" si="4001"/>
        <v>0</v>
      </c>
      <c r="AH28483">
        <f t="shared" si="4002"/>
        <v>0</v>
      </c>
      <c r="AI28483">
        <f t="shared" si="4003"/>
        <v>0</v>
      </c>
      <c r="AJ28483">
        <f t="shared" si="4004"/>
        <v>0</v>
      </c>
      <c r="AK28483">
        <f t="shared" si="4005"/>
        <v>1</v>
      </c>
    </row>
    <row r="28484" spans="1:37" x14ac:dyDescent="0.35">
      <c r="A28484">
        <v>1</v>
      </c>
      <c r="B28484">
        <v>2</v>
      </c>
      <c r="C28484">
        <v>0</v>
      </c>
      <c r="D28484">
        <v>5</v>
      </c>
      <c r="E28484">
        <v>0</v>
      </c>
      <c r="F28484">
        <v>0</v>
      </c>
      <c r="G28484">
        <v>0</v>
      </c>
      <c r="H28484">
        <v>0</v>
      </c>
      <c r="I28484">
        <v>0</v>
      </c>
      <c r="J28484">
        <v>0</v>
      </c>
      <c r="K28484">
        <v>0</v>
      </c>
      <c r="L28484">
        <v>62</v>
      </c>
      <c r="M28484">
        <v>0</v>
      </c>
      <c r="N28484">
        <v>0</v>
      </c>
      <c r="O28484">
        <v>0</v>
      </c>
      <c r="P28484">
        <v>0</v>
      </c>
      <c r="Q28484">
        <v>0</v>
      </c>
      <c r="R28484">
        <v>0</v>
      </c>
      <c r="S28484">
        <v>0</v>
      </c>
      <c r="T28484">
        <v>0</v>
      </c>
      <c r="U28484">
        <v>0</v>
      </c>
      <c r="V28484">
        <v>1</v>
      </c>
      <c r="W28484">
        <v>0</v>
      </c>
      <c r="X28484">
        <v>0</v>
      </c>
      <c r="Y28484">
        <v>0</v>
      </c>
      <c r="Z28484">
        <v>75</v>
      </c>
      <c r="AA28484">
        <v>0</v>
      </c>
      <c r="AB28484">
        <v>0</v>
      </c>
      <c r="AC28484">
        <f t="shared" si="3997"/>
        <v>-0.4988996278805371</v>
      </c>
      <c r="AD28484">
        <f t="shared" si="3998"/>
        <v>0.60719843647426619</v>
      </c>
      <c r="AE28484">
        <f t="shared" si="3999"/>
        <v>0.37779929515504379</v>
      </c>
      <c r="AF28484">
        <f t="shared" si="4000"/>
        <v>0.2060695012470812</v>
      </c>
      <c r="AG28484">
        <f t="shared" si="4001"/>
        <v>0</v>
      </c>
      <c r="AH28484">
        <f t="shared" si="4002"/>
        <v>0</v>
      </c>
      <c r="AI28484">
        <f t="shared" si="4003"/>
        <v>0</v>
      </c>
      <c r="AJ28484">
        <f t="shared" si="4004"/>
        <v>0</v>
      </c>
      <c r="AK28484">
        <f t="shared" si="4005"/>
        <v>1</v>
      </c>
    </row>
    <row r="28485" spans="1:37" x14ac:dyDescent="0.35">
      <c r="A28485">
        <v>1</v>
      </c>
      <c r="B28485">
        <v>3</v>
      </c>
      <c r="C28485">
        <v>0</v>
      </c>
      <c r="D28485">
        <v>3</v>
      </c>
      <c r="E28485">
        <v>0</v>
      </c>
      <c r="F28485">
        <v>0</v>
      </c>
      <c r="G28485">
        <v>0</v>
      </c>
      <c r="H28485">
        <v>1</v>
      </c>
      <c r="I28485">
        <v>0</v>
      </c>
      <c r="J28485">
        <v>0</v>
      </c>
      <c r="K28485">
        <v>0</v>
      </c>
      <c r="L28485">
        <v>97</v>
      </c>
      <c r="M28485">
        <v>0</v>
      </c>
      <c r="N28485">
        <v>0</v>
      </c>
      <c r="O28485">
        <v>0</v>
      </c>
      <c r="P28485">
        <v>0</v>
      </c>
      <c r="Q28485">
        <v>0</v>
      </c>
      <c r="R28485">
        <v>0</v>
      </c>
      <c r="S28485">
        <v>1</v>
      </c>
      <c r="T28485">
        <v>0</v>
      </c>
      <c r="U28485">
        <v>0</v>
      </c>
      <c r="V28485">
        <v>0</v>
      </c>
      <c r="W28485">
        <v>0</v>
      </c>
      <c r="X28485">
        <v>0</v>
      </c>
      <c r="Y28485">
        <v>0</v>
      </c>
      <c r="Z28485">
        <v>150.30000000000001</v>
      </c>
      <c r="AA28485">
        <v>1</v>
      </c>
      <c r="AB28485">
        <v>0</v>
      </c>
      <c r="AC28485">
        <f t="shared" si="3997"/>
        <v>3.4889210101511914E-3</v>
      </c>
      <c r="AD28485">
        <f t="shared" si="3998"/>
        <v>1.0034950143794259</v>
      </c>
      <c r="AE28485">
        <f t="shared" si="3999"/>
        <v>0.50087222936776532</v>
      </c>
      <c r="AF28485">
        <f t="shared" si="4000"/>
        <v>0.30178826604488623</v>
      </c>
      <c r="AG28485">
        <f t="shared" si="4001"/>
        <v>1</v>
      </c>
      <c r="AH28485">
        <f t="shared" si="4002"/>
        <v>0</v>
      </c>
      <c r="AI28485">
        <f t="shared" si="4003"/>
        <v>1</v>
      </c>
      <c r="AJ28485">
        <f t="shared" si="4004"/>
        <v>0</v>
      </c>
      <c r="AK28485">
        <f t="shared" si="4005"/>
        <v>0</v>
      </c>
    </row>
    <row r="28486" spans="1:37" x14ac:dyDescent="0.35">
      <c r="A28486">
        <v>1</v>
      </c>
      <c r="B28486">
        <v>2</v>
      </c>
      <c r="C28486">
        <v>0</v>
      </c>
      <c r="D28486">
        <v>2</v>
      </c>
      <c r="E28486">
        <v>0</v>
      </c>
      <c r="F28486">
        <v>0</v>
      </c>
      <c r="G28486">
        <v>0</v>
      </c>
      <c r="H28486">
        <v>0</v>
      </c>
      <c r="I28486">
        <v>0</v>
      </c>
      <c r="J28486">
        <v>0</v>
      </c>
      <c r="K28486">
        <v>0</v>
      </c>
      <c r="L28486">
        <v>150</v>
      </c>
      <c r="M28486">
        <v>0</v>
      </c>
      <c r="N28486">
        <v>0</v>
      </c>
      <c r="O28486">
        <v>0</v>
      </c>
      <c r="P28486">
        <v>0</v>
      </c>
      <c r="Q28486">
        <v>0</v>
      </c>
      <c r="R28486">
        <v>0</v>
      </c>
      <c r="S28486">
        <v>1</v>
      </c>
      <c r="T28486">
        <v>0</v>
      </c>
      <c r="U28486">
        <v>0</v>
      </c>
      <c r="V28486">
        <v>0</v>
      </c>
      <c r="W28486">
        <v>0</v>
      </c>
      <c r="X28486">
        <v>0</v>
      </c>
      <c r="Y28486">
        <v>0</v>
      </c>
      <c r="Z28486">
        <v>76.5</v>
      </c>
      <c r="AA28486">
        <v>1</v>
      </c>
      <c r="AB28486">
        <v>0</v>
      </c>
      <c r="AC28486">
        <f t="shared" si="3997"/>
        <v>-1.1375523439539856</v>
      </c>
      <c r="AD28486">
        <f t="shared" si="3998"/>
        <v>0.32060278758189403</v>
      </c>
      <c r="AE28486">
        <f t="shared" si="3999"/>
        <v>0.24277003698359423</v>
      </c>
      <c r="AF28486">
        <f t="shared" si="4000"/>
        <v>0.12077220966435546</v>
      </c>
      <c r="AG28486">
        <f t="shared" si="4001"/>
        <v>0</v>
      </c>
      <c r="AH28486">
        <f t="shared" si="4002"/>
        <v>0</v>
      </c>
      <c r="AI28486">
        <f t="shared" si="4003"/>
        <v>0</v>
      </c>
      <c r="AJ28486">
        <f t="shared" si="4004"/>
        <v>0</v>
      </c>
      <c r="AK28486">
        <f t="shared" si="4005"/>
        <v>1</v>
      </c>
    </row>
    <row r="28487" spans="1:37" x14ac:dyDescent="0.35">
      <c r="A28487">
        <v>1</v>
      </c>
      <c r="B28487">
        <v>2</v>
      </c>
      <c r="C28487">
        <v>0</v>
      </c>
      <c r="D28487">
        <v>4</v>
      </c>
      <c r="E28487">
        <v>1</v>
      </c>
      <c r="F28487">
        <v>0</v>
      </c>
      <c r="G28487">
        <v>0</v>
      </c>
      <c r="H28487">
        <v>0</v>
      </c>
      <c r="I28487">
        <v>0</v>
      </c>
      <c r="J28487">
        <v>0</v>
      </c>
      <c r="K28487">
        <v>0</v>
      </c>
      <c r="L28487">
        <v>64</v>
      </c>
      <c r="M28487">
        <v>0</v>
      </c>
      <c r="N28487">
        <v>0</v>
      </c>
      <c r="O28487">
        <v>0</v>
      </c>
      <c r="P28487">
        <v>0</v>
      </c>
      <c r="Q28487">
        <v>0</v>
      </c>
      <c r="R28487">
        <v>0</v>
      </c>
      <c r="S28487">
        <v>0</v>
      </c>
      <c r="T28487">
        <v>1</v>
      </c>
      <c r="U28487">
        <v>0</v>
      </c>
      <c r="V28487">
        <v>0</v>
      </c>
      <c r="W28487">
        <v>0</v>
      </c>
      <c r="X28487">
        <v>0</v>
      </c>
      <c r="Y28487">
        <v>0</v>
      </c>
      <c r="Z28487">
        <v>107.1</v>
      </c>
      <c r="AA28487">
        <v>2</v>
      </c>
      <c r="AB28487">
        <v>0</v>
      </c>
      <c r="AC28487">
        <f t="shared" si="3997"/>
        <v>-4.4104374231857744</v>
      </c>
      <c r="AD28487">
        <f t="shared" si="3998"/>
        <v>1.2149862535796769E-2</v>
      </c>
      <c r="AE28487">
        <f t="shared" si="3999"/>
        <v>1.2004015398823476E-2</v>
      </c>
      <c r="AF28487">
        <f t="shared" si="4000"/>
        <v>5.2448204620635366E-3</v>
      </c>
      <c r="AG28487">
        <f t="shared" si="4001"/>
        <v>0</v>
      </c>
      <c r="AH28487">
        <f t="shared" si="4002"/>
        <v>0</v>
      </c>
      <c r="AI28487">
        <f t="shared" si="4003"/>
        <v>0</v>
      </c>
      <c r="AJ28487">
        <f t="shared" si="4004"/>
        <v>0</v>
      </c>
      <c r="AK28487">
        <f t="shared" si="4005"/>
        <v>1</v>
      </c>
    </row>
    <row r="28488" spans="1:37" x14ac:dyDescent="0.35">
      <c r="A28488">
        <v>1</v>
      </c>
      <c r="B28488">
        <v>1</v>
      </c>
      <c r="C28488">
        <v>0</v>
      </c>
      <c r="D28488">
        <v>1</v>
      </c>
      <c r="E28488">
        <v>0</v>
      </c>
      <c r="F28488">
        <v>0</v>
      </c>
      <c r="G28488">
        <v>0</v>
      </c>
      <c r="H28488">
        <v>0</v>
      </c>
      <c r="I28488">
        <v>0</v>
      </c>
      <c r="J28488">
        <v>0</v>
      </c>
      <c r="K28488">
        <v>0</v>
      </c>
      <c r="L28488">
        <v>183</v>
      </c>
      <c r="M28488">
        <v>0</v>
      </c>
      <c r="N28488">
        <v>0</v>
      </c>
      <c r="O28488">
        <v>0</v>
      </c>
      <c r="P28488">
        <v>0</v>
      </c>
      <c r="Q28488">
        <v>0</v>
      </c>
      <c r="R28488">
        <v>0</v>
      </c>
      <c r="S28488">
        <v>0</v>
      </c>
      <c r="T28488">
        <v>0</v>
      </c>
      <c r="U28488">
        <v>1</v>
      </c>
      <c r="V28488">
        <v>0</v>
      </c>
      <c r="W28488">
        <v>0</v>
      </c>
      <c r="X28488">
        <v>0</v>
      </c>
      <c r="Y28488">
        <v>0</v>
      </c>
      <c r="Z28488">
        <v>98.1</v>
      </c>
      <c r="AA28488">
        <v>0</v>
      </c>
      <c r="AB28488">
        <v>1</v>
      </c>
      <c r="AC28488">
        <f t="shared" si="3997"/>
        <v>0.54533795688259445</v>
      </c>
      <c r="AD28488">
        <f t="shared" si="3998"/>
        <v>1.7251913241480832</v>
      </c>
      <c r="AE28488">
        <f t="shared" si="3999"/>
        <v>0.63305328652012782</v>
      </c>
      <c r="AF28488">
        <f t="shared" si="4000"/>
        <v>0.19855973221385048</v>
      </c>
      <c r="AG28488">
        <f t="shared" si="4001"/>
        <v>1</v>
      </c>
      <c r="AH28488">
        <f t="shared" si="4002"/>
        <v>1</v>
      </c>
      <c r="AI28488">
        <f t="shared" si="4003"/>
        <v>0</v>
      </c>
      <c r="AJ28488">
        <f t="shared" si="4004"/>
        <v>0</v>
      </c>
      <c r="AK28488">
        <f t="shared" si="4005"/>
        <v>0</v>
      </c>
    </row>
    <row r="28489" spans="1:37" x14ac:dyDescent="0.35">
      <c r="A28489">
        <v>1</v>
      </c>
      <c r="B28489">
        <v>2</v>
      </c>
      <c r="C28489">
        <v>0</v>
      </c>
      <c r="D28489">
        <v>2</v>
      </c>
      <c r="E28489">
        <v>0</v>
      </c>
      <c r="F28489">
        <v>0</v>
      </c>
      <c r="G28489">
        <v>0</v>
      </c>
      <c r="H28489">
        <v>0</v>
      </c>
      <c r="I28489">
        <v>0</v>
      </c>
      <c r="J28489">
        <v>0</v>
      </c>
      <c r="K28489">
        <v>0</v>
      </c>
      <c r="L28489">
        <v>88</v>
      </c>
      <c r="M28489">
        <v>0</v>
      </c>
      <c r="N28489">
        <v>0</v>
      </c>
      <c r="O28489">
        <v>0</v>
      </c>
      <c r="P28489">
        <v>0</v>
      </c>
      <c r="Q28489">
        <v>0</v>
      </c>
      <c r="R28489">
        <v>0</v>
      </c>
      <c r="S28489">
        <v>0</v>
      </c>
      <c r="T28489">
        <v>0</v>
      </c>
      <c r="U28489">
        <v>1</v>
      </c>
      <c r="V28489">
        <v>0</v>
      </c>
      <c r="W28489">
        <v>0</v>
      </c>
      <c r="X28489">
        <v>0</v>
      </c>
      <c r="Y28489">
        <v>0</v>
      </c>
      <c r="Z28489">
        <v>112.2</v>
      </c>
      <c r="AA28489">
        <v>0</v>
      </c>
      <c r="AB28489">
        <v>0</v>
      </c>
      <c r="AC28489">
        <f t="shared" si="3997"/>
        <v>-0.15585321398956209</v>
      </c>
      <c r="AD28489">
        <f t="shared" si="3998"/>
        <v>0.85568478370871348</v>
      </c>
      <c r="AE28489">
        <f t="shared" si="3999"/>
        <v>0.46111537434637395</v>
      </c>
      <c r="AF28489">
        <f t="shared" si="4000"/>
        <v>0.26850420662301205</v>
      </c>
      <c r="AG28489">
        <f t="shared" si="4001"/>
        <v>0</v>
      </c>
      <c r="AH28489">
        <f t="shared" si="4002"/>
        <v>0</v>
      </c>
      <c r="AI28489">
        <f t="shared" si="4003"/>
        <v>0</v>
      </c>
      <c r="AJ28489">
        <f t="shared" si="4004"/>
        <v>0</v>
      </c>
      <c r="AK28489">
        <f t="shared" si="4005"/>
        <v>1</v>
      </c>
    </row>
    <row r="28490" spans="1:37" x14ac:dyDescent="0.35">
      <c r="A28490">
        <v>1</v>
      </c>
      <c r="B28490">
        <v>2</v>
      </c>
      <c r="C28490">
        <v>0</v>
      </c>
      <c r="D28490">
        <v>2</v>
      </c>
      <c r="E28490">
        <v>0</v>
      </c>
      <c r="F28490">
        <v>0</v>
      </c>
      <c r="G28490">
        <v>0</v>
      </c>
      <c r="H28490">
        <v>0</v>
      </c>
      <c r="I28490">
        <v>0</v>
      </c>
      <c r="J28490">
        <v>0</v>
      </c>
      <c r="K28490">
        <v>0</v>
      </c>
      <c r="L28490">
        <v>175</v>
      </c>
      <c r="M28490">
        <v>0</v>
      </c>
      <c r="N28490">
        <v>0</v>
      </c>
      <c r="O28490">
        <v>0</v>
      </c>
      <c r="P28490">
        <v>0</v>
      </c>
      <c r="Q28490">
        <v>0</v>
      </c>
      <c r="R28490">
        <v>1</v>
      </c>
      <c r="S28490">
        <v>0</v>
      </c>
      <c r="T28490">
        <v>0</v>
      </c>
      <c r="U28490">
        <v>0</v>
      </c>
      <c r="V28490">
        <v>0</v>
      </c>
      <c r="W28490">
        <v>0</v>
      </c>
      <c r="X28490">
        <v>0</v>
      </c>
      <c r="Y28490">
        <v>0</v>
      </c>
      <c r="Z28490">
        <v>85.5</v>
      </c>
      <c r="AA28490">
        <v>2</v>
      </c>
      <c r="AB28490">
        <v>0</v>
      </c>
      <c r="AC28490">
        <f t="shared" si="3997"/>
        <v>-1.6005605886008554</v>
      </c>
      <c r="AD28490">
        <f t="shared" si="3998"/>
        <v>0.20178336882614542</v>
      </c>
      <c r="AE28490">
        <f t="shared" si="3999"/>
        <v>0.16790327945979103</v>
      </c>
      <c r="AF28490">
        <f t="shared" si="4000"/>
        <v>7.9826189628118646E-2</v>
      </c>
      <c r="AG28490">
        <f t="shared" si="4001"/>
        <v>0</v>
      </c>
      <c r="AH28490">
        <f t="shared" si="4002"/>
        <v>0</v>
      </c>
      <c r="AI28490">
        <f t="shared" si="4003"/>
        <v>0</v>
      </c>
      <c r="AJ28490">
        <f t="shared" si="4004"/>
        <v>0</v>
      </c>
      <c r="AK28490">
        <f t="shared" si="4005"/>
        <v>1</v>
      </c>
    </row>
    <row r="28491" spans="1:37" x14ac:dyDescent="0.35">
      <c r="A28491">
        <v>1</v>
      </c>
      <c r="B28491">
        <v>2</v>
      </c>
      <c r="C28491">
        <v>0</v>
      </c>
      <c r="D28491">
        <v>3</v>
      </c>
      <c r="E28491">
        <v>0</v>
      </c>
      <c r="F28491">
        <v>0</v>
      </c>
      <c r="G28491">
        <v>0</v>
      </c>
      <c r="H28491">
        <v>1</v>
      </c>
      <c r="I28491">
        <v>0</v>
      </c>
      <c r="J28491">
        <v>0</v>
      </c>
      <c r="K28491">
        <v>0</v>
      </c>
      <c r="L28491">
        <v>47</v>
      </c>
      <c r="M28491">
        <v>0</v>
      </c>
      <c r="N28491">
        <v>0</v>
      </c>
      <c r="O28491">
        <v>0</v>
      </c>
      <c r="P28491">
        <v>0</v>
      </c>
      <c r="Q28491">
        <v>0</v>
      </c>
      <c r="R28491">
        <v>0</v>
      </c>
      <c r="S28491">
        <v>0</v>
      </c>
      <c r="T28491">
        <v>0</v>
      </c>
      <c r="U28491">
        <v>0</v>
      </c>
      <c r="V28491">
        <v>1</v>
      </c>
      <c r="W28491">
        <v>0</v>
      </c>
      <c r="X28491">
        <v>0</v>
      </c>
      <c r="Y28491">
        <v>0</v>
      </c>
      <c r="Z28491">
        <v>60</v>
      </c>
      <c r="AA28491">
        <v>0</v>
      </c>
      <c r="AB28491">
        <v>0</v>
      </c>
      <c r="AC28491">
        <f t="shared" si="3997"/>
        <v>-1.300825332936445</v>
      </c>
      <c r="AD28491">
        <f t="shared" si="3998"/>
        <v>0.2723069563643104</v>
      </c>
      <c r="AE28491">
        <f t="shared" si="3999"/>
        <v>0.21402614754417681</v>
      </c>
      <c r="AF28491">
        <f t="shared" si="4000"/>
        <v>0.10459190169982724</v>
      </c>
      <c r="AG28491">
        <f t="shared" si="4001"/>
        <v>0</v>
      </c>
      <c r="AH28491">
        <f t="shared" si="4002"/>
        <v>0</v>
      </c>
      <c r="AI28491">
        <f t="shared" si="4003"/>
        <v>0</v>
      </c>
      <c r="AJ28491">
        <f t="shared" si="4004"/>
        <v>0</v>
      </c>
      <c r="AK28491">
        <f t="shared" si="4005"/>
        <v>1</v>
      </c>
    </row>
    <row r="28492" spans="1:37" x14ac:dyDescent="0.35">
      <c r="A28492">
        <v>1</v>
      </c>
      <c r="B28492">
        <v>2</v>
      </c>
      <c r="C28492">
        <v>0</v>
      </c>
      <c r="D28492">
        <v>3</v>
      </c>
      <c r="E28492">
        <v>0</v>
      </c>
      <c r="F28492">
        <v>0</v>
      </c>
      <c r="G28492">
        <v>0</v>
      </c>
      <c r="H28492">
        <v>0</v>
      </c>
      <c r="I28492">
        <v>0</v>
      </c>
      <c r="J28492">
        <v>0</v>
      </c>
      <c r="K28492">
        <v>0</v>
      </c>
      <c r="L28492">
        <v>61</v>
      </c>
      <c r="M28492">
        <v>0</v>
      </c>
      <c r="N28492">
        <v>0</v>
      </c>
      <c r="O28492">
        <v>0</v>
      </c>
      <c r="P28492">
        <v>0</v>
      </c>
      <c r="Q28492">
        <v>0</v>
      </c>
      <c r="R28492">
        <v>1</v>
      </c>
      <c r="S28492">
        <v>0</v>
      </c>
      <c r="T28492">
        <v>0</v>
      </c>
      <c r="U28492">
        <v>0</v>
      </c>
      <c r="V28492">
        <v>0</v>
      </c>
      <c r="W28492">
        <v>0</v>
      </c>
      <c r="X28492">
        <v>0</v>
      </c>
      <c r="Y28492">
        <v>0</v>
      </c>
      <c r="Z28492">
        <v>55.96</v>
      </c>
      <c r="AA28492">
        <v>0</v>
      </c>
      <c r="AB28492">
        <v>0</v>
      </c>
      <c r="AC28492">
        <f t="shared" si="3997"/>
        <v>-1.4709057505798624</v>
      </c>
      <c r="AD28492">
        <f t="shared" si="3998"/>
        <v>0.22971732433033001</v>
      </c>
      <c r="AE28492">
        <f t="shared" si="3999"/>
        <v>0.18680498337732021</v>
      </c>
      <c r="AF28492">
        <f t="shared" si="4000"/>
        <v>8.9805291445586341E-2</v>
      </c>
      <c r="AG28492">
        <f t="shared" si="4001"/>
        <v>0</v>
      </c>
      <c r="AH28492">
        <f t="shared" si="4002"/>
        <v>0</v>
      </c>
      <c r="AI28492">
        <f t="shared" si="4003"/>
        <v>0</v>
      </c>
      <c r="AJ28492">
        <f t="shared" si="4004"/>
        <v>0</v>
      </c>
      <c r="AK28492">
        <f t="shared" si="4005"/>
        <v>1</v>
      </c>
    </row>
    <row r="28493" spans="1:37" x14ac:dyDescent="0.35">
      <c r="A28493">
        <v>1</v>
      </c>
      <c r="B28493">
        <v>1</v>
      </c>
      <c r="C28493">
        <v>0</v>
      </c>
      <c r="D28493">
        <v>2</v>
      </c>
      <c r="E28493">
        <v>0</v>
      </c>
      <c r="F28493">
        <v>0</v>
      </c>
      <c r="G28493">
        <v>0</v>
      </c>
      <c r="H28493">
        <v>0</v>
      </c>
      <c r="I28493">
        <v>0</v>
      </c>
      <c r="J28493">
        <v>0</v>
      </c>
      <c r="K28493">
        <v>0</v>
      </c>
      <c r="L28493">
        <v>15</v>
      </c>
      <c r="M28493">
        <v>0</v>
      </c>
      <c r="N28493">
        <v>0</v>
      </c>
      <c r="O28493">
        <v>0</v>
      </c>
      <c r="P28493">
        <v>0</v>
      </c>
      <c r="Q28493">
        <v>0</v>
      </c>
      <c r="R28493">
        <v>0</v>
      </c>
      <c r="S28493">
        <v>1</v>
      </c>
      <c r="T28493">
        <v>0</v>
      </c>
      <c r="U28493">
        <v>0</v>
      </c>
      <c r="V28493">
        <v>0</v>
      </c>
      <c r="W28493">
        <v>0</v>
      </c>
      <c r="X28493">
        <v>0</v>
      </c>
      <c r="Y28493">
        <v>0</v>
      </c>
      <c r="Z28493">
        <v>80</v>
      </c>
      <c r="AA28493">
        <v>1</v>
      </c>
      <c r="AB28493">
        <v>1</v>
      </c>
      <c r="AC28493">
        <f t="shared" si="3997"/>
        <v>-3.0374407966396353</v>
      </c>
      <c r="AD28493">
        <f t="shared" si="3998"/>
        <v>4.7957465485678072E-2</v>
      </c>
      <c r="AE28493">
        <f t="shared" si="3999"/>
        <v>4.5762797694706134E-2</v>
      </c>
      <c r="AF28493">
        <f t="shared" si="4000"/>
        <v>1.3394874329424771</v>
      </c>
      <c r="AG28493">
        <f t="shared" si="4001"/>
        <v>0</v>
      </c>
      <c r="AH28493">
        <f t="shared" si="4002"/>
        <v>0</v>
      </c>
      <c r="AI28493">
        <f t="shared" si="4003"/>
        <v>0</v>
      </c>
      <c r="AJ28493">
        <f t="shared" si="4004"/>
        <v>1</v>
      </c>
      <c r="AK28493">
        <f t="shared" si="4005"/>
        <v>0</v>
      </c>
    </row>
    <row r="28494" spans="1:37" x14ac:dyDescent="0.35">
      <c r="A28494">
        <v>1</v>
      </c>
      <c r="B28494">
        <v>2</v>
      </c>
      <c r="C28494">
        <v>0</v>
      </c>
      <c r="D28494">
        <v>5</v>
      </c>
      <c r="E28494">
        <v>0</v>
      </c>
      <c r="F28494">
        <v>0</v>
      </c>
      <c r="G28494">
        <v>0</v>
      </c>
      <c r="H28494">
        <v>0</v>
      </c>
      <c r="I28494">
        <v>0</v>
      </c>
      <c r="J28494">
        <v>0</v>
      </c>
      <c r="K28494">
        <v>0</v>
      </c>
      <c r="L28494">
        <v>69</v>
      </c>
      <c r="M28494">
        <v>0</v>
      </c>
      <c r="N28494">
        <v>1</v>
      </c>
      <c r="O28494">
        <v>0</v>
      </c>
      <c r="P28494">
        <v>0</v>
      </c>
      <c r="Q28494">
        <v>0</v>
      </c>
      <c r="R28494">
        <v>0</v>
      </c>
      <c r="S28494">
        <v>0</v>
      </c>
      <c r="T28494">
        <v>0</v>
      </c>
      <c r="U28494">
        <v>0</v>
      </c>
      <c r="V28494">
        <v>0</v>
      </c>
      <c r="W28494">
        <v>0</v>
      </c>
      <c r="X28494">
        <v>0</v>
      </c>
      <c r="Y28494">
        <v>0</v>
      </c>
      <c r="Z28494">
        <v>90.95</v>
      </c>
      <c r="AA28494">
        <v>1</v>
      </c>
      <c r="AB28494">
        <v>0</v>
      </c>
      <c r="AC28494">
        <f t="shared" si="3997"/>
        <v>-1.0521793864442568</v>
      </c>
      <c r="AD28494">
        <f t="shared" si="3998"/>
        <v>0.34917592997509378</v>
      </c>
      <c r="AE28494">
        <f t="shared" si="3999"/>
        <v>0.25880681845661124</v>
      </c>
      <c r="AF28494">
        <f t="shared" si="4000"/>
        <v>0.13006858453892239</v>
      </c>
      <c r="AG28494">
        <f t="shared" si="4001"/>
        <v>0</v>
      </c>
      <c r="AH28494">
        <f t="shared" si="4002"/>
        <v>0</v>
      </c>
      <c r="AI28494">
        <f t="shared" si="4003"/>
        <v>0</v>
      </c>
      <c r="AJ28494">
        <f t="shared" si="4004"/>
        <v>0</v>
      </c>
      <c r="AK28494">
        <f t="shared" si="4005"/>
        <v>1</v>
      </c>
    </row>
    <row r="28495" spans="1:37" x14ac:dyDescent="0.35">
      <c r="A28495">
        <v>1</v>
      </c>
      <c r="B28495">
        <v>1</v>
      </c>
      <c r="C28495">
        <v>0</v>
      </c>
      <c r="D28495">
        <v>3</v>
      </c>
      <c r="E28495">
        <v>0</v>
      </c>
      <c r="F28495">
        <v>0</v>
      </c>
      <c r="G28495">
        <v>0</v>
      </c>
      <c r="H28495">
        <v>0</v>
      </c>
      <c r="I28495">
        <v>0</v>
      </c>
      <c r="J28495">
        <v>0</v>
      </c>
      <c r="K28495">
        <v>0</v>
      </c>
      <c r="L28495">
        <v>0</v>
      </c>
      <c r="M28495">
        <v>0</v>
      </c>
      <c r="N28495">
        <v>0</v>
      </c>
      <c r="O28495">
        <v>0</v>
      </c>
      <c r="P28495">
        <v>0</v>
      </c>
      <c r="Q28495">
        <v>0</v>
      </c>
      <c r="R28495">
        <v>0</v>
      </c>
      <c r="S28495">
        <v>1</v>
      </c>
      <c r="T28495">
        <v>0</v>
      </c>
      <c r="U28495">
        <v>0</v>
      </c>
      <c r="V28495">
        <v>0</v>
      </c>
      <c r="W28495">
        <v>0</v>
      </c>
      <c r="X28495">
        <v>0</v>
      </c>
      <c r="Y28495">
        <v>0</v>
      </c>
      <c r="Z28495">
        <v>95.5</v>
      </c>
      <c r="AA28495">
        <v>0</v>
      </c>
      <c r="AB28495">
        <v>0</v>
      </c>
      <c r="AC28495">
        <f t="shared" si="3997"/>
        <v>-1.6775713791602076</v>
      </c>
      <c r="AD28495">
        <f t="shared" si="3998"/>
        <v>0.18682715784225318</v>
      </c>
      <c r="AE28495">
        <f t="shared" si="3999"/>
        <v>0.15741732619425386</v>
      </c>
      <c r="AF28495">
        <f t="shared" si="4000"/>
        <v>7.4387475600723299E-2</v>
      </c>
      <c r="AG28495">
        <f t="shared" si="4001"/>
        <v>0</v>
      </c>
      <c r="AH28495">
        <f t="shared" si="4002"/>
        <v>0</v>
      </c>
      <c r="AI28495">
        <f t="shared" si="4003"/>
        <v>0</v>
      </c>
      <c r="AJ28495">
        <f t="shared" si="4004"/>
        <v>0</v>
      </c>
      <c r="AK28495">
        <f t="shared" si="4005"/>
        <v>1</v>
      </c>
    </row>
    <row r="28496" spans="1:37" x14ac:dyDescent="0.35">
      <c r="A28496">
        <v>1</v>
      </c>
      <c r="B28496">
        <v>2</v>
      </c>
      <c r="C28496">
        <v>0</v>
      </c>
      <c r="D28496">
        <v>3</v>
      </c>
      <c r="E28496">
        <v>0</v>
      </c>
      <c r="F28496">
        <v>0</v>
      </c>
      <c r="G28496">
        <v>0</v>
      </c>
      <c r="H28496">
        <v>0</v>
      </c>
      <c r="I28496">
        <v>0</v>
      </c>
      <c r="J28496">
        <v>0</v>
      </c>
      <c r="K28496">
        <v>0</v>
      </c>
      <c r="L28496">
        <v>43</v>
      </c>
      <c r="M28496">
        <v>0</v>
      </c>
      <c r="N28496">
        <v>0</v>
      </c>
      <c r="O28496">
        <v>0</v>
      </c>
      <c r="P28496">
        <v>0</v>
      </c>
      <c r="Q28496">
        <v>0</v>
      </c>
      <c r="R28496">
        <v>0</v>
      </c>
      <c r="S28496">
        <v>0</v>
      </c>
      <c r="T28496">
        <v>0</v>
      </c>
      <c r="U28496">
        <v>0</v>
      </c>
      <c r="V28496">
        <v>1</v>
      </c>
      <c r="W28496">
        <v>0</v>
      </c>
      <c r="X28496">
        <v>0</v>
      </c>
      <c r="Y28496">
        <v>0</v>
      </c>
      <c r="Z28496">
        <v>75</v>
      </c>
      <c r="AA28496">
        <v>0</v>
      </c>
      <c r="AB28496">
        <v>0</v>
      </c>
      <c r="AC28496">
        <f t="shared" si="3997"/>
        <v>-0.95344168998691403</v>
      </c>
      <c r="AD28496">
        <f t="shared" si="3998"/>
        <v>0.38541226863923728</v>
      </c>
      <c r="AE28496">
        <f t="shared" si="3999"/>
        <v>0.27819319733453224</v>
      </c>
      <c r="AF28496">
        <f t="shared" si="4000"/>
        <v>0.14157902925053048</v>
      </c>
      <c r="AG28496">
        <f t="shared" si="4001"/>
        <v>0</v>
      </c>
      <c r="AH28496">
        <f t="shared" si="4002"/>
        <v>0</v>
      </c>
      <c r="AI28496">
        <f t="shared" si="4003"/>
        <v>0</v>
      </c>
      <c r="AJ28496">
        <f t="shared" si="4004"/>
        <v>0</v>
      </c>
      <c r="AK28496">
        <f t="shared" si="4005"/>
        <v>1</v>
      </c>
    </row>
    <row r="28497" spans="1:37" x14ac:dyDescent="0.35">
      <c r="A28497">
        <v>1</v>
      </c>
      <c r="B28497">
        <v>2</v>
      </c>
      <c r="C28497">
        <v>0</v>
      </c>
      <c r="D28497">
        <v>4</v>
      </c>
      <c r="E28497">
        <v>0</v>
      </c>
      <c r="F28497">
        <v>0</v>
      </c>
      <c r="G28497">
        <v>0</v>
      </c>
      <c r="H28497">
        <v>0</v>
      </c>
      <c r="I28497">
        <v>0</v>
      </c>
      <c r="J28497">
        <v>0</v>
      </c>
      <c r="K28497">
        <v>0</v>
      </c>
      <c r="L28497">
        <v>144</v>
      </c>
      <c r="M28497">
        <v>0</v>
      </c>
      <c r="N28497">
        <v>0</v>
      </c>
      <c r="O28497">
        <v>0</v>
      </c>
      <c r="P28497">
        <v>0</v>
      </c>
      <c r="Q28497">
        <v>0</v>
      </c>
      <c r="R28497">
        <v>0</v>
      </c>
      <c r="S28497">
        <v>0</v>
      </c>
      <c r="T28497">
        <v>1</v>
      </c>
      <c r="U28497">
        <v>0</v>
      </c>
      <c r="V28497">
        <v>0</v>
      </c>
      <c r="W28497">
        <v>0</v>
      </c>
      <c r="X28497">
        <v>0</v>
      </c>
      <c r="Y28497">
        <v>0</v>
      </c>
      <c r="Z28497">
        <v>118.8</v>
      </c>
      <c r="AA28497">
        <v>0</v>
      </c>
      <c r="AB28497">
        <v>1</v>
      </c>
      <c r="AC28497">
        <f t="shared" ref="AC28497:AC28560" si="4006">SUMPRODUCT($A$14:$AA$14,A28497:AA28497)</f>
        <v>0.61799838844773225</v>
      </c>
      <c r="AD28497">
        <f t="shared" ref="AD28497:AD28560" si="4007">EXP(AC28497)</f>
        <v>1.8552109113696407</v>
      </c>
      <c r="AE28497">
        <f t="shared" ref="AE28497:AE28560" si="4008">AD28497/(AD28497+1)</f>
        <v>0.64976317650722992</v>
      </c>
      <c r="AF28497">
        <f t="shared" ref="AF28497:AF28560" si="4009">-AB28497*LOG(AE28497)-(1-AB28497)*LOG(1-AE28497)</f>
        <v>0.18724490470673838</v>
      </c>
      <c r="AG28497">
        <f t="shared" ref="AG28497:AG28560" si="4010">IF(AE28497&gt;$AG$14,1,0)</f>
        <v>1</v>
      </c>
      <c r="AH28497">
        <f t="shared" ref="AH28497:AH28560" si="4011">IF(AND(AB28497=1,AG28497=1),1,0)</f>
        <v>1</v>
      </c>
      <c r="AI28497">
        <f t="shared" ref="AI28497:AI28560" si="4012">IF(AND(AB28497=0,AG28497=1),1,0)</f>
        <v>0</v>
      </c>
      <c r="AJ28497">
        <f t="shared" ref="AJ28497:AJ28560" si="4013">IF(AND(AB28497=1,AG28497=0),1,0)</f>
        <v>0</v>
      </c>
      <c r="AK28497">
        <f t="shared" ref="AK28497:AK28560" si="4014">IF(AND(AB28497=0,AG28497=0),1,0)</f>
        <v>0</v>
      </c>
    </row>
    <row r="28498" spans="1:37" x14ac:dyDescent="0.35">
      <c r="A28498">
        <v>1</v>
      </c>
      <c r="B28498">
        <v>2</v>
      </c>
      <c r="C28498">
        <v>0</v>
      </c>
      <c r="D28498">
        <v>2</v>
      </c>
      <c r="E28498">
        <v>0</v>
      </c>
      <c r="F28498">
        <v>0</v>
      </c>
      <c r="G28498">
        <v>0</v>
      </c>
      <c r="H28498">
        <v>0</v>
      </c>
      <c r="I28498">
        <v>0</v>
      </c>
      <c r="J28498">
        <v>0</v>
      </c>
      <c r="K28498">
        <v>0</v>
      </c>
      <c r="L28498">
        <v>301</v>
      </c>
      <c r="M28498">
        <v>0</v>
      </c>
      <c r="N28498">
        <v>0</v>
      </c>
      <c r="O28498">
        <v>0</v>
      </c>
      <c r="P28498">
        <v>0</v>
      </c>
      <c r="Q28498">
        <v>0</v>
      </c>
      <c r="R28498">
        <v>0</v>
      </c>
      <c r="S28498">
        <v>0</v>
      </c>
      <c r="T28498">
        <v>0</v>
      </c>
      <c r="U28498">
        <v>0</v>
      </c>
      <c r="V28498">
        <v>1</v>
      </c>
      <c r="W28498">
        <v>0</v>
      </c>
      <c r="X28498">
        <v>0</v>
      </c>
      <c r="Y28498">
        <v>0</v>
      </c>
      <c r="Z28498">
        <v>52</v>
      </c>
      <c r="AA28498">
        <v>0</v>
      </c>
      <c r="AB28498">
        <v>1</v>
      </c>
      <c r="AC28498">
        <f t="shared" si="4006"/>
        <v>1.9032149098521132</v>
      </c>
      <c r="AD28498">
        <f t="shared" si="4007"/>
        <v>6.7074235787653169</v>
      </c>
      <c r="AE28498">
        <f t="shared" si="4008"/>
        <v>0.87025495747306603</v>
      </c>
      <c r="AF28498">
        <f t="shared" si="4009"/>
        <v>6.0353494045323683E-2</v>
      </c>
      <c r="AG28498">
        <f t="shared" si="4010"/>
        <v>1</v>
      </c>
      <c r="AH28498">
        <f t="shared" si="4011"/>
        <v>1</v>
      </c>
      <c r="AI28498">
        <f t="shared" si="4012"/>
        <v>0</v>
      </c>
      <c r="AJ28498">
        <f t="shared" si="4013"/>
        <v>0</v>
      </c>
      <c r="AK28498">
        <f t="shared" si="4014"/>
        <v>0</v>
      </c>
    </row>
    <row r="28499" spans="1:37" x14ac:dyDescent="0.35">
      <c r="A28499">
        <v>1</v>
      </c>
      <c r="B28499">
        <v>1</v>
      </c>
      <c r="C28499">
        <v>0</v>
      </c>
      <c r="D28499">
        <v>4</v>
      </c>
      <c r="E28499">
        <v>0</v>
      </c>
      <c r="F28499">
        <v>0</v>
      </c>
      <c r="G28499">
        <v>0</v>
      </c>
      <c r="H28499">
        <v>0</v>
      </c>
      <c r="I28499">
        <v>0</v>
      </c>
      <c r="J28499">
        <v>0</v>
      </c>
      <c r="K28499">
        <v>0</v>
      </c>
      <c r="L28499">
        <v>34</v>
      </c>
      <c r="M28499">
        <v>1</v>
      </c>
      <c r="N28499">
        <v>0</v>
      </c>
      <c r="O28499">
        <v>0</v>
      </c>
      <c r="P28499">
        <v>0</v>
      </c>
      <c r="Q28499">
        <v>0</v>
      </c>
      <c r="R28499">
        <v>0</v>
      </c>
      <c r="S28499">
        <v>0</v>
      </c>
      <c r="T28499">
        <v>0</v>
      </c>
      <c r="U28499">
        <v>0</v>
      </c>
      <c r="V28499">
        <v>0</v>
      </c>
      <c r="W28499">
        <v>0</v>
      </c>
      <c r="X28499">
        <v>0</v>
      </c>
      <c r="Y28499">
        <v>0</v>
      </c>
      <c r="Z28499">
        <v>67.5</v>
      </c>
      <c r="AA28499">
        <v>1</v>
      </c>
      <c r="AB28499">
        <v>1</v>
      </c>
      <c r="AC28499">
        <f t="shared" si="4006"/>
        <v>-2.0490057747267532</v>
      </c>
      <c r="AD28499">
        <f t="shared" si="4007"/>
        <v>0.1288629587297811</v>
      </c>
      <c r="AE28499">
        <f t="shared" si="4008"/>
        <v>0.1141528807666612</v>
      </c>
      <c r="AF28499">
        <f t="shared" si="4009"/>
        <v>0.94251312416254962</v>
      </c>
      <c r="AG28499">
        <f t="shared" si="4010"/>
        <v>0</v>
      </c>
      <c r="AH28499">
        <f t="shared" si="4011"/>
        <v>0</v>
      </c>
      <c r="AI28499">
        <f t="shared" si="4012"/>
        <v>0</v>
      </c>
      <c r="AJ28499">
        <f t="shared" si="4013"/>
        <v>1</v>
      </c>
      <c r="AK28499">
        <f t="shared" si="4014"/>
        <v>0</v>
      </c>
    </row>
    <row r="28500" spans="1:37" x14ac:dyDescent="0.35">
      <c r="A28500">
        <v>1</v>
      </c>
      <c r="B28500">
        <v>1</v>
      </c>
      <c r="C28500">
        <v>0</v>
      </c>
      <c r="D28500">
        <v>4</v>
      </c>
      <c r="E28500">
        <v>0</v>
      </c>
      <c r="F28500">
        <v>0</v>
      </c>
      <c r="G28500">
        <v>0</v>
      </c>
      <c r="H28500">
        <v>0</v>
      </c>
      <c r="I28500">
        <v>0</v>
      </c>
      <c r="J28500">
        <v>0</v>
      </c>
      <c r="K28500">
        <v>0</v>
      </c>
      <c r="L28500">
        <v>36</v>
      </c>
      <c r="M28500">
        <v>0</v>
      </c>
      <c r="N28500">
        <v>0</v>
      </c>
      <c r="O28500">
        <v>0</v>
      </c>
      <c r="P28500">
        <v>0</v>
      </c>
      <c r="Q28500">
        <v>0</v>
      </c>
      <c r="R28500">
        <v>0</v>
      </c>
      <c r="S28500">
        <v>0</v>
      </c>
      <c r="T28500">
        <v>0</v>
      </c>
      <c r="U28500">
        <v>0</v>
      </c>
      <c r="V28500">
        <v>1</v>
      </c>
      <c r="W28500">
        <v>0</v>
      </c>
      <c r="X28500">
        <v>0</v>
      </c>
      <c r="Y28500">
        <v>0</v>
      </c>
      <c r="Z28500">
        <v>89.89</v>
      </c>
      <c r="AA28500">
        <v>2</v>
      </c>
      <c r="AB28500">
        <v>0</v>
      </c>
      <c r="AC28500">
        <f t="shared" si="4006"/>
        <v>-3.0034817053627161</v>
      </c>
      <c r="AD28500">
        <f t="shared" si="4007"/>
        <v>4.9614025881216148E-2</v>
      </c>
      <c r="AE28500">
        <f t="shared" si="4008"/>
        <v>4.7268828976977602E-2</v>
      </c>
      <c r="AF28500">
        <f t="shared" si="4009"/>
        <v>2.1029625501589534E-2</v>
      </c>
      <c r="AG28500">
        <f t="shared" si="4010"/>
        <v>0</v>
      </c>
      <c r="AH28500">
        <f t="shared" si="4011"/>
        <v>0</v>
      </c>
      <c r="AI28500">
        <f t="shared" si="4012"/>
        <v>0</v>
      </c>
      <c r="AJ28500">
        <f t="shared" si="4013"/>
        <v>0</v>
      </c>
      <c r="AK28500">
        <f t="shared" si="4014"/>
        <v>1</v>
      </c>
    </row>
    <row r="28501" spans="1:37" x14ac:dyDescent="0.35">
      <c r="A28501">
        <v>1</v>
      </c>
      <c r="B28501">
        <v>2</v>
      </c>
      <c r="C28501">
        <v>0</v>
      </c>
      <c r="D28501">
        <v>2</v>
      </c>
      <c r="E28501">
        <v>1</v>
      </c>
      <c r="F28501">
        <v>0</v>
      </c>
      <c r="G28501">
        <v>0</v>
      </c>
      <c r="H28501">
        <v>0</v>
      </c>
      <c r="I28501">
        <v>0</v>
      </c>
      <c r="J28501">
        <v>0</v>
      </c>
      <c r="K28501">
        <v>0</v>
      </c>
      <c r="L28501">
        <v>2</v>
      </c>
      <c r="M28501">
        <v>0</v>
      </c>
      <c r="N28501">
        <v>0</v>
      </c>
      <c r="O28501">
        <v>0</v>
      </c>
      <c r="P28501">
        <v>0</v>
      </c>
      <c r="Q28501">
        <v>0</v>
      </c>
      <c r="R28501">
        <v>0</v>
      </c>
      <c r="S28501">
        <v>0</v>
      </c>
      <c r="T28501">
        <v>0</v>
      </c>
      <c r="U28501">
        <v>0</v>
      </c>
      <c r="V28501">
        <v>0</v>
      </c>
      <c r="W28501">
        <v>1</v>
      </c>
      <c r="X28501">
        <v>0</v>
      </c>
      <c r="Y28501">
        <v>0</v>
      </c>
      <c r="Z28501">
        <v>106.5</v>
      </c>
      <c r="AA28501">
        <v>1</v>
      </c>
      <c r="AB28501">
        <v>0</v>
      </c>
      <c r="AC28501">
        <f t="shared" si="4006"/>
        <v>-5.1586067613987829</v>
      </c>
      <c r="AD28501">
        <f t="shared" si="4007"/>
        <v>5.7497048185280106E-3</v>
      </c>
      <c r="AE28501">
        <f t="shared" si="4008"/>
        <v>5.7168347064694945E-3</v>
      </c>
      <c r="AF28501">
        <f t="shared" si="4009"/>
        <v>2.4899137805067346E-3</v>
      </c>
      <c r="AG28501">
        <f t="shared" si="4010"/>
        <v>0</v>
      </c>
      <c r="AH28501">
        <f t="shared" si="4011"/>
        <v>0</v>
      </c>
      <c r="AI28501">
        <f t="shared" si="4012"/>
        <v>0</v>
      </c>
      <c r="AJ28501">
        <f t="shared" si="4013"/>
        <v>0</v>
      </c>
      <c r="AK28501">
        <f t="shared" si="4014"/>
        <v>1</v>
      </c>
    </row>
    <row r="28502" spans="1:37" x14ac:dyDescent="0.35">
      <c r="A28502">
        <v>1</v>
      </c>
      <c r="B28502">
        <v>2</v>
      </c>
      <c r="C28502">
        <v>0</v>
      </c>
      <c r="D28502">
        <v>3</v>
      </c>
      <c r="E28502">
        <v>0</v>
      </c>
      <c r="F28502">
        <v>0</v>
      </c>
      <c r="G28502">
        <v>0</v>
      </c>
      <c r="H28502">
        <v>0</v>
      </c>
      <c r="I28502">
        <v>0</v>
      </c>
      <c r="J28502">
        <v>0</v>
      </c>
      <c r="K28502">
        <v>0</v>
      </c>
      <c r="L28502">
        <v>72</v>
      </c>
      <c r="M28502">
        <v>0</v>
      </c>
      <c r="N28502">
        <v>1</v>
      </c>
      <c r="O28502">
        <v>0</v>
      </c>
      <c r="P28502">
        <v>0</v>
      </c>
      <c r="Q28502">
        <v>0</v>
      </c>
      <c r="R28502">
        <v>0</v>
      </c>
      <c r="S28502">
        <v>0</v>
      </c>
      <c r="T28502">
        <v>0</v>
      </c>
      <c r="U28502">
        <v>0</v>
      </c>
      <c r="V28502">
        <v>0</v>
      </c>
      <c r="W28502">
        <v>0</v>
      </c>
      <c r="X28502">
        <v>0</v>
      </c>
      <c r="Y28502">
        <v>0</v>
      </c>
      <c r="Z28502">
        <v>67.22</v>
      </c>
      <c r="AA28502">
        <v>0</v>
      </c>
      <c r="AB28502">
        <v>0</v>
      </c>
      <c r="AC28502">
        <f t="shared" si="4006"/>
        <v>-0.62951798576392903</v>
      </c>
      <c r="AD28502">
        <f t="shared" si="4007"/>
        <v>0.53284857971752264</v>
      </c>
      <c r="AE28502">
        <f t="shared" si="4008"/>
        <v>0.3476198411037556</v>
      </c>
      <c r="AF28502">
        <f t="shared" si="4009"/>
        <v>0.18549925580605517</v>
      </c>
      <c r="AG28502">
        <f t="shared" si="4010"/>
        <v>0</v>
      </c>
      <c r="AH28502">
        <f t="shared" si="4011"/>
        <v>0</v>
      </c>
      <c r="AI28502">
        <f t="shared" si="4012"/>
        <v>0</v>
      </c>
      <c r="AJ28502">
        <f t="shared" si="4013"/>
        <v>0</v>
      </c>
      <c r="AK28502">
        <f t="shared" si="4014"/>
        <v>1</v>
      </c>
    </row>
    <row r="28503" spans="1:37" x14ac:dyDescent="0.35">
      <c r="A28503">
        <v>1</v>
      </c>
      <c r="B28503">
        <v>2</v>
      </c>
      <c r="C28503">
        <v>0</v>
      </c>
      <c r="D28503">
        <v>1</v>
      </c>
      <c r="E28503">
        <v>0</v>
      </c>
      <c r="F28503">
        <v>0</v>
      </c>
      <c r="G28503">
        <v>0</v>
      </c>
      <c r="H28503">
        <v>0</v>
      </c>
      <c r="I28503">
        <v>0</v>
      </c>
      <c r="J28503">
        <v>0</v>
      </c>
      <c r="K28503">
        <v>0</v>
      </c>
      <c r="L28503">
        <v>0</v>
      </c>
      <c r="M28503">
        <v>0</v>
      </c>
      <c r="N28503">
        <v>0</v>
      </c>
      <c r="O28503">
        <v>0</v>
      </c>
      <c r="P28503">
        <v>0</v>
      </c>
      <c r="Q28503">
        <v>1</v>
      </c>
      <c r="R28503">
        <v>0</v>
      </c>
      <c r="S28503">
        <v>0</v>
      </c>
      <c r="T28503">
        <v>0</v>
      </c>
      <c r="U28503">
        <v>0</v>
      </c>
      <c r="V28503">
        <v>0</v>
      </c>
      <c r="W28503">
        <v>0</v>
      </c>
      <c r="X28503">
        <v>0</v>
      </c>
      <c r="Y28503">
        <v>0</v>
      </c>
      <c r="Z28503">
        <v>73.069999999999993</v>
      </c>
      <c r="AA28503">
        <v>0</v>
      </c>
      <c r="AB28503">
        <v>0</v>
      </c>
      <c r="AC28503">
        <f t="shared" si="4006"/>
        <v>-2.3712274151331387</v>
      </c>
      <c r="AD28503">
        <f t="shared" si="4007"/>
        <v>9.3366057007763043E-2</v>
      </c>
      <c r="AE28503">
        <f t="shared" si="4008"/>
        <v>8.5393228013022293E-2</v>
      </c>
      <c r="AF28503">
        <f t="shared" si="4009"/>
        <v>3.876558731386761E-2</v>
      </c>
      <c r="AG28503">
        <f t="shared" si="4010"/>
        <v>0</v>
      </c>
      <c r="AH28503">
        <f t="shared" si="4011"/>
        <v>0</v>
      </c>
      <c r="AI28503">
        <f t="shared" si="4012"/>
        <v>0</v>
      </c>
      <c r="AJ28503">
        <f t="shared" si="4013"/>
        <v>0</v>
      </c>
      <c r="AK28503">
        <f t="shared" si="4014"/>
        <v>1</v>
      </c>
    </row>
    <row r="28504" spans="1:37" x14ac:dyDescent="0.35">
      <c r="A28504">
        <v>1</v>
      </c>
      <c r="B28504">
        <v>2</v>
      </c>
      <c r="C28504">
        <v>0</v>
      </c>
      <c r="D28504">
        <v>3</v>
      </c>
      <c r="E28504">
        <v>0</v>
      </c>
      <c r="F28504">
        <v>0</v>
      </c>
      <c r="G28504">
        <v>0</v>
      </c>
      <c r="H28504">
        <v>0</v>
      </c>
      <c r="I28504">
        <v>0</v>
      </c>
      <c r="J28504">
        <v>0</v>
      </c>
      <c r="K28504">
        <v>0</v>
      </c>
      <c r="L28504">
        <v>31</v>
      </c>
      <c r="M28504">
        <v>0</v>
      </c>
      <c r="N28504">
        <v>0</v>
      </c>
      <c r="O28504">
        <v>0</v>
      </c>
      <c r="P28504">
        <v>0</v>
      </c>
      <c r="Q28504">
        <v>0</v>
      </c>
      <c r="R28504">
        <v>0</v>
      </c>
      <c r="S28504">
        <v>0</v>
      </c>
      <c r="T28504">
        <v>1</v>
      </c>
      <c r="U28504">
        <v>0</v>
      </c>
      <c r="V28504">
        <v>0</v>
      </c>
      <c r="W28504">
        <v>0</v>
      </c>
      <c r="X28504">
        <v>0</v>
      </c>
      <c r="Y28504">
        <v>0</v>
      </c>
      <c r="Z28504">
        <v>75</v>
      </c>
      <c r="AA28504">
        <v>0</v>
      </c>
      <c r="AB28504">
        <v>1</v>
      </c>
      <c r="AC28504">
        <f t="shared" si="4006"/>
        <v>-1.9863711620252165</v>
      </c>
      <c r="AD28504">
        <f t="shared" si="4007"/>
        <v>0.13719237212050728</v>
      </c>
      <c r="AE28504">
        <f t="shared" si="4008"/>
        <v>0.12064130527422244</v>
      </c>
      <c r="AF28504">
        <f t="shared" si="4009"/>
        <v>0.91850397261550198</v>
      </c>
      <c r="AG28504">
        <f t="shared" si="4010"/>
        <v>0</v>
      </c>
      <c r="AH28504">
        <f t="shared" si="4011"/>
        <v>0</v>
      </c>
      <c r="AI28504">
        <f t="shared" si="4012"/>
        <v>0</v>
      </c>
      <c r="AJ28504">
        <f t="shared" si="4013"/>
        <v>1</v>
      </c>
      <c r="AK28504">
        <f t="shared" si="4014"/>
        <v>0</v>
      </c>
    </row>
    <row r="28505" spans="1:37" x14ac:dyDescent="0.35">
      <c r="A28505">
        <v>1</v>
      </c>
      <c r="B28505">
        <v>3</v>
      </c>
      <c r="C28505">
        <v>0</v>
      </c>
      <c r="D28505">
        <v>3</v>
      </c>
      <c r="E28505">
        <v>1</v>
      </c>
      <c r="F28505">
        <v>0</v>
      </c>
      <c r="G28505">
        <v>0</v>
      </c>
      <c r="H28505">
        <v>1</v>
      </c>
      <c r="I28505">
        <v>0</v>
      </c>
      <c r="J28505">
        <v>0</v>
      </c>
      <c r="K28505">
        <v>0</v>
      </c>
      <c r="L28505">
        <v>120</v>
      </c>
      <c r="M28505">
        <v>0</v>
      </c>
      <c r="N28505">
        <v>0</v>
      </c>
      <c r="O28505">
        <v>0</v>
      </c>
      <c r="P28505">
        <v>0</v>
      </c>
      <c r="Q28505">
        <v>0</v>
      </c>
      <c r="R28505">
        <v>1</v>
      </c>
      <c r="S28505">
        <v>0</v>
      </c>
      <c r="T28505">
        <v>0</v>
      </c>
      <c r="U28505">
        <v>0</v>
      </c>
      <c r="V28505">
        <v>0</v>
      </c>
      <c r="W28505">
        <v>0</v>
      </c>
      <c r="X28505">
        <v>0</v>
      </c>
      <c r="Y28505">
        <v>0</v>
      </c>
      <c r="Z28505">
        <v>146.69999999999999</v>
      </c>
      <c r="AA28505">
        <v>0</v>
      </c>
      <c r="AB28505">
        <v>0</v>
      </c>
      <c r="AC28505">
        <f t="shared" si="4006"/>
        <v>-1.5963359113682074E-3</v>
      </c>
      <c r="AD28505">
        <f t="shared" si="4007"/>
        <v>0.99840493755508586</v>
      </c>
      <c r="AE28505">
        <f t="shared" si="4008"/>
        <v>0.49960091610690632</v>
      </c>
      <c r="AF28505">
        <f t="shared" si="4009"/>
        <v>0.3006834940636266</v>
      </c>
      <c r="AG28505">
        <f t="shared" si="4010"/>
        <v>0</v>
      </c>
      <c r="AH28505">
        <f t="shared" si="4011"/>
        <v>0</v>
      </c>
      <c r="AI28505">
        <f t="shared" si="4012"/>
        <v>0</v>
      </c>
      <c r="AJ28505">
        <f t="shared" si="4013"/>
        <v>0</v>
      </c>
      <c r="AK28505">
        <f t="shared" si="4014"/>
        <v>1</v>
      </c>
    </row>
    <row r="28506" spans="1:37" x14ac:dyDescent="0.35">
      <c r="A28506">
        <v>1</v>
      </c>
      <c r="B28506">
        <v>1</v>
      </c>
      <c r="C28506">
        <v>0</v>
      </c>
      <c r="D28506">
        <v>3</v>
      </c>
      <c r="E28506">
        <v>0</v>
      </c>
      <c r="F28506">
        <v>0</v>
      </c>
      <c r="G28506">
        <v>0</v>
      </c>
      <c r="H28506">
        <v>0</v>
      </c>
      <c r="I28506">
        <v>0</v>
      </c>
      <c r="J28506">
        <v>0</v>
      </c>
      <c r="K28506">
        <v>0</v>
      </c>
      <c r="L28506">
        <v>34</v>
      </c>
      <c r="M28506">
        <v>0</v>
      </c>
      <c r="N28506">
        <v>0</v>
      </c>
      <c r="O28506">
        <v>0</v>
      </c>
      <c r="P28506">
        <v>0</v>
      </c>
      <c r="Q28506">
        <v>0</v>
      </c>
      <c r="R28506">
        <v>0</v>
      </c>
      <c r="S28506">
        <v>0</v>
      </c>
      <c r="T28506">
        <v>0</v>
      </c>
      <c r="U28506">
        <v>1</v>
      </c>
      <c r="V28506">
        <v>0</v>
      </c>
      <c r="W28506">
        <v>0</v>
      </c>
      <c r="X28506">
        <v>0</v>
      </c>
      <c r="Y28506">
        <v>0</v>
      </c>
      <c r="Z28506">
        <v>85.5</v>
      </c>
      <c r="AA28506">
        <v>1</v>
      </c>
      <c r="AB28506">
        <v>0</v>
      </c>
      <c r="AC28506">
        <f t="shared" si="4006"/>
        <v>-2.6586704293349142</v>
      </c>
      <c r="AD28506">
        <f t="shared" si="4007"/>
        <v>7.004128470154132E-2</v>
      </c>
      <c r="AE28506">
        <f t="shared" si="4008"/>
        <v>6.545661901360883E-2</v>
      </c>
      <c r="AF28506">
        <f t="shared" si="4009"/>
        <v>2.9400534107804657E-2</v>
      </c>
      <c r="AG28506">
        <f t="shared" si="4010"/>
        <v>0</v>
      </c>
      <c r="AH28506">
        <f t="shared" si="4011"/>
        <v>0</v>
      </c>
      <c r="AI28506">
        <f t="shared" si="4012"/>
        <v>0</v>
      </c>
      <c r="AJ28506">
        <f t="shared" si="4013"/>
        <v>0</v>
      </c>
      <c r="AK28506">
        <f t="shared" si="4014"/>
        <v>1</v>
      </c>
    </row>
    <row r="28507" spans="1:37" x14ac:dyDescent="0.35">
      <c r="A28507">
        <v>1</v>
      </c>
      <c r="B28507">
        <v>2</v>
      </c>
      <c r="C28507">
        <v>0</v>
      </c>
      <c r="D28507">
        <v>4</v>
      </c>
      <c r="E28507">
        <v>0</v>
      </c>
      <c r="F28507">
        <v>0</v>
      </c>
      <c r="G28507">
        <v>0</v>
      </c>
      <c r="H28507">
        <v>0</v>
      </c>
      <c r="I28507">
        <v>0</v>
      </c>
      <c r="J28507">
        <v>0</v>
      </c>
      <c r="K28507">
        <v>0</v>
      </c>
      <c r="L28507">
        <v>111</v>
      </c>
      <c r="M28507">
        <v>0</v>
      </c>
      <c r="N28507">
        <v>0</v>
      </c>
      <c r="O28507">
        <v>0</v>
      </c>
      <c r="P28507">
        <v>0</v>
      </c>
      <c r="Q28507">
        <v>0</v>
      </c>
      <c r="R28507">
        <v>0</v>
      </c>
      <c r="S28507">
        <v>0</v>
      </c>
      <c r="T28507">
        <v>0</v>
      </c>
      <c r="U28507">
        <v>0</v>
      </c>
      <c r="V28507">
        <v>0</v>
      </c>
      <c r="W28507">
        <v>1</v>
      </c>
      <c r="X28507">
        <v>0</v>
      </c>
      <c r="Y28507">
        <v>0</v>
      </c>
      <c r="Z28507">
        <v>88.4</v>
      </c>
      <c r="AA28507">
        <v>2</v>
      </c>
      <c r="AB28507">
        <v>0</v>
      </c>
      <c r="AC28507">
        <f t="shared" si="4006"/>
        <v>-3.5529871922983913</v>
      </c>
      <c r="AD28507">
        <f t="shared" si="4007"/>
        <v>2.863896166391762E-2</v>
      </c>
      <c r="AE28507">
        <f t="shared" si="4008"/>
        <v>2.7841606949819867E-2</v>
      </c>
      <c r="AF28507">
        <f t="shared" si="4009"/>
        <v>1.2262970029001534E-2</v>
      </c>
      <c r="AG28507">
        <f t="shared" si="4010"/>
        <v>0</v>
      </c>
      <c r="AH28507">
        <f t="shared" si="4011"/>
        <v>0</v>
      </c>
      <c r="AI28507">
        <f t="shared" si="4012"/>
        <v>0</v>
      </c>
      <c r="AJ28507">
        <f t="shared" si="4013"/>
        <v>0</v>
      </c>
      <c r="AK28507">
        <f t="shared" si="4014"/>
        <v>1</v>
      </c>
    </row>
    <row r="28508" spans="1:37" x14ac:dyDescent="0.35">
      <c r="A28508">
        <v>1</v>
      </c>
      <c r="B28508">
        <v>2</v>
      </c>
      <c r="C28508">
        <v>0</v>
      </c>
      <c r="D28508">
        <v>1</v>
      </c>
      <c r="E28508">
        <v>0</v>
      </c>
      <c r="F28508">
        <v>1</v>
      </c>
      <c r="G28508">
        <v>0</v>
      </c>
      <c r="H28508">
        <v>0</v>
      </c>
      <c r="I28508">
        <v>0</v>
      </c>
      <c r="J28508">
        <v>0</v>
      </c>
      <c r="K28508">
        <v>0</v>
      </c>
      <c r="L28508">
        <v>38</v>
      </c>
      <c r="M28508">
        <v>1</v>
      </c>
      <c r="N28508">
        <v>0</v>
      </c>
      <c r="O28508">
        <v>0</v>
      </c>
      <c r="P28508">
        <v>0</v>
      </c>
      <c r="Q28508">
        <v>0</v>
      </c>
      <c r="R28508">
        <v>0</v>
      </c>
      <c r="S28508">
        <v>0</v>
      </c>
      <c r="T28508">
        <v>0</v>
      </c>
      <c r="U28508">
        <v>0</v>
      </c>
      <c r="V28508">
        <v>0</v>
      </c>
      <c r="W28508">
        <v>0</v>
      </c>
      <c r="X28508">
        <v>0</v>
      </c>
      <c r="Y28508">
        <v>0</v>
      </c>
      <c r="Z28508">
        <v>69.52</v>
      </c>
      <c r="AA28508">
        <v>0</v>
      </c>
      <c r="AB28508">
        <v>0</v>
      </c>
      <c r="AC28508">
        <f t="shared" si="4006"/>
        <v>-0.90472759888962417</v>
      </c>
      <c r="AD28508">
        <f t="shared" si="4007"/>
        <v>0.40465209777205963</v>
      </c>
      <c r="AE28508">
        <f t="shared" si="4008"/>
        <v>0.28807994407574983</v>
      </c>
      <c r="AF28508">
        <f t="shared" si="4009"/>
        <v>0.14756877212193889</v>
      </c>
      <c r="AG28508">
        <f t="shared" si="4010"/>
        <v>0</v>
      </c>
      <c r="AH28508">
        <f t="shared" si="4011"/>
        <v>0</v>
      </c>
      <c r="AI28508">
        <f t="shared" si="4012"/>
        <v>0</v>
      </c>
      <c r="AJ28508">
        <f t="shared" si="4013"/>
        <v>0</v>
      </c>
      <c r="AK28508">
        <f t="shared" si="4014"/>
        <v>1</v>
      </c>
    </row>
    <row r="28509" spans="1:37" x14ac:dyDescent="0.35">
      <c r="A28509">
        <v>1</v>
      </c>
      <c r="B28509">
        <v>3</v>
      </c>
      <c r="C28509">
        <v>0</v>
      </c>
      <c r="D28509">
        <v>3</v>
      </c>
      <c r="E28509">
        <v>0</v>
      </c>
      <c r="F28509">
        <v>0</v>
      </c>
      <c r="G28509">
        <v>0</v>
      </c>
      <c r="H28509">
        <v>1</v>
      </c>
      <c r="I28509">
        <v>0</v>
      </c>
      <c r="J28509">
        <v>0</v>
      </c>
      <c r="K28509">
        <v>0</v>
      </c>
      <c r="L28509">
        <v>35</v>
      </c>
      <c r="M28509">
        <v>0</v>
      </c>
      <c r="N28509">
        <v>1</v>
      </c>
      <c r="O28509">
        <v>0</v>
      </c>
      <c r="P28509">
        <v>0</v>
      </c>
      <c r="Q28509">
        <v>0</v>
      </c>
      <c r="R28509">
        <v>0</v>
      </c>
      <c r="S28509">
        <v>0</v>
      </c>
      <c r="T28509">
        <v>0</v>
      </c>
      <c r="U28509">
        <v>0</v>
      </c>
      <c r="V28509">
        <v>0</v>
      </c>
      <c r="W28509">
        <v>0</v>
      </c>
      <c r="X28509">
        <v>0</v>
      </c>
      <c r="Y28509">
        <v>0</v>
      </c>
      <c r="Z28509">
        <v>153.30000000000001</v>
      </c>
      <c r="AA28509">
        <v>2</v>
      </c>
      <c r="AB28509">
        <v>0</v>
      </c>
      <c r="AC28509">
        <f t="shared" si="4006"/>
        <v>-1.3249808590689738</v>
      </c>
      <c r="AD28509">
        <f t="shared" si="4007"/>
        <v>0.26580804685372522</v>
      </c>
      <c r="AE28509">
        <f t="shared" si="4008"/>
        <v>0.20999080193431696</v>
      </c>
      <c r="AF28509">
        <f t="shared" si="4009"/>
        <v>0.10236785219574174</v>
      </c>
      <c r="AG28509">
        <f t="shared" si="4010"/>
        <v>0</v>
      </c>
      <c r="AH28509">
        <f t="shared" si="4011"/>
        <v>0</v>
      </c>
      <c r="AI28509">
        <f t="shared" si="4012"/>
        <v>0</v>
      </c>
      <c r="AJ28509">
        <f t="shared" si="4013"/>
        <v>0</v>
      </c>
      <c r="AK28509">
        <f t="shared" si="4014"/>
        <v>1</v>
      </c>
    </row>
    <row r="28510" spans="1:37" x14ac:dyDescent="0.35">
      <c r="A28510">
        <v>1</v>
      </c>
      <c r="B28510">
        <v>2</v>
      </c>
      <c r="C28510">
        <v>0</v>
      </c>
      <c r="D28510">
        <v>3</v>
      </c>
      <c r="E28510">
        <v>0</v>
      </c>
      <c r="F28510">
        <v>0</v>
      </c>
      <c r="G28510">
        <v>0</v>
      </c>
      <c r="H28510">
        <v>1</v>
      </c>
      <c r="I28510">
        <v>0</v>
      </c>
      <c r="J28510">
        <v>0</v>
      </c>
      <c r="K28510">
        <v>0</v>
      </c>
      <c r="L28510">
        <v>81</v>
      </c>
      <c r="M28510">
        <v>0</v>
      </c>
      <c r="N28510">
        <v>1</v>
      </c>
      <c r="O28510">
        <v>0</v>
      </c>
      <c r="P28510">
        <v>0</v>
      </c>
      <c r="Q28510">
        <v>0</v>
      </c>
      <c r="R28510">
        <v>0</v>
      </c>
      <c r="S28510">
        <v>0</v>
      </c>
      <c r="T28510">
        <v>0</v>
      </c>
      <c r="U28510">
        <v>0</v>
      </c>
      <c r="V28510">
        <v>0</v>
      </c>
      <c r="W28510">
        <v>0</v>
      </c>
      <c r="X28510">
        <v>0</v>
      </c>
      <c r="Y28510">
        <v>0</v>
      </c>
      <c r="Z28510">
        <v>96.3</v>
      </c>
      <c r="AA28510">
        <v>0</v>
      </c>
      <c r="AB28510">
        <v>1</v>
      </c>
      <c r="AC28510">
        <f t="shared" si="4006"/>
        <v>8.0651369152603625E-2</v>
      </c>
      <c r="AD28510">
        <f t="shared" si="4007"/>
        <v>1.0839929173136404</v>
      </c>
      <c r="AE28510">
        <f t="shared" si="4008"/>
        <v>0.52015192005112743</v>
      </c>
      <c r="AF28510">
        <f t="shared" si="4009"/>
        <v>0.28386979405000939</v>
      </c>
      <c r="AG28510">
        <f t="shared" si="4010"/>
        <v>1</v>
      </c>
      <c r="AH28510">
        <f t="shared" si="4011"/>
        <v>1</v>
      </c>
      <c r="AI28510">
        <f t="shared" si="4012"/>
        <v>0</v>
      </c>
      <c r="AJ28510">
        <f t="shared" si="4013"/>
        <v>0</v>
      </c>
      <c r="AK28510">
        <f t="shared" si="4014"/>
        <v>0</v>
      </c>
    </row>
    <row r="28511" spans="1:37" x14ac:dyDescent="0.35">
      <c r="A28511">
        <v>1</v>
      </c>
      <c r="B28511">
        <v>2</v>
      </c>
      <c r="C28511">
        <v>0</v>
      </c>
      <c r="D28511">
        <v>4</v>
      </c>
      <c r="E28511">
        <v>0</v>
      </c>
      <c r="F28511">
        <v>0</v>
      </c>
      <c r="G28511">
        <v>0</v>
      </c>
      <c r="H28511">
        <v>0</v>
      </c>
      <c r="I28511">
        <v>0</v>
      </c>
      <c r="J28511">
        <v>0</v>
      </c>
      <c r="K28511">
        <v>0</v>
      </c>
      <c r="L28511">
        <v>285</v>
      </c>
      <c r="M28511">
        <v>0</v>
      </c>
      <c r="N28511">
        <v>0</v>
      </c>
      <c r="O28511">
        <v>0</v>
      </c>
      <c r="P28511">
        <v>0</v>
      </c>
      <c r="Q28511">
        <v>0</v>
      </c>
      <c r="R28511">
        <v>0</v>
      </c>
      <c r="S28511">
        <v>0</v>
      </c>
      <c r="T28511">
        <v>0</v>
      </c>
      <c r="U28511">
        <v>1</v>
      </c>
      <c r="V28511">
        <v>0</v>
      </c>
      <c r="W28511">
        <v>0</v>
      </c>
      <c r="X28511">
        <v>0</v>
      </c>
      <c r="Y28511">
        <v>0</v>
      </c>
      <c r="Z28511">
        <v>100</v>
      </c>
      <c r="AA28511">
        <v>0</v>
      </c>
      <c r="AB28511">
        <v>1</v>
      </c>
      <c r="AC28511">
        <f t="shared" si="4006"/>
        <v>2.4205437904019651</v>
      </c>
      <c r="AD28511">
        <f t="shared" si="4007"/>
        <v>11.251976368285854</v>
      </c>
      <c r="AE28511">
        <f t="shared" si="4008"/>
        <v>0.91838051511521912</v>
      </c>
      <c r="AF28511">
        <f t="shared" si="4009"/>
        <v>3.6977339087771365E-2</v>
      </c>
      <c r="AG28511">
        <f t="shared" si="4010"/>
        <v>1</v>
      </c>
      <c r="AH28511">
        <f t="shared" si="4011"/>
        <v>1</v>
      </c>
      <c r="AI28511">
        <f t="shared" si="4012"/>
        <v>0</v>
      </c>
      <c r="AJ28511">
        <f t="shared" si="4013"/>
        <v>0</v>
      </c>
      <c r="AK28511">
        <f t="shared" si="4014"/>
        <v>0</v>
      </c>
    </row>
    <row r="28512" spans="1:37" x14ac:dyDescent="0.35">
      <c r="A28512">
        <v>1</v>
      </c>
      <c r="B28512">
        <v>2</v>
      </c>
      <c r="C28512">
        <v>0</v>
      </c>
      <c r="D28512">
        <v>5</v>
      </c>
      <c r="E28512">
        <v>0</v>
      </c>
      <c r="F28512">
        <v>0</v>
      </c>
      <c r="G28512">
        <v>0</v>
      </c>
      <c r="H28512">
        <v>1</v>
      </c>
      <c r="I28512">
        <v>0</v>
      </c>
      <c r="J28512">
        <v>0</v>
      </c>
      <c r="K28512">
        <v>0</v>
      </c>
      <c r="L28512">
        <v>29</v>
      </c>
      <c r="M28512">
        <v>0</v>
      </c>
      <c r="N28512">
        <v>0</v>
      </c>
      <c r="O28512">
        <v>0</v>
      </c>
      <c r="P28512">
        <v>0</v>
      </c>
      <c r="Q28512">
        <v>0</v>
      </c>
      <c r="R28512">
        <v>0</v>
      </c>
      <c r="S28512">
        <v>0</v>
      </c>
      <c r="T28512">
        <v>0</v>
      </c>
      <c r="U28512">
        <v>1</v>
      </c>
      <c r="V28512">
        <v>0</v>
      </c>
      <c r="W28512">
        <v>0</v>
      </c>
      <c r="X28512">
        <v>0</v>
      </c>
      <c r="Y28512">
        <v>0</v>
      </c>
      <c r="Z28512">
        <v>161</v>
      </c>
      <c r="AA28512">
        <v>2</v>
      </c>
      <c r="AB28512">
        <v>0</v>
      </c>
      <c r="AC28512">
        <f t="shared" si="4006"/>
        <v>-1.848117017306981</v>
      </c>
      <c r="AD28512">
        <f t="shared" si="4007"/>
        <v>0.15753352010346092</v>
      </c>
      <c r="AE28512">
        <f t="shared" si="4008"/>
        <v>0.13609413236636161</v>
      </c>
      <c r="AF28512">
        <f t="shared" si="4009"/>
        <v>6.3533576264662758E-2</v>
      </c>
      <c r="AG28512">
        <f t="shared" si="4010"/>
        <v>0</v>
      </c>
      <c r="AH28512">
        <f t="shared" si="4011"/>
        <v>0</v>
      </c>
      <c r="AI28512">
        <f t="shared" si="4012"/>
        <v>0</v>
      </c>
      <c r="AJ28512">
        <f t="shared" si="4013"/>
        <v>0</v>
      </c>
      <c r="AK28512">
        <f t="shared" si="4014"/>
        <v>1</v>
      </c>
    </row>
    <row r="28513" spans="1:37" x14ac:dyDescent="0.35">
      <c r="A28513">
        <v>1</v>
      </c>
      <c r="B28513">
        <v>2</v>
      </c>
      <c r="C28513">
        <v>0</v>
      </c>
      <c r="D28513">
        <v>2</v>
      </c>
      <c r="E28513">
        <v>0</v>
      </c>
      <c r="F28513">
        <v>0</v>
      </c>
      <c r="G28513">
        <v>0</v>
      </c>
      <c r="H28513">
        <v>0</v>
      </c>
      <c r="I28513">
        <v>0</v>
      </c>
      <c r="J28513">
        <v>0</v>
      </c>
      <c r="K28513">
        <v>0</v>
      </c>
      <c r="L28513">
        <v>7</v>
      </c>
      <c r="M28513">
        <v>0</v>
      </c>
      <c r="N28513">
        <v>0</v>
      </c>
      <c r="O28513">
        <v>0</v>
      </c>
      <c r="P28513">
        <v>0</v>
      </c>
      <c r="Q28513">
        <v>0</v>
      </c>
      <c r="R28513">
        <v>0</v>
      </c>
      <c r="S28513">
        <v>1</v>
      </c>
      <c r="T28513">
        <v>0</v>
      </c>
      <c r="U28513">
        <v>0</v>
      </c>
      <c r="V28513">
        <v>0</v>
      </c>
      <c r="W28513">
        <v>0</v>
      </c>
      <c r="X28513">
        <v>0</v>
      </c>
      <c r="Y28513">
        <v>0</v>
      </c>
      <c r="Z28513">
        <v>148</v>
      </c>
      <c r="AA28513">
        <v>0</v>
      </c>
      <c r="AB28513">
        <v>0</v>
      </c>
      <c r="AC28513">
        <f t="shared" si="4006"/>
        <v>-0.34196185460100237</v>
      </c>
      <c r="AD28513">
        <f t="shared" si="4007"/>
        <v>0.7103753017416834</v>
      </c>
      <c r="AE28513">
        <f t="shared" si="4008"/>
        <v>0.41533299797904283</v>
      </c>
      <c r="AF28513">
        <f t="shared" si="4009"/>
        <v>0.23309141658620383</v>
      </c>
      <c r="AG28513">
        <f t="shared" si="4010"/>
        <v>0</v>
      </c>
      <c r="AH28513">
        <f t="shared" si="4011"/>
        <v>0</v>
      </c>
      <c r="AI28513">
        <f t="shared" si="4012"/>
        <v>0</v>
      </c>
      <c r="AJ28513">
        <f t="shared" si="4013"/>
        <v>0</v>
      </c>
      <c r="AK28513">
        <f t="shared" si="4014"/>
        <v>1</v>
      </c>
    </row>
    <row r="28514" spans="1:37" x14ac:dyDescent="0.35">
      <c r="A28514">
        <v>1</v>
      </c>
      <c r="B28514">
        <v>1</v>
      </c>
      <c r="C28514">
        <v>0</v>
      </c>
      <c r="D28514">
        <v>2</v>
      </c>
      <c r="E28514">
        <v>0</v>
      </c>
      <c r="F28514">
        <v>0</v>
      </c>
      <c r="G28514">
        <v>0</v>
      </c>
      <c r="H28514">
        <v>0</v>
      </c>
      <c r="I28514">
        <v>0</v>
      </c>
      <c r="J28514">
        <v>0</v>
      </c>
      <c r="K28514">
        <v>0</v>
      </c>
      <c r="L28514">
        <v>377</v>
      </c>
      <c r="M28514">
        <v>0</v>
      </c>
      <c r="N28514">
        <v>0</v>
      </c>
      <c r="O28514">
        <v>0</v>
      </c>
      <c r="P28514">
        <v>0</v>
      </c>
      <c r="Q28514">
        <v>0</v>
      </c>
      <c r="R28514">
        <v>0</v>
      </c>
      <c r="S28514">
        <v>0</v>
      </c>
      <c r="T28514">
        <v>0</v>
      </c>
      <c r="U28514">
        <v>1</v>
      </c>
      <c r="V28514">
        <v>0</v>
      </c>
      <c r="W28514">
        <v>0</v>
      </c>
      <c r="X28514">
        <v>0</v>
      </c>
      <c r="Y28514">
        <v>0</v>
      </c>
      <c r="Z28514">
        <v>90</v>
      </c>
      <c r="AA28514">
        <v>0</v>
      </c>
      <c r="AB28514">
        <v>0</v>
      </c>
      <c r="AC28514">
        <f t="shared" si="4006"/>
        <v>3.0740616131444494</v>
      </c>
      <c r="AD28514">
        <f t="shared" si="4007"/>
        <v>21.629575476038237</v>
      </c>
      <c r="AE28514">
        <f t="shared" si="4008"/>
        <v>0.95581004155120497</v>
      </c>
      <c r="AF28514">
        <f t="shared" si="4009"/>
        <v>1.3546764067985919</v>
      </c>
      <c r="AG28514">
        <f t="shared" si="4010"/>
        <v>1</v>
      </c>
      <c r="AH28514">
        <f t="shared" si="4011"/>
        <v>0</v>
      </c>
      <c r="AI28514">
        <f t="shared" si="4012"/>
        <v>1</v>
      </c>
      <c r="AJ28514">
        <f t="shared" si="4013"/>
        <v>0</v>
      </c>
      <c r="AK28514">
        <f t="shared" si="4014"/>
        <v>0</v>
      </c>
    </row>
    <row r="28515" spans="1:37" x14ac:dyDescent="0.35">
      <c r="A28515">
        <v>1</v>
      </c>
      <c r="B28515">
        <v>1</v>
      </c>
      <c r="C28515">
        <v>0</v>
      </c>
      <c r="D28515">
        <v>2</v>
      </c>
      <c r="E28515">
        <v>0</v>
      </c>
      <c r="F28515">
        <v>0</v>
      </c>
      <c r="G28515">
        <v>0</v>
      </c>
      <c r="H28515">
        <v>0</v>
      </c>
      <c r="I28515">
        <v>0</v>
      </c>
      <c r="J28515">
        <v>0</v>
      </c>
      <c r="K28515">
        <v>0</v>
      </c>
      <c r="L28515">
        <v>2</v>
      </c>
      <c r="M28515">
        <v>0</v>
      </c>
      <c r="N28515">
        <v>0</v>
      </c>
      <c r="O28515">
        <v>0</v>
      </c>
      <c r="P28515">
        <v>0</v>
      </c>
      <c r="Q28515">
        <v>0</v>
      </c>
      <c r="R28515">
        <v>0</v>
      </c>
      <c r="S28515">
        <v>0</v>
      </c>
      <c r="T28515">
        <v>1</v>
      </c>
      <c r="U28515">
        <v>0</v>
      </c>
      <c r="V28515">
        <v>0</v>
      </c>
      <c r="W28515">
        <v>0</v>
      </c>
      <c r="X28515">
        <v>0</v>
      </c>
      <c r="Y28515">
        <v>0</v>
      </c>
      <c r="Z28515">
        <v>77</v>
      </c>
      <c r="AA28515">
        <v>0</v>
      </c>
      <c r="AB28515">
        <v>0</v>
      </c>
      <c r="AC28515">
        <f t="shared" si="4006"/>
        <v>-2.5925678386038022</v>
      </c>
      <c r="AD28515">
        <f t="shared" si="4007"/>
        <v>7.482764785215501E-2</v>
      </c>
      <c r="AE28515">
        <f t="shared" si="4008"/>
        <v>6.9618276010748589E-2</v>
      </c>
      <c r="AF28515">
        <f t="shared" si="4009"/>
        <v>3.1338829286245942E-2</v>
      </c>
      <c r="AG28515">
        <f t="shared" si="4010"/>
        <v>0</v>
      </c>
      <c r="AH28515">
        <f t="shared" si="4011"/>
        <v>0</v>
      </c>
      <c r="AI28515">
        <f t="shared" si="4012"/>
        <v>0</v>
      </c>
      <c r="AJ28515">
        <f t="shared" si="4013"/>
        <v>0</v>
      </c>
      <c r="AK28515">
        <f t="shared" si="4014"/>
        <v>1</v>
      </c>
    </row>
    <row r="28516" spans="1:37" x14ac:dyDescent="0.35">
      <c r="A28516">
        <v>1</v>
      </c>
      <c r="B28516">
        <v>2</v>
      </c>
      <c r="C28516">
        <v>1</v>
      </c>
      <c r="D28516">
        <v>3</v>
      </c>
      <c r="E28516">
        <v>0</v>
      </c>
      <c r="F28516">
        <v>0</v>
      </c>
      <c r="G28516">
        <v>0</v>
      </c>
      <c r="H28516">
        <v>0</v>
      </c>
      <c r="I28516">
        <v>0</v>
      </c>
      <c r="J28516">
        <v>0</v>
      </c>
      <c r="K28516">
        <v>0</v>
      </c>
      <c r="L28516">
        <v>107</v>
      </c>
      <c r="M28516">
        <v>0</v>
      </c>
      <c r="N28516">
        <v>0</v>
      </c>
      <c r="O28516">
        <v>0</v>
      </c>
      <c r="P28516">
        <v>1</v>
      </c>
      <c r="Q28516">
        <v>0</v>
      </c>
      <c r="R28516">
        <v>0</v>
      </c>
      <c r="S28516">
        <v>0</v>
      </c>
      <c r="T28516">
        <v>0</v>
      </c>
      <c r="U28516">
        <v>0</v>
      </c>
      <c r="V28516">
        <v>0</v>
      </c>
      <c r="W28516">
        <v>0</v>
      </c>
      <c r="X28516">
        <v>0</v>
      </c>
      <c r="Y28516">
        <v>0</v>
      </c>
      <c r="Z28516">
        <v>130</v>
      </c>
      <c r="AA28516">
        <v>1</v>
      </c>
      <c r="AB28516">
        <v>1</v>
      </c>
      <c r="AC28516">
        <f t="shared" si="4006"/>
        <v>-0.21386386184868789</v>
      </c>
      <c r="AD28516">
        <f t="shared" si="4007"/>
        <v>0.80745830342115732</v>
      </c>
      <c r="AE28516">
        <f t="shared" si="4008"/>
        <v>0.4467368911873652</v>
      </c>
      <c r="AF28516">
        <f t="shared" si="4009"/>
        <v>0.34994818234446301</v>
      </c>
      <c r="AG28516">
        <f t="shared" si="4010"/>
        <v>0</v>
      </c>
      <c r="AH28516">
        <f t="shared" si="4011"/>
        <v>0</v>
      </c>
      <c r="AI28516">
        <f t="shared" si="4012"/>
        <v>0</v>
      </c>
      <c r="AJ28516">
        <f t="shared" si="4013"/>
        <v>1</v>
      </c>
      <c r="AK28516">
        <f t="shared" si="4014"/>
        <v>0</v>
      </c>
    </row>
    <row r="28517" spans="1:37" x14ac:dyDescent="0.35">
      <c r="A28517">
        <v>1</v>
      </c>
      <c r="B28517">
        <v>2</v>
      </c>
      <c r="C28517">
        <v>0</v>
      </c>
      <c r="D28517">
        <v>3</v>
      </c>
      <c r="E28517">
        <v>0</v>
      </c>
      <c r="F28517">
        <v>0</v>
      </c>
      <c r="G28517">
        <v>0</v>
      </c>
      <c r="H28517">
        <v>0</v>
      </c>
      <c r="I28517">
        <v>0</v>
      </c>
      <c r="J28517">
        <v>0</v>
      </c>
      <c r="K28517">
        <v>0</v>
      </c>
      <c r="L28517">
        <v>216</v>
      </c>
      <c r="M28517">
        <v>0</v>
      </c>
      <c r="N28517">
        <v>0</v>
      </c>
      <c r="O28517">
        <v>0</v>
      </c>
      <c r="P28517">
        <v>0</v>
      </c>
      <c r="Q28517">
        <v>0</v>
      </c>
      <c r="R28517">
        <v>0</v>
      </c>
      <c r="S28517">
        <v>0</v>
      </c>
      <c r="T28517">
        <v>0</v>
      </c>
      <c r="U28517">
        <v>0</v>
      </c>
      <c r="V28517">
        <v>0</v>
      </c>
      <c r="W28517">
        <v>1</v>
      </c>
      <c r="X28517">
        <v>0</v>
      </c>
      <c r="Y28517">
        <v>0</v>
      </c>
      <c r="Z28517">
        <v>78.3</v>
      </c>
      <c r="AA28517">
        <v>1</v>
      </c>
      <c r="AB28517">
        <v>0</v>
      </c>
      <c r="AC28517">
        <f t="shared" si="4006"/>
        <v>-1.351784391170324</v>
      </c>
      <c r="AD28517">
        <f t="shared" si="4007"/>
        <v>0.25877808708564454</v>
      </c>
      <c r="AE28517">
        <f t="shared" si="4008"/>
        <v>0.20557879878952631</v>
      </c>
      <c r="AF28517">
        <f t="shared" si="4009"/>
        <v>9.9949174072275895E-2</v>
      </c>
      <c r="AG28517">
        <f t="shared" si="4010"/>
        <v>0</v>
      </c>
      <c r="AH28517">
        <f t="shared" si="4011"/>
        <v>0</v>
      </c>
      <c r="AI28517">
        <f t="shared" si="4012"/>
        <v>0</v>
      </c>
      <c r="AJ28517">
        <f t="shared" si="4013"/>
        <v>0</v>
      </c>
      <c r="AK28517">
        <f t="shared" si="4014"/>
        <v>1</v>
      </c>
    </row>
    <row r="28518" spans="1:37" x14ac:dyDescent="0.35">
      <c r="A28518">
        <v>1</v>
      </c>
      <c r="B28518">
        <v>2</v>
      </c>
      <c r="C28518">
        <v>0</v>
      </c>
      <c r="D28518">
        <v>2</v>
      </c>
      <c r="E28518">
        <v>0</v>
      </c>
      <c r="F28518">
        <v>0</v>
      </c>
      <c r="G28518">
        <v>0</v>
      </c>
      <c r="H28518">
        <v>0</v>
      </c>
      <c r="I28518">
        <v>0</v>
      </c>
      <c r="J28518">
        <v>0</v>
      </c>
      <c r="K28518">
        <v>0</v>
      </c>
      <c r="L28518">
        <v>377</v>
      </c>
      <c r="M28518">
        <v>0</v>
      </c>
      <c r="N28518">
        <v>0</v>
      </c>
      <c r="O28518">
        <v>0</v>
      </c>
      <c r="P28518">
        <v>0</v>
      </c>
      <c r="Q28518">
        <v>0</v>
      </c>
      <c r="R28518">
        <v>0</v>
      </c>
      <c r="S28518">
        <v>0</v>
      </c>
      <c r="T28518">
        <v>0</v>
      </c>
      <c r="U28518">
        <v>1</v>
      </c>
      <c r="V28518">
        <v>0</v>
      </c>
      <c r="W28518">
        <v>0</v>
      </c>
      <c r="X28518">
        <v>0</v>
      </c>
      <c r="Y28518">
        <v>0</v>
      </c>
      <c r="Z28518">
        <v>115</v>
      </c>
      <c r="AA28518">
        <v>1</v>
      </c>
      <c r="AB28518">
        <v>1</v>
      </c>
      <c r="AC28518">
        <f t="shared" si="4006"/>
        <v>2.6828945893719331</v>
      </c>
      <c r="AD28518">
        <f t="shared" si="4007"/>
        <v>14.627372312599848</v>
      </c>
      <c r="AE28518">
        <f t="shared" si="4008"/>
        <v>0.93600971551732137</v>
      </c>
      <c r="AF28518">
        <f t="shared" si="4009"/>
        <v>2.8719643384049299E-2</v>
      </c>
      <c r="AG28518">
        <f t="shared" si="4010"/>
        <v>1</v>
      </c>
      <c r="AH28518">
        <f t="shared" si="4011"/>
        <v>1</v>
      </c>
      <c r="AI28518">
        <f t="shared" si="4012"/>
        <v>0</v>
      </c>
      <c r="AJ28518">
        <f t="shared" si="4013"/>
        <v>0</v>
      </c>
      <c r="AK28518">
        <f t="shared" si="4014"/>
        <v>0</v>
      </c>
    </row>
    <row r="28519" spans="1:37" x14ac:dyDescent="0.35">
      <c r="A28519">
        <v>1</v>
      </c>
      <c r="B28519">
        <v>2</v>
      </c>
      <c r="C28519">
        <v>0</v>
      </c>
      <c r="D28519">
        <v>3</v>
      </c>
      <c r="E28519">
        <v>0</v>
      </c>
      <c r="F28519">
        <v>0</v>
      </c>
      <c r="G28519">
        <v>0</v>
      </c>
      <c r="H28519">
        <v>0</v>
      </c>
      <c r="I28519">
        <v>0</v>
      </c>
      <c r="J28519">
        <v>0</v>
      </c>
      <c r="K28519">
        <v>0</v>
      </c>
      <c r="L28519">
        <v>105</v>
      </c>
      <c r="M28519">
        <v>0</v>
      </c>
      <c r="N28519">
        <v>0</v>
      </c>
      <c r="O28519">
        <v>0</v>
      </c>
      <c r="P28519">
        <v>0</v>
      </c>
      <c r="Q28519">
        <v>0</v>
      </c>
      <c r="R28519">
        <v>0</v>
      </c>
      <c r="S28519">
        <v>0</v>
      </c>
      <c r="T28519">
        <v>0</v>
      </c>
      <c r="U28519">
        <v>1</v>
      </c>
      <c r="V28519">
        <v>0</v>
      </c>
      <c r="W28519">
        <v>0</v>
      </c>
      <c r="X28519">
        <v>0</v>
      </c>
      <c r="Y28519">
        <v>0</v>
      </c>
      <c r="Z28519">
        <v>75</v>
      </c>
      <c r="AA28519">
        <v>0</v>
      </c>
      <c r="AB28519">
        <v>0</v>
      </c>
      <c r="AC28519">
        <f t="shared" si="4006"/>
        <v>-0.66332358046328244</v>
      </c>
      <c r="AD28519">
        <f t="shared" si="4007"/>
        <v>0.51513638895234004</v>
      </c>
      <c r="AE28519">
        <f t="shared" si="4008"/>
        <v>0.33999341096185903</v>
      </c>
      <c r="AF28519">
        <f t="shared" si="4009"/>
        <v>0.18045172874809853</v>
      </c>
      <c r="AG28519">
        <f t="shared" si="4010"/>
        <v>0</v>
      </c>
      <c r="AH28519">
        <f t="shared" si="4011"/>
        <v>0</v>
      </c>
      <c r="AI28519">
        <f t="shared" si="4012"/>
        <v>0</v>
      </c>
      <c r="AJ28519">
        <f t="shared" si="4013"/>
        <v>0</v>
      </c>
      <c r="AK28519">
        <f t="shared" si="4014"/>
        <v>1</v>
      </c>
    </row>
    <row r="28520" spans="1:37" x14ac:dyDescent="0.35">
      <c r="A28520">
        <v>1</v>
      </c>
      <c r="B28520">
        <v>2</v>
      </c>
      <c r="C28520">
        <v>0</v>
      </c>
      <c r="D28520">
        <v>2</v>
      </c>
      <c r="E28520">
        <v>0</v>
      </c>
      <c r="F28520">
        <v>0</v>
      </c>
      <c r="G28520">
        <v>0</v>
      </c>
      <c r="H28520">
        <v>0</v>
      </c>
      <c r="I28520">
        <v>0</v>
      </c>
      <c r="J28520">
        <v>0</v>
      </c>
      <c r="K28520">
        <v>0</v>
      </c>
      <c r="L28520">
        <v>22</v>
      </c>
      <c r="M28520">
        <v>0</v>
      </c>
      <c r="N28520">
        <v>0</v>
      </c>
      <c r="O28520">
        <v>0</v>
      </c>
      <c r="P28520">
        <v>1</v>
      </c>
      <c r="Q28520">
        <v>0</v>
      </c>
      <c r="R28520">
        <v>0</v>
      </c>
      <c r="S28520">
        <v>0</v>
      </c>
      <c r="T28520">
        <v>0</v>
      </c>
      <c r="U28520">
        <v>0</v>
      </c>
      <c r="V28520">
        <v>0</v>
      </c>
      <c r="W28520">
        <v>0</v>
      </c>
      <c r="X28520">
        <v>0</v>
      </c>
      <c r="Y28520">
        <v>0</v>
      </c>
      <c r="Z28520">
        <v>140</v>
      </c>
      <c r="AA28520">
        <v>0</v>
      </c>
      <c r="AB28520">
        <v>0</v>
      </c>
      <c r="AC28520">
        <f t="shared" si="4006"/>
        <v>-0.3897510720423103</v>
      </c>
      <c r="AD28520">
        <f t="shared" si="4007"/>
        <v>0.67722543386187195</v>
      </c>
      <c r="AE28520">
        <f t="shared" si="4008"/>
        <v>0.40377722647726372</v>
      </c>
      <c r="AF28520">
        <f t="shared" si="4009"/>
        <v>0.22459143953054889</v>
      </c>
      <c r="AG28520">
        <f t="shared" si="4010"/>
        <v>0</v>
      </c>
      <c r="AH28520">
        <f t="shared" si="4011"/>
        <v>0</v>
      </c>
      <c r="AI28520">
        <f t="shared" si="4012"/>
        <v>0</v>
      </c>
      <c r="AJ28520">
        <f t="shared" si="4013"/>
        <v>0</v>
      </c>
      <c r="AK28520">
        <f t="shared" si="4014"/>
        <v>1</v>
      </c>
    </row>
    <row r="28521" spans="1:37" x14ac:dyDescent="0.35">
      <c r="A28521">
        <v>1</v>
      </c>
      <c r="B28521">
        <v>1</v>
      </c>
      <c r="C28521">
        <v>0</v>
      </c>
      <c r="D28521">
        <v>4</v>
      </c>
      <c r="E28521">
        <v>0</v>
      </c>
      <c r="F28521">
        <v>0</v>
      </c>
      <c r="G28521">
        <v>0</v>
      </c>
      <c r="H28521">
        <v>0</v>
      </c>
      <c r="I28521">
        <v>0</v>
      </c>
      <c r="J28521">
        <v>0</v>
      </c>
      <c r="K28521">
        <v>0</v>
      </c>
      <c r="L28521">
        <v>58</v>
      </c>
      <c r="M28521">
        <v>0</v>
      </c>
      <c r="N28521">
        <v>0</v>
      </c>
      <c r="O28521">
        <v>0</v>
      </c>
      <c r="P28521">
        <v>1</v>
      </c>
      <c r="Q28521">
        <v>0</v>
      </c>
      <c r="R28521">
        <v>0</v>
      </c>
      <c r="S28521">
        <v>0</v>
      </c>
      <c r="T28521">
        <v>0</v>
      </c>
      <c r="U28521">
        <v>0</v>
      </c>
      <c r="V28521">
        <v>0</v>
      </c>
      <c r="W28521">
        <v>0</v>
      </c>
      <c r="X28521">
        <v>0</v>
      </c>
      <c r="Y28521">
        <v>0</v>
      </c>
      <c r="Z28521">
        <v>109.65</v>
      </c>
      <c r="AA28521">
        <v>0</v>
      </c>
      <c r="AB28521">
        <v>1</v>
      </c>
      <c r="AC28521">
        <f t="shared" si="4006"/>
        <v>-0.54957384625437111</v>
      </c>
      <c r="AD28521">
        <f t="shared" si="4007"/>
        <v>0.5771957320997293</v>
      </c>
      <c r="AE28521">
        <f t="shared" si="4008"/>
        <v>0.3659632855658983</v>
      </c>
      <c r="AF28521">
        <f t="shared" si="4009"/>
        <v>0.43656248202615366</v>
      </c>
      <c r="AG28521">
        <f t="shared" si="4010"/>
        <v>0</v>
      </c>
      <c r="AH28521">
        <f t="shared" si="4011"/>
        <v>0</v>
      </c>
      <c r="AI28521">
        <f t="shared" si="4012"/>
        <v>0</v>
      </c>
      <c r="AJ28521">
        <f t="shared" si="4013"/>
        <v>1</v>
      </c>
      <c r="AK28521">
        <f t="shared" si="4014"/>
        <v>0</v>
      </c>
    </row>
    <row r="28522" spans="1:37" x14ac:dyDescent="0.35">
      <c r="A28522">
        <v>1</v>
      </c>
      <c r="B28522">
        <v>2</v>
      </c>
      <c r="C28522">
        <v>0</v>
      </c>
      <c r="D28522">
        <v>1</v>
      </c>
      <c r="E28522">
        <v>0</v>
      </c>
      <c r="F28522">
        <v>0</v>
      </c>
      <c r="G28522">
        <v>0</v>
      </c>
      <c r="H28522">
        <v>0</v>
      </c>
      <c r="I28522">
        <v>0</v>
      </c>
      <c r="J28522">
        <v>0</v>
      </c>
      <c r="K28522">
        <v>0</v>
      </c>
      <c r="L28522">
        <v>2</v>
      </c>
      <c r="M28522">
        <v>0</v>
      </c>
      <c r="N28522">
        <v>0</v>
      </c>
      <c r="O28522">
        <v>0</v>
      </c>
      <c r="P28522">
        <v>0</v>
      </c>
      <c r="Q28522">
        <v>0</v>
      </c>
      <c r="R28522">
        <v>0</v>
      </c>
      <c r="S28522">
        <v>0</v>
      </c>
      <c r="T28522">
        <v>0</v>
      </c>
      <c r="U28522">
        <v>0</v>
      </c>
      <c r="V28522">
        <v>0</v>
      </c>
      <c r="W28522">
        <v>0</v>
      </c>
      <c r="X28522">
        <v>0</v>
      </c>
      <c r="Y28522">
        <v>0</v>
      </c>
      <c r="Z28522">
        <v>67.7</v>
      </c>
      <c r="AA28522">
        <v>0</v>
      </c>
      <c r="AB28522">
        <v>0</v>
      </c>
      <c r="AC28522">
        <f t="shared" si="4006"/>
        <v>-4.4324718343974787</v>
      </c>
      <c r="AD28522">
        <f t="shared" si="4007"/>
        <v>1.1885075395975322E-2</v>
      </c>
      <c r="AE28522">
        <f t="shared" si="4008"/>
        <v>1.1745479486713846E-2</v>
      </c>
      <c r="AF28522">
        <f t="shared" si="4009"/>
        <v>5.13119041328889E-3</v>
      </c>
      <c r="AG28522">
        <f t="shared" si="4010"/>
        <v>0</v>
      </c>
      <c r="AH28522">
        <f t="shared" si="4011"/>
        <v>0</v>
      </c>
      <c r="AI28522">
        <f t="shared" si="4012"/>
        <v>0</v>
      </c>
      <c r="AJ28522">
        <f t="shared" si="4013"/>
        <v>0</v>
      </c>
      <c r="AK28522">
        <f t="shared" si="4014"/>
        <v>1</v>
      </c>
    </row>
    <row r="28523" spans="1:37" x14ac:dyDescent="0.35">
      <c r="A28523">
        <v>1</v>
      </c>
      <c r="B28523">
        <v>1</v>
      </c>
      <c r="C28523">
        <v>0</v>
      </c>
      <c r="D28523">
        <v>3</v>
      </c>
      <c r="E28523">
        <v>0</v>
      </c>
      <c r="F28523">
        <v>0</v>
      </c>
      <c r="G28523">
        <v>0</v>
      </c>
      <c r="H28523">
        <v>0</v>
      </c>
      <c r="I28523">
        <v>0</v>
      </c>
      <c r="J28523">
        <v>0</v>
      </c>
      <c r="K28523">
        <v>0</v>
      </c>
      <c r="L28523">
        <v>1</v>
      </c>
      <c r="M28523">
        <v>1</v>
      </c>
      <c r="N28523">
        <v>0</v>
      </c>
      <c r="O28523">
        <v>0</v>
      </c>
      <c r="P28523">
        <v>0</v>
      </c>
      <c r="Q28523">
        <v>0</v>
      </c>
      <c r="R28523">
        <v>0</v>
      </c>
      <c r="S28523">
        <v>0</v>
      </c>
      <c r="T28523">
        <v>0</v>
      </c>
      <c r="U28523">
        <v>0</v>
      </c>
      <c r="V28523">
        <v>0</v>
      </c>
      <c r="W28523">
        <v>0</v>
      </c>
      <c r="X28523">
        <v>0</v>
      </c>
      <c r="Y28523">
        <v>0</v>
      </c>
      <c r="Z28523">
        <v>60</v>
      </c>
      <c r="AA28523">
        <v>0</v>
      </c>
      <c r="AB28523">
        <v>1</v>
      </c>
      <c r="AC28523">
        <f t="shared" si="4006"/>
        <v>-1.6469102856523061</v>
      </c>
      <c r="AD28523">
        <f t="shared" si="4007"/>
        <v>0.19264420561008055</v>
      </c>
      <c r="AE28523">
        <f t="shared" si="4008"/>
        <v>0.16152697066224883</v>
      </c>
      <c r="AF28523">
        <f t="shared" si="4009"/>
        <v>0.79175495177351041</v>
      </c>
      <c r="AG28523">
        <f t="shared" si="4010"/>
        <v>0</v>
      </c>
      <c r="AH28523">
        <f t="shared" si="4011"/>
        <v>0</v>
      </c>
      <c r="AI28523">
        <f t="shared" si="4012"/>
        <v>0</v>
      </c>
      <c r="AJ28523">
        <f t="shared" si="4013"/>
        <v>1</v>
      </c>
      <c r="AK28523">
        <f t="shared" si="4014"/>
        <v>0</v>
      </c>
    </row>
    <row r="28524" spans="1:37" x14ac:dyDescent="0.35">
      <c r="A28524">
        <v>1</v>
      </c>
      <c r="B28524">
        <v>2</v>
      </c>
      <c r="C28524">
        <v>0</v>
      </c>
      <c r="D28524">
        <v>7</v>
      </c>
      <c r="E28524">
        <v>0</v>
      </c>
      <c r="F28524">
        <v>0</v>
      </c>
      <c r="G28524">
        <v>0</v>
      </c>
      <c r="H28524">
        <v>1</v>
      </c>
      <c r="I28524">
        <v>0</v>
      </c>
      <c r="J28524">
        <v>0</v>
      </c>
      <c r="K28524">
        <v>0</v>
      </c>
      <c r="L28524">
        <v>32</v>
      </c>
      <c r="M28524">
        <v>0</v>
      </c>
      <c r="N28524">
        <v>0</v>
      </c>
      <c r="O28524">
        <v>0</v>
      </c>
      <c r="P28524">
        <v>0</v>
      </c>
      <c r="Q28524">
        <v>1</v>
      </c>
      <c r="R28524">
        <v>0</v>
      </c>
      <c r="S28524">
        <v>0</v>
      </c>
      <c r="T28524">
        <v>0</v>
      </c>
      <c r="U28524">
        <v>0</v>
      </c>
      <c r="V28524">
        <v>0</v>
      </c>
      <c r="W28524">
        <v>0</v>
      </c>
      <c r="X28524">
        <v>0</v>
      </c>
      <c r="Y28524">
        <v>0</v>
      </c>
      <c r="Z28524">
        <v>126.26</v>
      </c>
      <c r="AA28524">
        <v>1</v>
      </c>
      <c r="AB28524">
        <v>0</v>
      </c>
      <c r="AC28524">
        <f t="shared" si="4006"/>
        <v>-1.3276218134792983</v>
      </c>
      <c r="AD28524">
        <f t="shared" si="4007"/>
        <v>0.26510698606235206</v>
      </c>
      <c r="AE28524">
        <f t="shared" si="4008"/>
        <v>0.20955301724125172</v>
      </c>
      <c r="AF28524">
        <f t="shared" si="4009"/>
        <v>0.10212725396387747</v>
      </c>
      <c r="AG28524">
        <f t="shared" si="4010"/>
        <v>0</v>
      </c>
      <c r="AH28524">
        <f t="shared" si="4011"/>
        <v>0</v>
      </c>
      <c r="AI28524">
        <f t="shared" si="4012"/>
        <v>0</v>
      </c>
      <c r="AJ28524">
        <f t="shared" si="4013"/>
        <v>0</v>
      </c>
      <c r="AK28524">
        <f t="shared" si="4014"/>
        <v>1</v>
      </c>
    </row>
    <row r="28525" spans="1:37" x14ac:dyDescent="0.35">
      <c r="A28525">
        <v>1</v>
      </c>
      <c r="B28525">
        <v>1</v>
      </c>
      <c r="C28525">
        <v>0</v>
      </c>
      <c r="D28525">
        <v>2</v>
      </c>
      <c r="E28525">
        <v>0</v>
      </c>
      <c r="F28525">
        <v>0</v>
      </c>
      <c r="G28525">
        <v>0</v>
      </c>
      <c r="H28525">
        <v>0</v>
      </c>
      <c r="I28525">
        <v>0</v>
      </c>
      <c r="J28525">
        <v>0</v>
      </c>
      <c r="K28525">
        <v>0</v>
      </c>
      <c r="L28525">
        <v>188</v>
      </c>
      <c r="M28525">
        <v>0</v>
      </c>
      <c r="N28525">
        <v>0</v>
      </c>
      <c r="O28525">
        <v>0</v>
      </c>
      <c r="P28525">
        <v>0</v>
      </c>
      <c r="Q28525">
        <v>1</v>
      </c>
      <c r="R28525">
        <v>0</v>
      </c>
      <c r="S28525">
        <v>0</v>
      </c>
      <c r="T28525">
        <v>0</v>
      </c>
      <c r="U28525">
        <v>0</v>
      </c>
      <c r="V28525">
        <v>0</v>
      </c>
      <c r="W28525">
        <v>0</v>
      </c>
      <c r="X28525">
        <v>0</v>
      </c>
      <c r="Y28525">
        <v>0</v>
      </c>
      <c r="Z28525">
        <v>130</v>
      </c>
      <c r="AA28525">
        <v>0</v>
      </c>
      <c r="AB28525">
        <v>1</v>
      </c>
      <c r="AC28525">
        <f t="shared" si="4006"/>
        <v>1.3762451930382071</v>
      </c>
      <c r="AD28525">
        <f t="shared" si="4007"/>
        <v>3.9600046243790992</v>
      </c>
      <c r="AE28525">
        <f t="shared" si="4008"/>
        <v>0.79838728474468279</v>
      </c>
      <c r="AF28525">
        <f t="shared" si="4009"/>
        <v>9.7786388315366554E-2</v>
      </c>
      <c r="AG28525">
        <f t="shared" si="4010"/>
        <v>1</v>
      </c>
      <c r="AH28525">
        <f t="shared" si="4011"/>
        <v>1</v>
      </c>
      <c r="AI28525">
        <f t="shared" si="4012"/>
        <v>0</v>
      </c>
      <c r="AJ28525">
        <f t="shared" si="4013"/>
        <v>0</v>
      </c>
      <c r="AK28525">
        <f t="shared" si="4014"/>
        <v>0</v>
      </c>
    </row>
    <row r="28526" spans="1:37" x14ac:dyDescent="0.35">
      <c r="A28526">
        <v>1</v>
      </c>
      <c r="B28526">
        <v>1</v>
      </c>
      <c r="C28526">
        <v>0</v>
      </c>
      <c r="D28526">
        <v>1</v>
      </c>
      <c r="E28526">
        <v>0</v>
      </c>
      <c r="F28526">
        <v>0</v>
      </c>
      <c r="G28526">
        <v>0</v>
      </c>
      <c r="H28526">
        <v>0</v>
      </c>
      <c r="I28526">
        <v>0</v>
      </c>
      <c r="J28526">
        <v>0</v>
      </c>
      <c r="K28526">
        <v>0</v>
      </c>
      <c r="L28526">
        <v>4</v>
      </c>
      <c r="M28526">
        <v>0</v>
      </c>
      <c r="N28526">
        <v>0</v>
      </c>
      <c r="O28526">
        <v>0</v>
      </c>
      <c r="P28526">
        <v>0</v>
      </c>
      <c r="Q28526">
        <v>0</v>
      </c>
      <c r="R28526">
        <v>0</v>
      </c>
      <c r="S28526">
        <v>0</v>
      </c>
      <c r="T28526">
        <v>1</v>
      </c>
      <c r="U28526">
        <v>0</v>
      </c>
      <c r="V28526">
        <v>0</v>
      </c>
      <c r="W28526">
        <v>0</v>
      </c>
      <c r="X28526">
        <v>0</v>
      </c>
      <c r="Y28526">
        <v>0</v>
      </c>
      <c r="Z28526">
        <v>122.4</v>
      </c>
      <c r="AA28526">
        <v>0</v>
      </c>
      <c r="AB28526">
        <v>0</v>
      </c>
      <c r="AC28526">
        <f t="shared" si="4006"/>
        <v>-1.6451405416183467</v>
      </c>
      <c r="AD28526">
        <f t="shared" si="4007"/>
        <v>0.19298543840192306</v>
      </c>
      <c r="AE28526">
        <f t="shared" si="4008"/>
        <v>0.16176680132863891</v>
      </c>
      <c r="AF28526">
        <f t="shared" si="4009"/>
        <v>7.6635142697761879E-2</v>
      </c>
      <c r="AG28526">
        <f t="shared" si="4010"/>
        <v>0</v>
      </c>
      <c r="AH28526">
        <f t="shared" si="4011"/>
        <v>0</v>
      </c>
      <c r="AI28526">
        <f t="shared" si="4012"/>
        <v>0</v>
      </c>
      <c r="AJ28526">
        <f t="shared" si="4013"/>
        <v>0</v>
      </c>
      <c r="AK28526">
        <f t="shared" si="4014"/>
        <v>1</v>
      </c>
    </row>
    <row r="28527" spans="1:37" x14ac:dyDescent="0.35">
      <c r="A28527">
        <v>1</v>
      </c>
      <c r="B28527">
        <v>1</v>
      </c>
      <c r="C28527">
        <v>0</v>
      </c>
      <c r="D28527">
        <v>1</v>
      </c>
      <c r="E28527">
        <v>0</v>
      </c>
      <c r="F28527">
        <v>0</v>
      </c>
      <c r="G28527">
        <v>0</v>
      </c>
      <c r="H28527">
        <v>0</v>
      </c>
      <c r="I28527">
        <v>0</v>
      </c>
      <c r="J28527">
        <v>0</v>
      </c>
      <c r="K28527">
        <v>0</v>
      </c>
      <c r="L28527">
        <v>180</v>
      </c>
      <c r="M28527">
        <v>0</v>
      </c>
      <c r="N28527">
        <v>0</v>
      </c>
      <c r="O28527">
        <v>0</v>
      </c>
      <c r="P28527">
        <v>0</v>
      </c>
      <c r="Q28527">
        <v>0</v>
      </c>
      <c r="R28527">
        <v>0</v>
      </c>
      <c r="S28527">
        <v>0</v>
      </c>
      <c r="T28527">
        <v>0</v>
      </c>
      <c r="U28527">
        <v>1</v>
      </c>
      <c r="V28527">
        <v>0</v>
      </c>
      <c r="W28527">
        <v>0</v>
      </c>
      <c r="X28527">
        <v>0</v>
      </c>
      <c r="Y28527">
        <v>0</v>
      </c>
      <c r="Z28527">
        <v>98.1</v>
      </c>
      <c r="AA28527">
        <v>1</v>
      </c>
      <c r="AB28527">
        <v>0</v>
      </c>
      <c r="AC28527">
        <f t="shared" si="4006"/>
        <v>-0.60921203702447979</v>
      </c>
      <c r="AD28527">
        <f t="shared" si="4007"/>
        <v>0.54377917816573929</v>
      </c>
      <c r="AE28527">
        <f t="shared" si="4008"/>
        <v>0.35223896387295323</v>
      </c>
      <c r="AF28527">
        <f t="shared" si="4009"/>
        <v>0.18858517905499231</v>
      </c>
      <c r="AG28527">
        <f t="shared" si="4010"/>
        <v>0</v>
      </c>
      <c r="AH28527">
        <f t="shared" si="4011"/>
        <v>0</v>
      </c>
      <c r="AI28527">
        <f t="shared" si="4012"/>
        <v>0</v>
      </c>
      <c r="AJ28527">
        <f t="shared" si="4013"/>
        <v>0</v>
      </c>
      <c r="AK28527">
        <f t="shared" si="4014"/>
        <v>1</v>
      </c>
    </row>
    <row r="28528" spans="1:37" x14ac:dyDescent="0.35">
      <c r="A28528">
        <v>1</v>
      </c>
      <c r="B28528">
        <v>2</v>
      </c>
      <c r="C28528">
        <v>0</v>
      </c>
      <c r="D28528">
        <v>1</v>
      </c>
      <c r="E28528">
        <v>0</v>
      </c>
      <c r="F28528">
        <v>0</v>
      </c>
      <c r="G28528">
        <v>0</v>
      </c>
      <c r="H28528">
        <v>0</v>
      </c>
      <c r="I28528">
        <v>0</v>
      </c>
      <c r="J28528">
        <v>0</v>
      </c>
      <c r="K28528">
        <v>0</v>
      </c>
      <c r="L28528">
        <v>16</v>
      </c>
      <c r="M28528">
        <v>0</v>
      </c>
      <c r="N28528">
        <v>0</v>
      </c>
      <c r="O28528">
        <v>0</v>
      </c>
      <c r="P28528">
        <v>1</v>
      </c>
      <c r="Q28528">
        <v>0</v>
      </c>
      <c r="R28528">
        <v>0</v>
      </c>
      <c r="S28528">
        <v>0</v>
      </c>
      <c r="T28528">
        <v>0</v>
      </c>
      <c r="U28528">
        <v>0</v>
      </c>
      <c r="V28528">
        <v>0</v>
      </c>
      <c r="W28528">
        <v>0</v>
      </c>
      <c r="X28528">
        <v>0</v>
      </c>
      <c r="Y28528">
        <v>0</v>
      </c>
      <c r="Z28528">
        <v>111</v>
      </c>
      <c r="AA28528">
        <v>1</v>
      </c>
      <c r="AB28528">
        <v>0</v>
      </c>
      <c r="AC28528">
        <f t="shared" si="4006"/>
        <v>-2.335561779566774</v>
      </c>
      <c r="AD28528">
        <f t="shared" si="4007"/>
        <v>9.6756111649181187E-2</v>
      </c>
      <c r="AE28528">
        <f t="shared" si="4008"/>
        <v>8.822026211797443E-2</v>
      </c>
      <c r="AF28528">
        <f t="shared" si="4009"/>
        <v>4.0110063180123209E-2</v>
      </c>
      <c r="AG28528">
        <f t="shared" si="4010"/>
        <v>0</v>
      </c>
      <c r="AH28528">
        <f t="shared" si="4011"/>
        <v>0</v>
      </c>
      <c r="AI28528">
        <f t="shared" si="4012"/>
        <v>0</v>
      </c>
      <c r="AJ28528">
        <f t="shared" si="4013"/>
        <v>0</v>
      </c>
      <c r="AK28528">
        <f t="shared" si="4014"/>
        <v>1</v>
      </c>
    </row>
    <row r="28529" spans="1:37" x14ac:dyDescent="0.35">
      <c r="A28529">
        <v>1</v>
      </c>
      <c r="B28529">
        <v>2</v>
      </c>
      <c r="C28529">
        <v>0</v>
      </c>
      <c r="D28529">
        <v>1</v>
      </c>
      <c r="E28529">
        <v>0</v>
      </c>
      <c r="F28529">
        <v>0</v>
      </c>
      <c r="G28529">
        <v>0</v>
      </c>
      <c r="H28529">
        <v>0</v>
      </c>
      <c r="I28529">
        <v>0</v>
      </c>
      <c r="J28529">
        <v>0</v>
      </c>
      <c r="K28529">
        <v>0</v>
      </c>
      <c r="L28529">
        <v>103</v>
      </c>
      <c r="M28529">
        <v>0</v>
      </c>
      <c r="N28529">
        <v>0</v>
      </c>
      <c r="O28529">
        <v>0</v>
      </c>
      <c r="P28529">
        <v>0</v>
      </c>
      <c r="Q28529">
        <v>1</v>
      </c>
      <c r="R28529">
        <v>0</v>
      </c>
      <c r="S28529">
        <v>0</v>
      </c>
      <c r="T28529">
        <v>0</v>
      </c>
      <c r="U28529">
        <v>0</v>
      </c>
      <c r="V28529">
        <v>0</v>
      </c>
      <c r="W28529">
        <v>0</v>
      </c>
      <c r="X28529">
        <v>0</v>
      </c>
      <c r="Y28529">
        <v>0</v>
      </c>
      <c r="Z28529">
        <v>116.1</v>
      </c>
      <c r="AA28529">
        <v>0</v>
      </c>
      <c r="AB28529">
        <v>1</v>
      </c>
      <c r="AC28529">
        <f t="shared" si="4006"/>
        <v>-1.8156979921606364E-2</v>
      </c>
      <c r="AD28529">
        <f t="shared" si="4007"/>
        <v>0.9820068648973509</v>
      </c>
      <c r="AE28529">
        <f t="shared" si="4008"/>
        <v>0.49546087972213437</v>
      </c>
      <c r="AF28529">
        <f t="shared" si="4009"/>
        <v>0.30499063056623682</v>
      </c>
      <c r="AG28529">
        <f t="shared" si="4010"/>
        <v>0</v>
      </c>
      <c r="AH28529">
        <f t="shared" si="4011"/>
        <v>0</v>
      </c>
      <c r="AI28529">
        <f t="shared" si="4012"/>
        <v>0</v>
      </c>
      <c r="AJ28529">
        <f t="shared" si="4013"/>
        <v>1</v>
      </c>
      <c r="AK28529">
        <f t="shared" si="4014"/>
        <v>0</v>
      </c>
    </row>
    <row r="28530" spans="1:37" x14ac:dyDescent="0.35">
      <c r="A28530">
        <v>1</v>
      </c>
      <c r="B28530">
        <v>2</v>
      </c>
      <c r="C28530">
        <v>0</v>
      </c>
      <c r="D28530">
        <v>4</v>
      </c>
      <c r="E28530">
        <v>0</v>
      </c>
      <c r="F28530">
        <v>0</v>
      </c>
      <c r="G28530">
        <v>0</v>
      </c>
      <c r="H28530">
        <v>0</v>
      </c>
      <c r="I28530">
        <v>0</v>
      </c>
      <c r="J28530">
        <v>0</v>
      </c>
      <c r="K28530">
        <v>0</v>
      </c>
      <c r="L28530">
        <v>31</v>
      </c>
      <c r="M28530">
        <v>0</v>
      </c>
      <c r="N28530">
        <v>0</v>
      </c>
      <c r="O28530">
        <v>1</v>
      </c>
      <c r="P28530">
        <v>0</v>
      </c>
      <c r="Q28530">
        <v>0</v>
      </c>
      <c r="R28530">
        <v>0</v>
      </c>
      <c r="S28530">
        <v>0</v>
      </c>
      <c r="T28530">
        <v>0</v>
      </c>
      <c r="U28530">
        <v>0</v>
      </c>
      <c r="V28530">
        <v>0</v>
      </c>
      <c r="W28530">
        <v>0</v>
      </c>
      <c r="X28530">
        <v>0</v>
      </c>
      <c r="Y28530">
        <v>0</v>
      </c>
      <c r="Z28530">
        <v>96.75</v>
      </c>
      <c r="AA28530">
        <v>1</v>
      </c>
      <c r="AB28530">
        <v>0</v>
      </c>
      <c r="AC28530">
        <f t="shared" si="4006"/>
        <v>-1.7323223936050054</v>
      </c>
      <c r="AD28530">
        <f t="shared" si="4007"/>
        <v>0.17687316351280613</v>
      </c>
      <c r="AE28530">
        <f t="shared" si="4008"/>
        <v>0.15029076114274187</v>
      </c>
      <c r="AF28530">
        <f t="shared" si="4009"/>
        <v>7.0729659653356772E-2</v>
      </c>
      <c r="AG28530">
        <f t="shared" si="4010"/>
        <v>0</v>
      </c>
      <c r="AH28530">
        <f t="shared" si="4011"/>
        <v>0</v>
      </c>
      <c r="AI28530">
        <f t="shared" si="4012"/>
        <v>0</v>
      </c>
      <c r="AJ28530">
        <f t="shared" si="4013"/>
        <v>0</v>
      </c>
      <c r="AK28530">
        <f t="shared" si="4014"/>
        <v>1</v>
      </c>
    </row>
    <row r="28531" spans="1:37" x14ac:dyDescent="0.35">
      <c r="A28531">
        <v>1</v>
      </c>
      <c r="B28531">
        <v>1</v>
      </c>
      <c r="C28531">
        <v>2</v>
      </c>
      <c r="D28531">
        <v>7</v>
      </c>
      <c r="E28531">
        <v>0</v>
      </c>
      <c r="F28531">
        <v>0</v>
      </c>
      <c r="G28531">
        <v>0</v>
      </c>
      <c r="H28531">
        <v>0</v>
      </c>
      <c r="I28531">
        <v>0</v>
      </c>
      <c r="J28531">
        <v>0</v>
      </c>
      <c r="K28531">
        <v>0</v>
      </c>
      <c r="L28531">
        <v>80</v>
      </c>
      <c r="M28531">
        <v>0</v>
      </c>
      <c r="N28531">
        <v>0</v>
      </c>
      <c r="O28531">
        <v>0</v>
      </c>
      <c r="P28531">
        <v>0</v>
      </c>
      <c r="Q28531">
        <v>0</v>
      </c>
      <c r="R28531">
        <v>0</v>
      </c>
      <c r="S28531">
        <v>0</v>
      </c>
      <c r="T28531">
        <v>0</v>
      </c>
      <c r="U28531">
        <v>0</v>
      </c>
      <c r="V28531">
        <v>0</v>
      </c>
      <c r="W28531">
        <v>1</v>
      </c>
      <c r="X28531">
        <v>0</v>
      </c>
      <c r="Y28531">
        <v>0</v>
      </c>
      <c r="Z28531">
        <v>101.77</v>
      </c>
      <c r="AA28531">
        <v>3</v>
      </c>
      <c r="AB28531">
        <v>0</v>
      </c>
      <c r="AC28531">
        <f t="shared" si="4006"/>
        <v>-4.1048848517203087</v>
      </c>
      <c r="AD28531">
        <f t="shared" si="4007"/>
        <v>1.6491917744989173E-2</v>
      </c>
      <c r="AE28531">
        <f t="shared" si="4008"/>
        <v>1.6224347146384845E-2</v>
      </c>
      <c r="AF28531">
        <f t="shared" si="4009"/>
        <v>7.1039298577691389E-3</v>
      </c>
      <c r="AG28531">
        <f t="shared" si="4010"/>
        <v>0</v>
      </c>
      <c r="AH28531">
        <f t="shared" si="4011"/>
        <v>0</v>
      </c>
      <c r="AI28531">
        <f t="shared" si="4012"/>
        <v>0</v>
      </c>
      <c r="AJ28531">
        <f t="shared" si="4013"/>
        <v>0</v>
      </c>
      <c r="AK28531">
        <f t="shared" si="4014"/>
        <v>1</v>
      </c>
    </row>
    <row r="28532" spans="1:37" x14ac:dyDescent="0.35">
      <c r="A28532">
        <v>1</v>
      </c>
      <c r="B28532">
        <v>1</v>
      </c>
      <c r="C28532">
        <v>0</v>
      </c>
      <c r="D28532">
        <v>2</v>
      </c>
      <c r="E28532">
        <v>0</v>
      </c>
      <c r="F28532">
        <v>0</v>
      </c>
      <c r="G28532">
        <v>0</v>
      </c>
      <c r="H28532">
        <v>0</v>
      </c>
      <c r="I28532">
        <v>0</v>
      </c>
      <c r="J28532">
        <v>0</v>
      </c>
      <c r="K28532">
        <v>0</v>
      </c>
      <c r="L28532">
        <v>6</v>
      </c>
      <c r="M28532">
        <v>0</v>
      </c>
      <c r="N28532">
        <v>0</v>
      </c>
      <c r="O28532">
        <v>0</v>
      </c>
      <c r="P28532">
        <v>0</v>
      </c>
      <c r="Q28532">
        <v>0</v>
      </c>
      <c r="R28532">
        <v>0</v>
      </c>
      <c r="S28532">
        <v>0</v>
      </c>
      <c r="T28532">
        <v>0</v>
      </c>
      <c r="U28532">
        <v>0</v>
      </c>
      <c r="V28532">
        <v>0</v>
      </c>
      <c r="W28532">
        <v>1</v>
      </c>
      <c r="X28532">
        <v>0</v>
      </c>
      <c r="Y28532">
        <v>0</v>
      </c>
      <c r="Z28532">
        <v>0</v>
      </c>
      <c r="AA28532">
        <v>0</v>
      </c>
      <c r="AB28532">
        <v>0</v>
      </c>
      <c r="AC28532">
        <f t="shared" si="4006"/>
        <v>-5.0840485266410509</v>
      </c>
      <c r="AD28532">
        <f t="shared" si="4007"/>
        <v>6.1947784537871517E-3</v>
      </c>
      <c r="AE28532">
        <f t="shared" si="4008"/>
        <v>6.1566394364584425E-3</v>
      </c>
      <c r="AF28532">
        <f t="shared" si="4009"/>
        <v>2.6820592682115485E-3</v>
      </c>
      <c r="AG28532">
        <f t="shared" si="4010"/>
        <v>0</v>
      </c>
      <c r="AH28532">
        <f t="shared" si="4011"/>
        <v>0</v>
      </c>
      <c r="AI28532">
        <f t="shared" si="4012"/>
        <v>0</v>
      </c>
      <c r="AJ28532">
        <f t="shared" si="4013"/>
        <v>0</v>
      </c>
      <c r="AK28532">
        <f t="shared" si="4014"/>
        <v>1</v>
      </c>
    </row>
    <row r="28533" spans="1:37" x14ac:dyDescent="0.35">
      <c r="A28533">
        <v>1</v>
      </c>
      <c r="B28533">
        <v>2</v>
      </c>
      <c r="C28533">
        <v>0</v>
      </c>
      <c r="D28533">
        <v>1</v>
      </c>
      <c r="E28533">
        <v>0</v>
      </c>
      <c r="F28533">
        <v>0</v>
      </c>
      <c r="G28533">
        <v>0</v>
      </c>
      <c r="H28533">
        <v>0</v>
      </c>
      <c r="I28533">
        <v>0</v>
      </c>
      <c r="J28533">
        <v>0</v>
      </c>
      <c r="K28533">
        <v>0</v>
      </c>
      <c r="L28533">
        <v>55</v>
      </c>
      <c r="M28533">
        <v>0</v>
      </c>
      <c r="N28533">
        <v>0</v>
      </c>
      <c r="O28533">
        <v>1</v>
      </c>
      <c r="P28533">
        <v>0</v>
      </c>
      <c r="Q28533">
        <v>0</v>
      </c>
      <c r="R28533">
        <v>0</v>
      </c>
      <c r="S28533">
        <v>0</v>
      </c>
      <c r="T28533">
        <v>0</v>
      </c>
      <c r="U28533">
        <v>0</v>
      </c>
      <c r="V28533">
        <v>0</v>
      </c>
      <c r="W28533">
        <v>0</v>
      </c>
      <c r="X28533">
        <v>0</v>
      </c>
      <c r="Y28533">
        <v>0</v>
      </c>
      <c r="Z28533">
        <v>80</v>
      </c>
      <c r="AA28533">
        <v>0</v>
      </c>
      <c r="AB28533">
        <v>0</v>
      </c>
      <c r="AC28533">
        <f t="shared" si="4006"/>
        <v>-0.96958924213555675</v>
      </c>
      <c r="AD28533">
        <f t="shared" si="4007"/>
        <v>0.37923878142678452</v>
      </c>
      <c r="AE28533">
        <f t="shared" si="4008"/>
        <v>0.27496238253572919</v>
      </c>
      <c r="AF28533">
        <f t="shared" si="4009"/>
        <v>0.1396394601416448</v>
      </c>
      <c r="AG28533">
        <f t="shared" si="4010"/>
        <v>0</v>
      </c>
      <c r="AH28533">
        <f t="shared" si="4011"/>
        <v>0</v>
      </c>
      <c r="AI28533">
        <f t="shared" si="4012"/>
        <v>0</v>
      </c>
      <c r="AJ28533">
        <f t="shared" si="4013"/>
        <v>0</v>
      </c>
      <c r="AK28533">
        <f t="shared" si="4014"/>
        <v>1</v>
      </c>
    </row>
    <row r="28534" spans="1:37" x14ac:dyDescent="0.35">
      <c r="A28534">
        <v>1</v>
      </c>
      <c r="B28534">
        <v>0</v>
      </c>
      <c r="C28534">
        <v>2</v>
      </c>
      <c r="D28534">
        <v>5</v>
      </c>
      <c r="E28534">
        <v>0</v>
      </c>
      <c r="F28534">
        <v>1</v>
      </c>
      <c r="G28534">
        <v>0</v>
      </c>
      <c r="H28534">
        <v>0</v>
      </c>
      <c r="I28534">
        <v>0</v>
      </c>
      <c r="J28534">
        <v>0</v>
      </c>
      <c r="K28534">
        <v>0</v>
      </c>
      <c r="L28534">
        <v>247</v>
      </c>
      <c r="M28534">
        <v>0</v>
      </c>
      <c r="N28534">
        <v>0</v>
      </c>
      <c r="O28534">
        <v>0</v>
      </c>
      <c r="P28534">
        <v>0</v>
      </c>
      <c r="Q28534">
        <v>0</v>
      </c>
      <c r="R28534">
        <v>0</v>
      </c>
      <c r="S28534">
        <v>0</v>
      </c>
      <c r="T28534">
        <v>0</v>
      </c>
      <c r="U28534">
        <v>0</v>
      </c>
      <c r="V28534">
        <v>0</v>
      </c>
      <c r="W28534">
        <v>1</v>
      </c>
      <c r="X28534">
        <v>0</v>
      </c>
      <c r="Y28534">
        <v>0</v>
      </c>
      <c r="Z28534">
        <v>67.260000000000005</v>
      </c>
      <c r="AA28534">
        <v>1</v>
      </c>
      <c r="AB28534">
        <v>0</v>
      </c>
      <c r="AC28534">
        <f t="shared" si="4006"/>
        <v>-0.69641891205503148</v>
      </c>
      <c r="AD28534">
        <f t="shared" si="4007"/>
        <v>0.49836680739314004</v>
      </c>
      <c r="AE28534">
        <f t="shared" si="4008"/>
        <v>0.33260667877460465</v>
      </c>
      <c r="AF28534">
        <f t="shared" si="4009"/>
        <v>0.1756181437547501</v>
      </c>
      <c r="AG28534">
        <f t="shared" si="4010"/>
        <v>0</v>
      </c>
      <c r="AH28534">
        <f t="shared" si="4011"/>
        <v>0</v>
      </c>
      <c r="AI28534">
        <f t="shared" si="4012"/>
        <v>0</v>
      </c>
      <c r="AJ28534">
        <f t="shared" si="4013"/>
        <v>0</v>
      </c>
      <c r="AK28534">
        <f t="shared" si="4014"/>
        <v>1</v>
      </c>
    </row>
    <row r="28535" spans="1:37" x14ac:dyDescent="0.35">
      <c r="A28535">
        <v>1</v>
      </c>
      <c r="B28535">
        <v>2</v>
      </c>
      <c r="C28535">
        <v>0</v>
      </c>
      <c r="D28535">
        <v>7</v>
      </c>
      <c r="E28535">
        <v>0</v>
      </c>
      <c r="F28535">
        <v>0</v>
      </c>
      <c r="G28535">
        <v>0</v>
      </c>
      <c r="H28535">
        <v>1</v>
      </c>
      <c r="I28535">
        <v>0</v>
      </c>
      <c r="J28535">
        <v>0</v>
      </c>
      <c r="K28535">
        <v>0</v>
      </c>
      <c r="L28535">
        <v>182</v>
      </c>
      <c r="M28535">
        <v>0</v>
      </c>
      <c r="N28535">
        <v>0</v>
      </c>
      <c r="O28535">
        <v>0</v>
      </c>
      <c r="P28535">
        <v>0</v>
      </c>
      <c r="Q28535">
        <v>0</v>
      </c>
      <c r="R28535">
        <v>0</v>
      </c>
      <c r="S28535">
        <v>0</v>
      </c>
      <c r="T28535">
        <v>1</v>
      </c>
      <c r="U28535">
        <v>0</v>
      </c>
      <c r="V28535">
        <v>0</v>
      </c>
      <c r="W28535">
        <v>0</v>
      </c>
      <c r="X28535">
        <v>0</v>
      </c>
      <c r="Y28535">
        <v>0</v>
      </c>
      <c r="Z28535">
        <v>90.95</v>
      </c>
      <c r="AA28535">
        <v>1</v>
      </c>
      <c r="AB28535">
        <v>0</v>
      </c>
      <c r="AC28535">
        <f t="shared" si="4006"/>
        <v>-0.37638358355085311</v>
      </c>
      <c r="AD28535">
        <f t="shared" si="4007"/>
        <v>0.68633901418698806</v>
      </c>
      <c r="AE28535">
        <f t="shared" si="4008"/>
        <v>0.4069994279992884</v>
      </c>
      <c r="AF28535">
        <f t="shared" si="4009"/>
        <v>0.22694488772067348</v>
      </c>
      <c r="AG28535">
        <f t="shared" si="4010"/>
        <v>0</v>
      </c>
      <c r="AH28535">
        <f t="shared" si="4011"/>
        <v>0</v>
      </c>
      <c r="AI28535">
        <f t="shared" si="4012"/>
        <v>0</v>
      </c>
      <c r="AJ28535">
        <f t="shared" si="4013"/>
        <v>0</v>
      </c>
      <c r="AK28535">
        <f t="shared" si="4014"/>
        <v>1</v>
      </c>
    </row>
    <row r="28536" spans="1:37" x14ac:dyDescent="0.35">
      <c r="A28536">
        <v>1</v>
      </c>
      <c r="B28536">
        <v>3</v>
      </c>
      <c r="C28536">
        <v>0</v>
      </c>
      <c r="D28536">
        <v>3</v>
      </c>
      <c r="E28536">
        <v>0</v>
      </c>
      <c r="F28536">
        <v>0</v>
      </c>
      <c r="G28536">
        <v>0</v>
      </c>
      <c r="H28536">
        <v>1</v>
      </c>
      <c r="I28536">
        <v>0</v>
      </c>
      <c r="J28536">
        <v>0</v>
      </c>
      <c r="K28536">
        <v>0</v>
      </c>
      <c r="L28536">
        <v>107</v>
      </c>
      <c r="M28536">
        <v>0</v>
      </c>
      <c r="N28536">
        <v>0</v>
      </c>
      <c r="O28536">
        <v>0</v>
      </c>
      <c r="P28536">
        <v>0</v>
      </c>
      <c r="Q28536">
        <v>0</v>
      </c>
      <c r="R28536">
        <v>0</v>
      </c>
      <c r="S28536">
        <v>1</v>
      </c>
      <c r="T28536">
        <v>0</v>
      </c>
      <c r="U28536">
        <v>0</v>
      </c>
      <c r="V28536">
        <v>0</v>
      </c>
      <c r="W28536">
        <v>0</v>
      </c>
      <c r="X28536">
        <v>0</v>
      </c>
      <c r="Y28536">
        <v>0</v>
      </c>
      <c r="Z28536">
        <v>152.1</v>
      </c>
      <c r="AA28536">
        <v>2</v>
      </c>
      <c r="AB28536">
        <v>0</v>
      </c>
      <c r="AC28536">
        <f t="shared" si="4006"/>
        <v>-0.9356409076275809</v>
      </c>
      <c r="AD28536">
        <f t="shared" si="4007"/>
        <v>0.39233433486838903</v>
      </c>
      <c r="AE28536">
        <f t="shared" si="4008"/>
        <v>0.28178169929672431</v>
      </c>
      <c r="AF28536">
        <f t="shared" si="4009"/>
        <v>0.14374353294262776</v>
      </c>
      <c r="AG28536">
        <f t="shared" si="4010"/>
        <v>0</v>
      </c>
      <c r="AH28536">
        <f t="shared" si="4011"/>
        <v>0</v>
      </c>
      <c r="AI28536">
        <f t="shared" si="4012"/>
        <v>0</v>
      </c>
      <c r="AJ28536">
        <f t="shared" si="4013"/>
        <v>0</v>
      </c>
      <c r="AK28536">
        <f t="shared" si="4014"/>
        <v>1</v>
      </c>
    </row>
    <row r="28537" spans="1:37" x14ac:dyDescent="0.35">
      <c r="A28537">
        <v>1</v>
      </c>
      <c r="B28537">
        <v>2</v>
      </c>
      <c r="C28537">
        <v>0</v>
      </c>
      <c r="D28537">
        <v>4</v>
      </c>
      <c r="E28537">
        <v>0</v>
      </c>
      <c r="F28537">
        <v>0</v>
      </c>
      <c r="G28537">
        <v>0</v>
      </c>
      <c r="H28537">
        <v>0</v>
      </c>
      <c r="I28537">
        <v>0</v>
      </c>
      <c r="J28537">
        <v>0</v>
      </c>
      <c r="K28537">
        <v>0</v>
      </c>
      <c r="L28537">
        <v>9</v>
      </c>
      <c r="M28537">
        <v>0</v>
      </c>
      <c r="N28537">
        <v>0</v>
      </c>
      <c r="O28537">
        <v>0</v>
      </c>
      <c r="P28537">
        <v>0</v>
      </c>
      <c r="Q28537">
        <v>0</v>
      </c>
      <c r="R28537">
        <v>0</v>
      </c>
      <c r="S28537">
        <v>0</v>
      </c>
      <c r="T28537">
        <v>0</v>
      </c>
      <c r="U28537">
        <v>1</v>
      </c>
      <c r="V28537">
        <v>0</v>
      </c>
      <c r="W28537">
        <v>0</v>
      </c>
      <c r="X28537">
        <v>0</v>
      </c>
      <c r="Y28537">
        <v>0</v>
      </c>
      <c r="Z28537">
        <v>140</v>
      </c>
      <c r="AA28537">
        <v>1</v>
      </c>
      <c r="AB28537">
        <v>1</v>
      </c>
      <c r="AC28537">
        <f t="shared" si="4006"/>
        <v>-1.5100623921388321</v>
      </c>
      <c r="AD28537">
        <f t="shared" si="4007"/>
        <v>0.22089619534333188</v>
      </c>
      <c r="AE28537">
        <f t="shared" si="4008"/>
        <v>0.18092954682458731</v>
      </c>
      <c r="AF28537">
        <f t="shared" si="4009"/>
        <v>0.74249050458823596</v>
      </c>
      <c r="AG28537">
        <f t="shared" si="4010"/>
        <v>0</v>
      </c>
      <c r="AH28537">
        <f t="shared" si="4011"/>
        <v>0</v>
      </c>
      <c r="AI28537">
        <f t="shared" si="4012"/>
        <v>0</v>
      </c>
      <c r="AJ28537">
        <f t="shared" si="4013"/>
        <v>1</v>
      </c>
      <c r="AK28537">
        <f t="shared" si="4014"/>
        <v>0</v>
      </c>
    </row>
    <row r="28538" spans="1:37" x14ac:dyDescent="0.35">
      <c r="A28538">
        <v>1</v>
      </c>
      <c r="B28538">
        <v>2</v>
      </c>
      <c r="C28538">
        <v>0</v>
      </c>
      <c r="D28538">
        <v>3</v>
      </c>
      <c r="E28538">
        <v>0</v>
      </c>
      <c r="F28538">
        <v>0</v>
      </c>
      <c r="G28538">
        <v>0</v>
      </c>
      <c r="H28538">
        <v>0</v>
      </c>
      <c r="I28538">
        <v>0</v>
      </c>
      <c r="J28538">
        <v>0</v>
      </c>
      <c r="K28538">
        <v>0</v>
      </c>
      <c r="L28538">
        <v>34</v>
      </c>
      <c r="M28538">
        <v>0</v>
      </c>
      <c r="N28538">
        <v>0</v>
      </c>
      <c r="O28538">
        <v>0</v>
      </c>
      <c r="P28538">
        <v>0</v>
      </c>
      <c r="Q28538">
        <v>0</v>
      </c>
      <c r="R28538">
        <v>0</v>
      </c>
      <c r="S28538">
        <v>0</v>
      </c>
      <c r="T28538">
        <v>1</v>
      </c>
      <c r="U28538">
        <v>0</v>
      </c>
      <c r="V28538">
        <v>0</v>
      </c>
      <c r="W28538">
        <v>0</v>
      </c>
      <c r="X28538">
        <v>0</v>
      </c>
      <c r="Y28538">
        <v>0</v>
      </c>
      <c r="Z28538">
        <v>224.67</v>
      </c>
      <c r="AA28538">
        <v>0</v>
      </c>
      <c r="AB28538">
        <v>1</v>
      </c>
      <c r="AC28538">
        <f t="shared" si="4006"/>
        <v>1.4163274750668449</v>
      </c>
      <c r="AD28538">
        <f t="shared" si="4007"/>
        <v>4.1219546277410526</v>
      </c>
      <c r="AE28538">
        <f t="shared" si="4008"/>
        <v>0.80476203467639218</v>
      </c>
      <c r="AF28538">
        <f t="shared" si="4009"/>
        <v>9.4332520011136289E-2</v>
      </c>
      <c r="AG28538">
        <f t="shared" si="4010"/>
        <v>1</v>
      </c>
      <c r="AH28538">
        <f t="shared" si="4011"/>
        <v>1</v>
      </c>
      <c r="AI28538">
        <f t="shared" si="4012"/>
        <v>0</v>
      </c>
      <c r="AJ28538">
        <f t="shared" si="4013"/>
        <v>0</v>
      </c>
      <c r="AK28538">
        <f t="shared" si="4014"/>
        <v>0</v>
      </c>
    </row>
    <row r="28539" spans="1:37" x14ac:dyDescent="0.35">
      <c r="A28539">
        <v>1</v>
      </c>
      <c r="B28539">
        <v>2</v>
      </c>
      <c r="C28539">
        <v>0</v>
      </c>
      <c r="D28539">
        <v>4</v>
      </c>
      <c r="E28539">
        <v>0</v>
      </c>
      <c r="F28539">
        <v>0</v>
      </c>
      <c r="G28539">
        <v>0</v>
      </c>
      <c r="H28539">
        <v>0</v>
      </c>
      <c r="I28539">
        <v>0</v>
      </c>
      <c r="J28539">
        <v>0</v>
      </c>
      <c r="K28539">
        <v>0</v>
      </c>
      <c r="L28539">
        <v>160</v>
      </c>
      <c r="M28539">
        <v>0</v>
      </c>
      <c r="N28539">
        <v>0</v>
      </c>
      <c r="O28539">
        <v>0</v>
      </c>
      <c r="P28539">
        <v>0</v>
      </c>
      <c r="Q28539">
        <v>0</v>
      </c>
      <c r="R28539">
        <v>1</v>
      </c>
      <c r="S28539">
        <v>0</v>
      </c>
      <c r="T28539">
        <v>0</v>
      </c>
      <c r="U28539">
        <v>0</v>
      </c>
      <c r="V28539">
        <v>0</v>
      </c>
      <c r="W28539">
        <v>0</v>
      </c>
      <c r="X28539">
        <v>0</v>
      </c>
      <c r="Y28539">
        <v>0</v>
      </c>
      <c r="Z28539">
        <v>97.75</v>
      </c>
      <c r="AA28539">
        <v>0</v>
      </c>
      <c r="AB28539">
        <v>1</v>
      </c>
      <c r="AC28539">
        <f t="shared" si="4006"/>
        <v>0.89986575007733549</v>
      </c>
      <c r="AD28539">
        <f t="shared" si="4007"/>
        <v>2.4592729317932642</v>
      </c>
      <c r="AE28539">
        <f t="shared" si="4008"/>
        <v>0.71092191344335276</v>
      </c>
      <c r="AF28539">
        <f t="shared" si="4009"/>
        <v>0.14817809888070624</v>
      </c>
      <c r="AG28539">
        <f t="shared" si="4010"/>
        <v>1</v>
      </c>
      <c r="AH28539">
        <f t="shared" si="4011"/>
        <v>1</v>
      </c>
      <c r="AI28539">
        <f t="shared" si="4012"/>
        <v>0</v>
      </c>
      <c r="AJ28539">
        <f t="shared" si="4013"/>
        <v>0</v>
      </c>
      <c r="AK28539">
        <f t="shared" si="4014"/>
        <v>0</v>
      </c>
    </row>
    <row r="28540" spans="1:37" x14ac:dyDescent="0.35">
      <c r="A28540">
        <v>1</v>
      </c>
      <c r="B28540">
        <v>2</v>
      </c>
      <c r="C28540">
        <v>0</v>
      </c>
      <c r="D28540">
        <v>2</v>
      </c>
      <c r="E28540">
        <v>0</v>
      </c>
      <c r="F28540">
        <v>0</v>
      </c>
      <c r="G28540">
        <v>0</v>
      </c>
      <c r="H28540">
        <v>0</v>
      </c>
      <c r="I28540">
        <v>0</v>
      </c>
      <c r="J28540">
        <v>0</v>
      </c>
      <c r="K28540">
        <v>0</v>
      </c>
      <c r="L28540">
        <v>5</v>
      </c>
      <c r="M28540">
        <v>0</v>
      </c>
      <c r="N28540">
        <v>0</v>
      </c>
      <c r="O28540">
        <v>0</v>
      </c>
      <c r="P28540">
        <v>1</v>
      </c>
      <c r="Q28540">
        <v>0</v>
      </c>
      <c r="R28540">
        <v>0</v>
      </c>
      <c r="S28540">
        <v>0</v>
      </c>
      <c r="T28540">
        <v>0</v>
      </c>
      <c r="U28540">
        <v>0</v>
      </c>
      <c r="V28540">
        <v>0</v>
      </c>
      <c r="W28540">
        <v>0</v>
      </c>
      <c r="X28540">
        <v>0</v>
      </c>
      <c r="Y28540">
        <v>0</v>
      </c>
      <c r="Z28540">
        <v>110</v>
      </c>
      <c r="AA28540">
        <v>1</v>
      </c>
      <c r="AB28540">
        <v>0</v>
      </c>
      <c r="AC28540">
        <f t="shared" si="4006"/>
        <v>-2.4066909695416041</v>
      </c>
      <c r="AD28540">
        <f t="shared" si="4007"/>
        <v>9.011298838492604E-2</v>
      </c>
      <c r="AE28540">
        <f t="shared" si="4008"/>
        <v>8.2663897545551077E-2</v>
      </c>
      <c r="AF28540">
        <f t="shared" si="4009"/>
        <v>3.7471514169046552E-2</v>
      </c>
      <c r="AG28540">
        <f t="shared" si="4010"/>
        <v>0</v>
      </c>
      <c r="AH28540">
        <f t="shared" si="4011"/>
        <v>0</v>
      </c>
      <c r="AI28540">
        <f t="shared" si="4012"/>
        <v>0</v>
      </c>
      <c r="AJ28540">
        <f t="shared" si="4013"/>
        <v>0</v>
      </c>
      <c r="AK28540">
        <f t="shared" si="4014"/>
        <v>1</v>
      </c>
    </row>
    <row r="28541" spans="1:37" x14ac:dyDescent="0.35">
      <c r="A28541">
        <v>1</v>
      </c>
      <c r="B28541">
        <v>3</v>
      </c>
      <c r="C28541">
        <v>0</v>
      </c>
      <c r="D28541">
        <v>9</v>
      </c>
      <c r="E28541">
        <v>0</v>
      </c>
      <c r="F28541">
        <v>0</v>
      </c>
      <c r="G28541">
        <v>0</v>
      </c>
      <c r="H28541">
        <v>1</v>
      </c>
      <c r="I28541">
        <v>0</v>
      </c>
      <c r="J28541">
        <v>0</v>
      </c>
      <c r="K28541">
        <v>0</v>
      </c>
      <c r="L28541">
        <v>87</v>
      </c>
      <c r="M28541">
        <v>0</v>
      </c>
      <c r="N28541">
        <v>0</v>
      </c>
      <c r="O28541">
        <v>0</v>
      </c>
      <c r="P28541">
        <v>0</v>
      </c>
      <c r="Q28541">
        <v>0</v>
      </c>
      <c r="R28541">
        <v>0</v>
      </c>
      <c r="S28541">
        <v>1</v>
      </c>
      <c r="T28541">
        <v>0</v>
      </c>
      <c r="U28541">
        <v>0</v>
      </c>
      <c r="V28541">
        <v>0</v>
      </c>
      <c r="W28541">
        <v>0</v>
      </c>
      <c r="X28541">
        <v>0</v>
      </c>
      <c r="Y28541">
        <v>0</v>
      </c>
      <c r="Z28541">
        <v>152.1</v>
      </c>
      <c r="AA28541">
        <v>1</v>
      </c>
      <c r="AB28541">
        <v>0</v>
      </c>
      <c r="AC28541">
        <f t="shared" si="4006"/>
        <v>0.50571441040250464</v>
      </c>
      <c r="AD28541">
        <f t="shared" si="4007"/>
        <v>1.6581697111021581</v>
      </c>
      <c r="AE28541">
        <f t="shared" si="4008"/>
        <v>0.62380129612365132</v>
      </c>
      <c r="AF28541">
        <f t="shared" si="4009"/>
        <v>0.42458270506506396</v>
      </c>
      <c r="AG28541">
        <f t="shared" si="4010"/>
        <v>1</v>
      </c>
      <c r="AH28541">
        <f t="shared" si="4011"/>
        <v>0</v>
      </c>
      <c r="AI28541">
        <f t="shared" si="4012"/>
        <v>1</v>
      </c>
      <c r="AJ28541">
        <f t="shared" si="4013"/>
        <v>0</v>
      </c>
      <c r="AK28541">
        <f t="shared" si="4014"/>
        <v>0</v>
      </c>
    </row>
    <row r="28542" spans="1:37" x14ac:dyDescent="0.35">
      <c r="A28542">
        <v>1</v>
      </c>
      <c r="B28542">
        <v>3</v>
      </c>
      <c r="C28542">
        <v>0</v>
      </c>
      <c r="D28542">
        <v>3</v>
      </c>
      <c r="E28542">
        <v>0</v>
      </c>
      <c r="F28542">
        <v>0</v>
      </c>
      <c r="G28542">
        <v>0</v>
      </c>
      <c r="H28542">
        <v>0</v>
      </c>
      <c r="I28542">
        <v>0</v>
      </c>
      <c r="J28542">
        <v>0</v>
      </c>
      <c r="K28542">
        <v>0</v>
      </c>
      <c r="L28542">
        <v>80</v>
      </c>
      <c r="M28542">
        <v>0</v>
      </c>
      <c r="N28542">
        <v>0</v>
      </c>
      <c r="O28542">
        <v>1</v>
      </c>
      <c r="P28542">
        <v>0</v>
      </c>
      <c r="Q28542">
        <v>0</v>
      </c>
      <c r="R28542">
        <v>0</v>
      </c>
      <c r="S28542">
        <v>0</v>
      </c>
      <c r="T28542">
        <v>0</v>
      </c>
      <c r="U28542">
        <v>0</v>
      </c>
      <c r="V28542">
        <v>0</v>
      </c>
      <c r="W28542">
        <v>0</v>
      </c>
      <c r="X28542">
        <v>0</v>
      </c>
      <c r="Y28542">
        <v>0</v>
      </c>
      <c r="Z28542">
        <v>137.69999999999999</v>
      </c>
      <c r="AA28542">
        <v>2</v>
      </c>
      <c r="AB28542">
        <v>0</v>
      </c>
      <c r="AC28542">
        <f t="shared" si="4006"/>
        <v>-1.2050204352600971</v>
      </c>
      <c r="AD28542">
        <f t="shared" si="4007"/>
        <v>0.29968587529186252</v>
      </c>
      <c r="AE28542">
        <f t="shared" si="4008"/>
        <v>0.23058331323679571</v>
      </c>
      <c r="AF28542">
        <f t="shared" si="4009"/>
        <v>0.11383839914358417</v>
      </c>
      <c r="AG28542">
        <f t="shared" si="4010"/>
        <v>0</v>
      </c>
      <c r="AH28542">
        <f t="shared" si="4011"/>
        <v>0</v>
      </c>
      <c r="AI28542">
        <f t="shared" si="4012"/>
        <v>0</v>
      </c>
      <c r="AJ28542">
        <f t="shared" si="4013"/>
        <v>0</v>
      </c>
      <c r="AK28542">
        <f t="shared" si="4014"/>
        <v>1</v>
      </c>
    </row>
    <row r="28543" spans="1:37" x14ac:dyDescent="0.35">
      <c r="A28543">
        <v>1</v>
      </c>
      <c r="B28543">
        <v>2</v>
      </c>
      <c r="C28543">
        <v>0</v>
      </c>
      <c r="D28543">
        <v>4</v>
      </c>
      <c r="E28543">
        <v>0</v>
      </c>
      <c r="F28543">
        <v>0</v>
      </c>
      <c r="G28543">
        <v>0</v>
      </c>
      <c r="H28543">
        <v>1</v>
      </c>
      <c r="I28543">
        <v>0</v>
      </c>
      <c r="J28543">
        <v>0</v>
      </c>
      <c r="K28543">
        <v>0</v>
      </c>
      <c r="L28543">
        <v>30</v>
      </c>
      <c r="M28543">
        <v>0</v>
      </c>
      <c r="N28543">
        <v>0</v>
      </c>
      <c r="O28543">
        <v>0</v>
      </c>
      <c r="P28543">
        <v>0</v>
      </c>
      <c r="Q28543">
        <v>0</v>
      </c>
      <c r="R28543">
        <v>0</v>
      </c>
      <c r="S28543">
        <v>0</v>
      </c>
      <c r="T28543">
        <v>0</v>
      </c>
      <c r="U28543">
        <v>1</v>
      </c>
      <c r="V28543">
        <v>0</v>
      </c>
      <c r="W28543">
        <v>0</v>
      </c>
      <c r="X28543">
        <v>0</v>
      </c>
      <c r="Y28543">
        <v>0</v>
      </c>
      <c r="Z28543">
        <v>118.58</v>
      </c>
      <c r="AA28543">
        <v>1</v>
      </c>
      <c r="AB28543">
        <v>0</v>
      </c>
      <c r="AC28543">
        <f t="shared" si="4006"/>
        <v>-1.7728460999511784</v>
      </c>
      <c r="AD28543">
        <f t="shared" si="4007"/>
        <v>0.16984889333308381</v>
      </c>
      <c r="AE28543">
        <f t="shared" si="4008"/>
        <v>0.14518874557307787</v>
      </c>
      <c r="AF28543">
        <f t="shared" si="4009"/>
        <v>6.812976855835047E-2</v>
      </c>
      <c r="AG28543">
        <f t="shared" si="4010"/>
        <v>0</v>
      </c>
      <c r="AH28543">
        <f t="shared" si="4011"/>
        <v>0</v>
      </c>
      <c r="AI28543">
        <f t="shared" si="4012"/>
        <v>0</v>
      </c>
      <c r="AJ28543">
        <f t="shared" si="4013"/>
        <v>0</v>
      </c>
      <c r="AK28543">
        <f t="shared" si="4014"/>
        <v>1</v>
      </c>
    </row>
    <row r="28544" spans="1:37" x14ac:dyDescent="0.35">
      <c r="A28544">
        <v>1</v>
      </c>
      <c r="B28544">
        <v>2</v>
      </c>
      <c r="C28544">
        <v>0</v>
      </c>
      <c r="D28544">
        <v>6</v>
      </c>
      <c r="E28544">
        <v>0</v>
      </c>
      <c r="F28544">
        <v>0</v>
      </c>
      <c r="G28544">
        <v>0</v>
      </c>
      <c r="H28544">
        <v>0</v>
      </c>
      <c r="I28544">
        <v>0</v>
      </c>
      <c r="J28544">
        <v>0</v>
      </c>
      <c r="K28544">
        <v>0</v>
      </c>
      <c r="L28544">
        <v>164</v>
      </c>
      <c r="M28544">
        <v>0</v>
      </c>
      <c r="N28544">
        <v>0</v>
      </c>
      <c r="O28544">
        <v>0</v>
      </c>
      <c r="P28544">
        <v>0</v>
      </c>
      <c r="Q28544">
        <v>0</v>
      </c>
      <c r="R28544">
        <v>1</v>
      </c>
      <c r="S28544">
        <v>0</v>
      </c>
      <c r="T28544">
        <v>0</v>
      </c>
      <c r="U28544">
        <v>0</v>
      </c>
      <c r="V28544">
        <v>0</v>
      </c>
      <c r="W28544">
        <v>0</v>
      </c>
      <c r="X28544">
        <v>0</v>
      </c>
      <c r="Y28544">
        <v>0</v>
      </c>
      <c r="Z28544">
        <v>99.45</v>
      </c>
      <c r="AA28544">
        <v>0</v>
      </c>
      <c r="AB28544">
        <v>1</v>
      </c>
      <c r="AC28544">
        <f t="shared" si="4006"/>
        <v>1.1906941881753879</v>
      </c>
      <c r="AD28544">
        <f t="shared" si="4007"/>
        <v>3.2893638524897773</v>
      </c>
      <c r="AE28544">
        <f t="shared" si="4008"/>
        <v>0.7668651962412687</v>
      </c>
      <c r="AF28544">
        <f t="shared" si="4009"/>
        <v>0.11528097200133725</v>
      </c>
      <c r="AG28544">
        <f t="shared" si="4010"/>
        <v>1</v>
      </c>
      <c r="AH28544">
        <f t="shared" si="4011"/>
        <v>1</v>
      </c>
      <c r="AI28544">
        <f t="shared" si="4012"/>
        <v>0</v>
      </c>
      <c r="AJ28544">
        <f t="shared" si="4013"/>
        <v>0</v>
      </c>
      <c r="AK28544">
        <f t="shared" si="4014"/>
        <v>0</v>
      </c>
    </row>
    <row r="28545" spans="1:37" x14ac:dyDescent="0.35">
      <c r="A28545">
        <v>1</v>
      </c>
      <c r="B28545">
        <v>3</v>
      </c>
      <c r="C28545">
        <v>0</v>
      </c>
      <c r="D28545">
        <v>2</v>
      </c>
      <c r="E28545">
        <v>0</v>
      </c>
      <c r="F28545">
        <v>0</v>
      </c>
      <c r="G28545">
        <v>0</v>
      </c>
      <c r="H28545">
        <v>0</v>
      </c>
      <c r="I28545">
        <v>0</v>
      </c>
      <c r="J28545">
        <v>0</v>
      </c>
      <c r="K28545">
        <v>0</v>
      </c>
      <c r="L28545">
        <v>169</v>
      </c>
      <c r="M28545">
        <v>0</v>
      </c>
      <c r="N28545">
        <v>0</v>
      </c>
      <c r="O28545">
        <v>0</v>
      </c>
      <c r="P28545">
        <v>0</v>
      </c>
      <c r="Q28545">
        <v>0</v>
      </c>
      <c r="R28545">
        <v>0</v>
      </c>
      <c r="S28545">
        <v>1</v>
      </c>
      <c r="T28545">
        <v>0</v>
      </c>
      <c r="U28545">
        <v>0</v>
      </c>
      <c r="V28545">
        <v>0</v>
      </c>
      <c r="W28545">
        <v>0</v>
      </c>
      <c r="X28545">
        <v>0</v>
      </c>
      <c r="Y28545">
        <v>0</v>
      </c>
      <c r="Z28545">
        <v>137.69999999999999</v>
      </c>
      <c r="AA28545">
        <v>0</v>
      </c>
      <c r="AB28545">
        <v>1</v>
      </c>
      <c r="AC28545">
        <f t="shared" si="4006"/>
        <v>1.7685924884620481</v>
      </c>
      <c r="AD28545">
        <f t="shared" si="4007"/>
        <v>5.8625958801521181</v>
      </c>
      <c r="AE28545">
        <f t="shared" si="4008"/>
        <v>0.85428254592519681</v>
      </c>
      <c r="AF28545">
        <f t="shared" si="4009"/>
        <v>6.8398466732917482E-2</v>
      </c>
      <c r="AG28545">
        <f t="shared" si="4010"/>
        <v>1</v>
      </c>
      <c r="AH28545">
        <f t="shared" si="4011"/>
        <v>1</v>
      </c>
      <c r="AI28545">
        <f t="shared" si="4012"/>
        <v>0</v>
      </c>
      <c r="AJ28545">
        <f t="shared" si="4013"/>
        <v>0</v>
      </c>
      <c r="AK28545">
        <f t="shared" si="4014"/>
        <v>0</v>
      </c>
    </row>
    <row r="28546" spans="1:37" x14ac:dyDescent="0.35">
      <c r="A28546">
        <v>1</v>
      </c>
      <c r="B28546">
        <v>2</v>
      </c>
      <c r="C28546">
        <v>2</v>
      </c>
      <c r="D28546">
        <v>3</v>
      </c>
      <c r="E28546">
        <v>0</v>
      </c>
      <c r="F28546">
        <v>0</v>
      </c>
      <c r="G28546">
        <v>0</v>
      </c>
      <c r="H28546">
        <v>0</v>
      </c>
      <c r="I28546">
        <v>0</v>
      </c>
      <c r="J28546">
        <v>1</v>
      </c>
      <c r="K28546">
        <v>0</v>
      </c>
      <c r="L28546">
        <v>118</v>
      </c>
      <c r="M28546">
        <v>0</v>
      </c>
      <c r="N28546">
        <v>0</v>
      </c>
      <c r="O28546">
        <v>0</v>
      </c>
      <c r="P28546">
        <v>0</v>
      </c>
      <c r="Q28546">
        <v>0</v>
      </c>
      <c r="R28546">
        <v>1</v>
      </c>
      <c r="S28546">
        <v>0</v>
      </c>
      <c r="T28546">
        <v>0</v>
      </c>
      <c r="U28546">
        <v>0</v>
      </c>
      <c r="V28546">
        <v>0</v>
      </c>
      <c r="W28546">
        <v>0</v>
      </c>
      <c r="X28546">
        <v>0</v>
      </c>
      <c r="Y28546">
        <v>0</v>
      </c>
      <c r="Z28546">
        <v>183.3</v>
      </c>
      <c r="AA28546">
        <v>0</v>
      </c>
      <c r="AB28546">
        <v>1</v>
      </c>
      <c r="AC28546">
        <f t="shared" si="4006"/>
        <v>1.5934012825575912</v>
      </c>
      <c r="AD28546">
        <f t="shared" si="4007"/>
        <v>4.9204563612664973</v>
      </c>
      <c r="AE28546">
        <f t="shared" si="4008"/>
        <v>0.83109410170771347</v>
      </c>
      <c r="AF28546">
        <f t="shared" si="4009"/>
        <v>8.0349799875753622E-2</v>
      </c>
      <c r="AG28546">
        <f t="shared" si="4010"/>
        <v>1</v>
      </c>
      <c r="AH28546">
        <f t="shared" si="4011"/>
        <v>1</v>
      </c>
      <c r="AI28546">
        <f t="shared" si="4012"/>
        <v>0</v>
      </c>
      <c r="AJ28546">
        <f t="shared" si="4013"/>
        <v>0</v>
      </c>
      <c r="AK28546">
        <f t="shared" si="4014"/>
        <v>0</v>
      </c>
    </row>
    <row r="28547" spans="1:37" x14ac:dyDescent="0.35">
      <c r="A28547">
        <v>1</v>
      </c>
      <c r="B28547">
        <v>2</v>
      </c>
      <c r="C28547">
        <v>0</v>
      </c>
      <c r="D28547">
        <v>2</v>
      </c>
      <c r="E28547">
        <v>0</v>
      </c>
      <c r="F28547">
        <v>0</v>
      </c>
      <c r="G28547">
        <v>0</v>
      </c>
      <c r="H28547">
        <v>0</v>
      </c>
      <c r="I28547">
        <v>0</v>
      </c>
      <c r="J28547">
        <v>0</v>
      </c>
      <c r="K28547">
        <v>0</v>
      </c>
      <c r="L28547">
        <v>12</v>
      </c>
      <c r="M28547">
        <v>0</v>
      </c>
      <c r="N28547">
        <v>0</v>
      </c>
      <c r="O28547">
        <v>0</v>
      </c>
      <c r="P28547">
        <v>0</v>
      </c>
      <c r="Q28547">
        <v>0</v>
      </c>
      <c r="R28547">
        <v>0</v>
      </c>
      <c r="S28547">
        <v>0</v>
      </c>
      <c r="T28547">
        <v>0</v>
      </c>
      <c r="U28547">
        <v>1</v>
      </c>
      <c r="V28547">
        <v>0</v>
      </c>
      <c r="W28547">
        <v>0</v>
      </c>
      <c r="X28547">
        <v>0</v>
      </c>
      <c r="Y28547">
        <v>0</v>
      </c>
      <c r="Z28547">
        <v>135</v>
      </c>
      <c r="AA28547">
        <v>0</v>
      </c>
      <c r="AB28547">
        <v>1</v>
      </c>
      <c r="AC28547">
        <f t="shared" si="4006"/>
        <v>-0.66663388101787113</v>
      </c>
      <c r="AD28547">
        <f t="shared" si="4007"/>
        <v>0.51343395202188102</v>
      </c>
      <c r="AE28547">
        <f t="shared" si="4008"/>
        <v>0.33925098041837631</v>
      </c>
      <c r="AF28547">
        <f t="shared" si="4009"/>
        <v>0.46947888857706677</v>
      </c>
      <c r="AG28547">
        <f t="shared" si="4010"/>
        <v>0</v>
      </c>
      <c r="AH28547">
        <f t="shared" si="4011"/>
        <v>0</v>
      </c>
      <c r="AI28547">
        <f t="shared" si="4012"/>
        <v>0</v>
      </c>
      <c r="AJ28547">
        <f t="shared" si="4013"/>
        <v>1</v>
      </c>
      <c r="AK28547">
        <f t="shared" si="4014"/>
        <v>0</v>
      </c>
    </row>
    <row r="28548" spans="1:37" x14ac:dyDescent="0.35">
      <c r="A28548">
        <v>1</v>
      </c>
      <c r="B28548">
        <v>2</v>
      </c>
      <c r="C28548">
        <v>0</v>
      </c>
      <c r="D28548">
        <v>6</v>
      </c>
      <c r="E28548">
        <v>0</v>
      </c>
      <c r="F28548">
        <v>0</v>
      </c>
      <c r="G28548">
        <v>0</v>
      </c>
      <c r="H28548">
        <v>0</v>
      </c>
      <c r="I28548">
        <v>0</v>
      </c>
      <c r="J28548">
        <v>0</v>
      </c>
      <c r="K28548">
        <v>0</v>
      </c>
      <c r="L28548">
        <v>349</v>
      </c>
      <c r="M28548">
        <v>0</v>
      </c>
      <c r="N28548">
        <v>0</v>
      </c>
      <c r="O28548">
        <v>0</v>
      </c>
      <c r="P28548">
        <v>0</v>
      </c>
      <c r="Q28548">
        <v>0</v>
      </c>
      <c r="R28548">
        <v>0</v>
      </c>
      <c r="S28548">
        <v>0</v>
      </c>
      <c r="T28548">
        <v>0</v>
      </c>
      <c r="U28548">
        <v>1</v>
      </c>
      <c r="V28548">
        <v>0</v>
      </c>
      <c r="W28548">
        <v>0</v>
      </c>
      <c r="X28548">
        <v>0</v>
      </c>
      <c r="Y28548">
        <v>0</v>
      </c>
      <c r="Z28548">
        <v>123.33</v>
      </c>
      <c r="AA28548">
        <v>0</v>
      </c>
      <c r="AB28548">
        <v>1</v>
      </c>
      <c r="AC28548">
        <f t="shared" si="4006"/>
        <v>4.0049031233495</v>
      </c>
      <c r="AD28548">
        <f t="shared" si="4007"/>
        <v>54.866508857995548</v>
      </c>
      <c r="AE28548">
        <f t="shared" si="4008"/>
        <v>0.98210018810121369</v>
      </c>
      <c r="AF28548">
        <f t="shared" si="4009"/>
        <v>7.8442057771456828E-3</v>
      </c>
      <c r="AG28548">
        <f t="shared" si="4010"/>
        <v>1</v>
      </c>
      <c r="AH28548">
        <f t="shared" si="4011"/>
        <v>1</v>
      </c>
      <c r="AI28548">
        <f t="shared" si="4012"/>
        <v>0</v>
      </c>
      <c r="AJ28548">
        <f t="shared" si="4013"/>
        <v>0</v>
      </c>
      <c r="AK28548">
        <f t="shared" si="4014"/>
        <v>0</v>
      </c>
    </row>
    <row r="28549" spans="1:37" x14ac:dyDescent="0.35">
      <c r="A28549">
        <v>1</v>
      </c>
      <c r="B28549">
        <v>2</v>
      </c>
      <c r="C28549">
        <v>0</v>
      </c>
      <c r="D28549">
        <v>5</v>
      </c>
      <c r="E28549">
        <v>0</v>
      </c>
      <c r="F28549">
        <v>0</v>
      </c>
      <c r="G28549">
        <v>0</v>
      </c>
      <c r="H28549">
        <v>0</v>
      </c>
      <c r="I28549">
        <v>0</v>
      </c>
      <c r="J28549">
        <v>0</v>
      </c>
      <c r="K28549">
        <v>0</v>
      </c>
      <c r="L28549">
        <v>3</v>
      </c>
      <c r="M28549">
        <v>0</v>
      </c>
      <c r="N28549">
        <v>0</v>
      </c>
      <c r="O28549">
        <v>0</v>
      </c>
      <c r="P28549">
        <v>1</v>
      </c>
      <c r="Q28549">
        <v>0</v>
      </c>
      <c r="R28549">
        <v>0</v>
      </c>
      <c r="S28549">
        <v>0</v>
      </c>
      <c r="T28549">
        <v>0</v>
      </c>
      <c r="U28549">
        <v>0</v>
      </c>
      <c r="V28549">
        <v>0</v>
      </c>
      <c r="W28549">
        <v>0</v>
      </c>
      <c r="X28549">
        <v>0</v>
      </c>
      <c r="Y28549">
        <v>0</v>
      </c>
      <c r="Z28549">
        <v>96.8</v>
      </c>
      <c r="AA28549">
        <v>1</v>
      </c>
      <c r="AB28549">
        <v>0</v>
      </c>
      <c r="AC28549">
        <f t="shared" si="4006"/>
        <v>-2.4319521812857849</v>
      </c>
      <c r="AD28549">
        <f t="shared" si="4007"/>
        <v>8.7865136370938887E-2</v>
      </c>
      <c r="AE28549">
        <f t="shared" si="4008"/>
        <v>8.0768409091638307E-2</v>
      </c>
      <c r="AF28549">
        <f t="shared" si="4009"/>
        <v>3.6575058817784653E-2</v>
      </c>
      <c r="AG28549">
        <f t="shared" si="4010"/>
        <v>0</v>
      </c>
      <c r="AH28549">
        <f t="shared" si="4011"/>
        <v>0</v>
      </c>
      <c r="AI28549">
        <f t="shared" si="4012"/>
        <v>0</v>
      </c>
      <c r="AJ28549">
        <f t="shared" si="4013"/>
        <v>0</v>
      </c>
      <c r="AK28549">
        <f t="shared" si="4014"/>
        <v>1</v>
      </c>
    </row>
    <row r="28550" spans="1:37" x14ac:dyDescent="0.35">
      <c r="A28550">
        <v>1</v>
      </c>
      <c r="B28550">
        <v>1</v>
      </c>
      <c r="C28550">
        <v>0</v>
      </c>
      <c r="D28550">
        <v>2</v>
      </c>
      <c r="E28550">
        <v>0</v>
      </c>
      <c r="F28550">
        <v>0</v>
      </c>
      <c r="G28550">
        <v>0</v>
      </c>
      <c r="H28550">
        <v>0</v>
      </c>
      <c r="I28550">
        <v>0</v>
      </c>
      <c r="J28550">
        <v>0</v>
      </c>
      <c r="K28550">
        <v>0</v>
      </c>
      <c r="L28550">
        <v>188</v>
      </c>
      <c r="M28550">
        <v>0</v>
      </c>
      <c r="N28550">
        <v>0</v>
      </c>
      <c r="O28550">
        <v>0</v>
      </c>
      <c r="P28550">
        <v>0</v>
      </c>
      <c r="Q28550">
        <v>1</v>
      </c>
      <c r="R28550">
        <v>0</v>
      </c>
      <c r="S28550">
        <v>0</v>
      </c>
      <c r="T28550">
        <v>0</v>
      </c>
      <c r="U28550">
        <v>0</v>
      </c>
      <c r="V28550">
        <v>0</v>
      </c>
      <c r="W28550">
        <v>0</v>
      </c>
      <c r="X28550">
        <v>0</v>
      </c>
      <c r="Y28550">
        <v>0</v>
      </c>
      <c r="Z28550">
        <v>130</v>
      </c>
      <c r="AA28550">
        <v>0</v>
      </c>
      <c r="AB28550">
        <v>1</v>
      </c>
      <c r="AC28550">
        <f t="shared" si="4006"/>
        <v>1.3762451930382071</v>
      </c>
      <c r="AD28550">
        <f t="shared" si="4007"/>
        <v>3.9600046243790992</v>
      </c>
      <c r="AE28550">
        <f t="shared" si="4008"/>
        <v>0.79838728474468279</v>
      </c>
      <c r="AF28550">
        <f t="shared" si="4009"/>
        <v>9.7786388315366554E-2</v>
      </c>
      <c r="AG28550">
        <f t="shared" si="4010"/>
        <v>1</v>
      </c>
      <c r="AH28550">
        <f t="shared" si="4011"/>
        <v>1</v>
      </c>
      <c r="AI28550">
        <f t="shared" si="4012"/>
        <v>0</v>
      </c>
      <c r="AJ28550">
        <f t="shared" si="4013"/>
        <v>0</v>
      </c>
      <c r="AK28550">
        <f t="shared" si="4014"/>
        <v>0</v>
      </c>
    </row>
    <row r="28551" spans="1:37" x14ac:dyDescent="0.35">
      <c r="A28551">
        <v>1</v>
      </c>
      <c r="B28551">
        <v>2</v>
      </c>
      <c r="C28551">
        <v>0</v>
      </c>
      <c r="D28551">
        <v>3</v>
      </c>
      <c r="E28551">
        <v>0</v>
      </c>
      <c r="F28551">
        <v>0</v>
      </c>
      <c r="G28551">
        <v>0</v>
      </c>
      <c r="H28551">
        <v>1</v>
      </c>
      <c r="I28551">
        <v>0</v>
      </c>
      <c r="J28551">
        <v>0</v>
      </c>
      <c r="K28551">
        <v>0</v>
      </c>
      <c r="L28551">
        <v>5</v>
      </c>
      <c r="M28551">
        <v>0</v>
      </c>
      <c r="N28551">
        <v>0</v>
      </c>
      <c r="O28551">
        <v>0</v>
      </c>
      <c r="P28551">
        <v>0</v>
      </c>
      <c r="Q28551">
        <v>0</v>
      </c>
      <c r="R28551">
        <v>0</v>
      </c>
      <c r="S28551">
        <v>0</v>
      </c>
      <c r="T28551">
        <v>0</v>
      </c>
      <c r="U28551">
        <v>0</v>
      </c>
      <c r="V28551">
        <v>0</v>
      </c>
      <c r="W28551">
        <v>1</v>
      </c>
      <c r="X28551">
        <v>0</v>
      </c>
      <c r="Y28551">
        <v>0</v>
      </c>
      <c r="Z28551">
        <v>121</v>
      </c>
      <c r="AA28551">
        <v>1</v>
      </c>
      <c r="AB28551">
        <v>0</v>
      </c>
      <c r="AC28551">
        <f t="shared" si="4006"/>
        <v>-3.2969008085637315</v>
      </c>
      <c r="AD28551">
        <f t="shared" si="4007"/>
        <v>3.6997652712104076E-2</v>
      </c>
      <c r="AE28551">
        <f t="shared" si="4008"/>
        <v>3.5677662929460389E-2</v>
      </c>
      <c r="AF28551">
        <f t="shared" si="4009"/>
        <v>1.5777773346288427E-2</v>
      </c>
      <c r="AG28551">
        <f t="shared" si="4010"/>
        <v>0</v>
      </c>
      <c r="AH28551">
        <f t="shared" si="4011"/>
        <v>0</v>
      </c>
      <c r="AI28551">
        <f t="shared" si="4012"/>
        <v>0</v>
      </c>
      <c r="AJ28551">
        <f t="shared" si="4013"/>
        <v>0</v>
      </c>
      <c r="AK28551">
        <f t="shared" si="4014"/>
        <v>1</v>
      </c>
    </row>
    <row r="28552" spans="1:37" x14ac:dyDescent="0.35">
      <c r="A28552">
        <v>1</v>
      </c>
      <c r="B28552">
        <v>2</v>
      </c>
      <c r="C28552">
        <v>0</v>
      </c>
      <c r="D28552">
        <v>5</v>
      </c>
      <c r="E28552">
        <v>0</v>
      </c>
      <c r="F28552">
        <v>0</v>
      </c>
      <c r="G28552">
        <v>0</v>
      </c>
      <c r="H28552">
        <v>0</v>
      </c>
      <c r="I28552">
        <v>0</v>
      </c>
      <c r="J28552">
        <v>0</v>
      </c>
      <c r="K28552">
        <v>0</v>
      </c>
      <c r="L28552">
        <v>336</v>
      </c>
      <c r="M28552">
        <v>0</v>
      </c>
      <c r="N28552">
        <v>0</v>
      </c>
      <c r="O28552">
        <v>0</v>
      </c>
      <c r="P28552">
        <v>0</v>
      </c>
      <c r="Q28552">
        <v>0</v>
      </c>
      <c r="R28552">
        <v>0</v>
      </c>
      <c r="S28552">
        <v>0</v>
      </c>
      <c r="T28552">
        <v>1</v>
      </c>
      <c r="U28552">
        <v>0</v>
      </c>
      <c r="V28552">
        <v>0</v>
      </c>
      <c r="W28552">
        <v>0</v>
      </c>
      <c r="X28552">
        <v>0</v>
      </c>
      <c r="Y28552">
        <v>0</v>
      </c>
      <c r="Z28552">
        <v>78</v>
      </c>
      <c r="AA28552">
        <v>0</v>
      </c>
      <c r="AB28552">
        <v>0</v>
      </c>
      <c r="AC28552">
        <f t="shared" si="4006"/>
        <v>2.3852001077030742</v>
      </c>
      <c r="AD28552">
        <f t="shared" si="4007"/>
        <v>10.861235864437663</v>
      </c>
      <c r="AE28552">
        <f t="shared" si="4008"/>
        <v>0.91569175325159846</v>
      </c>
      <c r="AF28552">
        <f t="shared" si="4009"/>
        <v>1.0741299420756996</v>
      </c>
      <c r="AG28552">
        <f t="shared" si="4010"/>
        <v>1</v>
      </c>
      <c r="AH28552">
        <f t="shared" si="4011"/>
        <v>0</v>
      </c>
      <c r="AI28552">
        <f t="shared" si="4012"/>
        <v>1</v>
      </c>
      <c r="AJ28552">
        <f t="shared" si="4013"/>
        <v>0</v>
      </c>
      <c r="AK28552">
        <f t="shared" si="4014"/>
        <v>0</v>
      </c>
    </row>
    <row r="28553" spans="1:37" x14ac:dyDescent="0.35">
      <c r="A28553">
        <v>1</v>
      </c>
      <c r="B28553">
        <v>1</v>
      </c>
      <c r="C28553">
        <v>0</v>
      </c>
      <c r="D28553">
        <v>2</v>
      </c>
      <c r="E28553">
        <v>0</v>
      </c>
      <c r="F28553">
        <v>0</v>
      </c>
      <c r="G28553">
        <v>0</v>
      </c>
      <c r="H28553">
        <v>0</v>
      </c>
      <c r="I28553">
        <v>0</v>
      </c>
      <c r="J28553">
        <v>0</v>
      </c>
      <c r="K28553">
        <v>0</v>
      </c>
      <c r="L28553">
        <v>181</v>
      </c>
      <c r="M28553">
        <v>0</v>
      </c>
      <c r="N28553">
        <v>0</v>
      </c>
      <c r="O28553">
        <v>0</v>
      </c>
      <c r="P28553">
        <v>0</v>
      </c>
      <c r="Q28553">
        <v>0</v>
      </c>
      <c r="R28553">
        <v>0</v>
      </c>
      <c r="S28553">
        <v>0</v>
      </c>
      <c r="T28553">
        <v>0</v>
      </c>
      <c r="U28553">
        <v>1</v>
      </c>
      <c r="V28553">
        <v>0</v>
      </c>
      <c r="W28553">
        <v>0</v>
      </c>
      <c r="X28553">
        <v>0</v>
      </c>
      <c r="Y28553">
        <v>0</v>
      </c>
      <c r="Z28553">
        <v>120</v>
      </c>
      <c r="AA28553">
        <v>0</v>
      </c>
      <c r="AB28553">
        <v>1</v>
      </c>
      <c r="AC28553">
        <f t="shared" si="4006"/>
        <v>1.1097967534718576</v>
      </c>
      <c r="AD28553">
        <f t="shared" si="4007"/>
        <v>3.0337417342960058</v>
      </c>
      <c r="AE28553">
        <f t="shared" si="4008"/>
        <v>0.75209121806244572</v>
      </c>
      <c r="AF28553">
        <f t="shared" si="4009"/>
        <v>0.12372948241544281</v>
      </c>
      <c r="AG28553">
        <f t="shared" si="4010"/>
        <v>1</v>
      </c>
      <c r="AH28553">
        <f t="shared" si="4011"/>
        <v>1</v>
      </c>
      <c r="AI28553">
        <f t="shared" si="4012"/>
        <v>0</v>
      </c>
      <c r="AJ28553">
        <f t="shared" si="4013"/>
        <v>0</v>
      </c>
      <c r="AK28553">
        <f t="shared" si="4014"/>
        <v>0</v>
      </c>
    </row>
    <row r="28554" spans="1:37" x14ac:dyDescent="0.35">
      <c r="A28554">
        <v>1</v>
      </c>
      <c r="B28554">
        <v>2</v>
      </c>
      <c r="C28554">
        <v>0</v>
      </c>
      <c r="D28554">
        <v>2</v>
      </c>
      <c r="E28554">
        <v>0</v>
      </c>
      <c r="F28554">
        <v>0</v>
      </c>
      <c r="G28554">
        <v>0</v>
      </c>
      <c r="H28554">
        <v>0</v>
      </c>
      <c r="I28554">
        <v>0</v>
      </c>
      <c r="J28554">
        <v>0</v>
      </c>
      <c r="K28554">
        <v>0</v>
      </c>
      <c r="L28554">
        <v>13</v>
      </c>
      <c r="M28554">
        <v>1</v>
      </c>
      <c r="N28554">
        <v>0</v>
      </c>
      <c r="O28554">
        <v>0</v>
      </c>
      <c r="P28554">
        <v>0</v>
      </c>
      <c r="Q28554">
        <v>0</v>
      </c>
      <c r="R28554">
        <v>0</v>
      </c>
      <c r="S28554">
        <v>0</v>
      </c>
      <c r="T28554">
        <v>0</v>
      </c>
      <c r="U28554">
        <v>0</v>
      </c>
      <c r="V28554">
        <v>0</v>
      </c>
      <c r="W28554">
        <v>0</v>
      </c>
      <c r="X28554">
        <v>0</v>
      </c>
      <c r="Y28554">
        <v>0</v>
      </c>
      <c r="Z28554">
        <v>79</v>
      </c>
      <c r="AA28554">
        <v>1</v>
      </c>
      <c r="AB28554">
        <v>0</v>
      </c>
      <c r="AC28554">
        <f t="shared" si="4006"/>
        <v>-2.1107419843043829</v>
      </c>
      <c r="AD28554">
        <f t="shared" si="4007"/>
        <v>0.12114804313015813</v>
      </c>
      <c r="AE28554">
        <f t="shared" si="4008"/>
        <v>0.1080571329294945</v>
      </c>
      <c r="AF28554">
        <f t="shared" si="4009"/>
        <v>4.9662963236739896E-2</v>
      </c>
      <c r="AG28554">
        <f t="shared" si="4010"/>
        <v>0</v>
      </c>
      <c r="AH28554">
        <f t="shared" si="4011"/>
        <v>0</v>
      </c>
      <c r="AI28554">
        <f t="shared" si="4012"/>
        <v>0</v>
      </c>
      <c r="AJ28554">
        <f t="shared" si="4013"/>
        <v>0</v>
      </c>
      <c r="AK28554">
        <f t="shared" si="4014"/>
        <v>1</v>
      </c>
    </row>
    <row r="28555" spans="1:37" x14ac:dyDescent="0.35">
      <c r="A28555">
        <v>1</v>
      </c>
      <c r="B28555">
        <v>2</v>
      </c>
      <c r="C28555">
        <v>0</v>
      </c>
      <c r="D28555">
        <v>1</v>
      </c>
      <c r="E28555">
        <v>1</v>
      </c>
      <c r="F28555">
        <v>0</v>
      </c>
      <c r="G28555">
        <v>0</v>
      </c>
      <c r="H28555">
        <v>0</v>
      </c>
      <c r="I28555">
        <v>0</v>
      </c>
      <c r="J28555">
        <v>0</v>
      </c>
      <c r="K28555">
        <v>0</v>
      </c>
      <c r="L28555">
        <v>4</v>
      </c>
      <c r="M28555">
        <v>0</v>
      </c>
      <c r="N28555">
        <v>1</v>
      </c>
      <c r="O28555">
        <v>0</v>
      </c>
      <c r="P28555">
        <v>0</v>
      </c>
      <c r="Q28555">
        <v>0</v>
      </c>
      <c r="R28555">
        <v>0</v>
      </c>
      <c r="S28555">
        <v>0</v>
      </c>
      <c r="T28555">
        <v>0</v>
      </c>
      <c r="U28555">
        <v>0</v>
      </c>
      <c r="V28555">
        <v>0</v>
      </c>
      <c r="W28555">
        <v>0</v>
      </c>
      <c r="X28555">
        <v>0</v>
      </c>
      <c r="Y28555">
        <v>0</v>
      </c>
      <c r="Z28555">
        <v>98</v>
      </c>
      <c r="AA28555">
        <v>1</v>
      </c>
      <c r="AB28555">
        <v>0</v>
      </c>
      <c r="AC28555">
        <f t="shared" si="4006"/>
        <v>-3.6267506699937115</v>
      </c>
      <c r="AD28555">
        <f t="shared" si="4007"/>
        <v>2.6602484375150608E-2</v>
      </c>
      <c r="AE28555">
        <f t="shared" si="4008"/>
        <v>2.5913130720059002E-2</v>
      </c>
      <c r="AF28555">
        <f t="shared" si="4009"/>
        <v>1.1402310917451234E-2</v>
      </c>
      <c r="AG28555">
        <f t="shared" si="4010"/>
        <v>0</v>
      </c>
      <c r="AH28555">
        <f t="shared" si="4011"/>
        <v>0</v>
      </c>
      <c r="AI28555">
        <f t="shared" si="4012"/>
        <v>0</v>
      </c>
      <c r="AJ28555">
        <f t="shared" si="4013"/>
        <v>0</v>
      </c>
      <c r="AK28555">
        <f t="shared" si="4014"/>
        <v>1</v>
      </c>
    </row>
    <row r="28556" spans="1:37" x14ac:dyDescent="0.35">
      <c r="A28556">
        <v>1</v>
      </c>
      <c r="B28556">
        <v>1</v>
      </c>
      <c r="C28556">
        <v>0</v>
      </c>
      <c r="D28556">
        <v>1</v>
      </c>
      <c r="E28556">
        <v>0</v>
      </c>
      <c r="F28556">
        <v>0</v>
      </c>
      <c r="G28556">
        <v>0</v>
      </c>
      <c r="H28556">
        <v>0</v>
      </c>
      <c r="I28556">
        <v>0</v>
      </c>
      <c r="J28556">
        <v>0</v>
      </c>
      <c r="K28556">
        <v>0</v>
      </c>
      <c r="L28556">
        <v>5</v>
      </c>
      <c r="M28556">
        <v>0</v>
      </c>
      <c r="N28556">
        <v>0</v>
      </c>
      <c r="O28556">
        <v>0</v>
      </c>
      <c r="P28556">
        <v>1</v>
      </c>
      <c r="Q28556">
        <v>0</v>
      </c>
      <c r="R28556">
        <v>0</v>
      </c>
      <c r="S28556">
        <v>0</v>
      </c>
      <c r="T28556">
        <v>0</v>
      </c>
      <c r="U28556">
        <v>0</v>
      </c>
      <c r="V28556">
        <v>0</v>
      </c>
      <c r="W28556">
        <v>0</v>
      </c>
      <c r="X28556">
        <v>1</v>
      </c>
      <c r="Y28556">
        <v>0</v>
      </c>
      <c r="Z28556">
        <v>0</v>
      </c>
      <c r="AA28556">
        <v>1</v>
      </c>
      <c r="AB28556">
        <v>0</v>
      </c>
      <c r="AC28556">
        <f t="shared" si="4006"/>
        <v>-7.5715216282245787</v>
      </c>
      <c r="AD28556">
        <f t="shared" si="4007"/>
        <v>5.1490835312960001E-4</v>
      </c>
      <c r="AE28556">
        <f t="shared" si="4008"/>
        <v>5.146433589651862E-4</v>
      </c>
      <c r="AF28556">
        <f t="shared" si="4009"/>
        <v>2.2356430382455104E-4</v>
      </c>
      <c r="AG28556">
        <f t="shared" si="4010"/>
        <v>0</v>
      </c>
      <c r="AH28556">
        <f t="shared" si="4011"/>
        <v>0</v>
      </c>
      <c r="AI28556">
        <f t="shared" si="4012"/>
        <v>0</v>
      </c>
      <c r="AJ28556">
        <f t="shared" si="4013"/>
        <v>0</v>
      </c>
      <c r="AK28556">
        <f t="shared" si="4014"/>
        <v>1</v>
      </c>
    </row>
    <row r="28557" spans="1:37" x14ac:dyDescent="0.35">
      <c r="A28557">
        <v>1</v>
      </c>
      <c r="B28557">
        <v>2</v>
      </c>
      <c r="C28557">
        <v>0</v>
      </c>
      <c r="D28557">
        <v>2</v>
      </c>
      <c r="E28557">
        <v>1</v>
      </c>
      <c r="F28557">
        <v>0</v>
      </c>
      <c r="G28557">
        <v>0</v>
      </c>
      <c r="H28557">
        <v>0</v>
      </c>
      <c r="I28557">
        <v>0</v>
      </c>
      <c r="J28557">
        <v>0</v>
      </c>
      <c r="K28557">
        <v>0</v>
      </c>
      <c r="L28557">
        <v>83</v>
      </c>
      <c r="M28557">
        <v>0</v>
      </c>
      <c r="N28557">
        <v>1</v>
      </c>
      <c r="O28557">
        <v>0</v>
      </c>
      <c r="P28557">
        <v>0</v>
      </c>
      <c r="Q28557">
        <v>0</v>
      </c>
      <c r="R28557">
        <v>0</v>
      </c>
      <c r="S28557">
        <v>0</v>
      </c>
      <c r="T28557">
        <v>0</v>
      </c>
      <c r="U28557">
        <v>0</v>
      </c>
      <c r="V28557">
        <v>0</v>
      </c>
      <c r="W28557">
        <v>0</v>
      </c>
      <c r="X28557">
        <v>0</v>
      </c>
      <c r="Y28557">
        <v>0</v>
      </c>
      <c r="Z28557">
        <v>105.3</v>
      </c>
      <c r="AA28557">
        <v>1</v>
      </c>
      <c r="AB28557">
        <v>0</v>
      </c>
      <c r="AC28557">
        <f t="shared" si="4006"/>
        <v>-2.2999979267487234</v>
      </c>
      <c r="AD28557">
        <f t="shared" si="4007"/>
        <v>0.10025905158479495</v>
      </c>
      <c r="AE28557">
        <f t="shared" si="4008"/>
        <v>9.1123132720774686E-2</v>
      </c>
      <c r="AF28557">
        <f t="shared" si="4009"/>
        <v>4.1494950093113991E-2</v>
      </c>
      <c r="AG28557">
        <f t="shared" si="4010"/>
        <v>0</v>
      </c>
      <c r="AH28557">
        <f t="shared" si="4011"/>
        <v>0</v>
      </c>
      <c r="AI28557">
        <f t="shared" si="4012"/>
        <v>0</v>
      </c>
      <c r="AJ28557">
        <f t="shared" si="4013"/>
        <v>0</v>
      </c>
      <c r="AK28557">
        <f t="shared" si="4014"/>
        <v>1</v>
      </c>
    </row>
    <row r="28558" spans="1:37" x14ac:dyDescent="0.35">
      <c r="A28558">
        <v>1</v>
      </c>
      <c r="B28558">
        <v>2</v>
      </c>
      <c r="C28558">
        <v>0</v>
      </c>
      <c r="D28558">
        <v>3</v>
      </c>
      <c r="E28558">
        <v>0</v>
      </c>
      <c r="F28558">
        <v>0</v>
      </c>
      <c r="G28558">
        <v>0</v>
      </c>
      <c r="H28558">
        <v>0</v>
      </c>
      <c r="I28558">
        <v>0</v>
      </c>
      <c r="J28558">
        <v>0</v>
      </c>
      <c r="K28558">
        <v>0</v>
      </c>
      <c r="L28558">
        <v>256</v>
      </c>
      <c r="M28558">
        <v>0</v>
      </c>
      <c r="N28558">
        <v>0</v>
      </c>
      <c r="O28558">
        <v>0</v>
      </c>
      <c r="P28558">
        <v>0</v>
      </c>
      <c r="Q28558">
        <v>1</v>
      </c>
      <c r="R28558">
        <v>0</v>
      </c>
      <c r="S28558">
        <v>0</v>
      </c>
      <c r="T28558">
        <v>0</v>
      </c>
      <c r="U28558">
        <v>0</v>
      </c>
      <c r="V28558">
        <v>0</v>
      </c>
      <c r="W28558">
        <v>0</v>
      </c>
      <c r="X28558">
        <v>0</v>
      </c>
      <c r="Y28558">
        <v>0</v>
      </c>
      <c r="Z28558">
        <v>106.2</v>
      </c>
      <c r="AA28558">
        <v>0</v>
      </c>
      <c r="AB28558">
        <v>1</v>
      </c>
      <c r="AC28558">
        <f t="shared" si="4006"/>
        <v>2.0176577629696619</v>
      </c>
      <c r="AD28558">
        <f t="shared" si="4007"/>
        <v>7.5206890516262073</v>
      </c>
      <c r="AE28558">
        <f t="shared" si="4008"/>
        <v>0.88263859953800972</v>
      </c>
      <c r="AF28558">
        <f t="shared" si="4009"/>
        <v>5.4217083913747764E-2</v>
      </c>
      <c r="AG28558">
        <f t="shared" si="4010"/>
        <v>1</v>
      </c>
      <c r="AH28558">
        <f t="shared" si="4011"/>
        <v>1</v>
      </c>
      <c r="AI28558">
        <f t="shared" si="4012"/>
        <v>0</v>
      </c>
      <c r="AJ28558">
        <f t="shared" si="4013"/>
        <v>0</v>
      </c>
      <c r="AK28558">
        <f t="shared" si="4014"/>
        <v>0</v>
      </c>
    </row>
    <row r="28559" spans="1:37" x14ac:dyDescent="0.35">
      <c r="A28559">
        <v>1</v>
      </c>
      <c r="B28559">
        <v>2</v>
      </c>
      <c r="C28559">
        <v>0</v>
      </c>
      <c r="D28559">
        <v>4</v>
      </c>
      <c r="E28559">
        <v>0</v>
      </c>
      <c r="F28559">
        <v>0</v>
      </c>
      <c r="G28559">
        <v>0</v>
      </c>
      <c r="H28559">
        <v>0</v>
      </c>
      <c r="I28559">
        <v>0</v>
      </c>
      <c r="J28559">
        <v>0</v>
      </c>
      <c r="K28559">
        <v>0</v>
      </c>
      <c r="L28559">
        <v>42</v>
      </c>
      <c r="M28559">
        <v>0</v>
      </c>
      <c r="N28559">
        <v>1</v>
      </c>
      <c r="O28559">
        <v>0</v>
      </c>
      <c r="P28559">
        <v>0</v>
      </c>
      <c r="Q28559">
        <v>0</v>
      </c>
      <c r="R28559">
        <v>0</v>
      </c>
      <c r="S28559">
        <v>0</v>
      </c>
      <c r="T28559">
        <v>0</v>
      </c>
      <c r="U28559">
        <v>0</v>
      </c>
      <c r="V28559">
        <v>0</v>
      </c>
      <c r="W28559">
        <v>0</v>
      </c>
      <c r="X28559">
        <v>0</v>
      </c>
      <c r="Y28559">
        <v>0</v>
      </c>
      <c r="Z28559">
        <v>97.63</v>
      </c>
      <c r="AA28559">
        <v>0</v>
      </c>
      <c r="AB28559">
        <v>1</v>
      </c>
      <c r="AC28559">
        <f t="shared" si="4006"/>
        <v>-0.2507704039251677</v>
      </c>
      <c r="AD28559">
        <f t="shared" si="4007"/>
        <v>0.77820102294964322</v>
      </c>
      <c r="AE28559">
        <f t="shared" si="4008"/>
        <v>0.43763388554280519</v>
      </c>
      <c r="AF28559">
        <f t="shared" si="4009"/>
        <v>0.35888905839650015</v>
      </c>
      <c r="AG28559">
        <f t="shared" si="4010"/>
        <v>0</v>
      </c>
      <c r="AH28559">
        <f t="shared" si="4011"/>
        <v>0</v>
      </c>
      <c r="AI28559">
        <f t="shared" si="4012"/>
        <v>0</v>
      </c>
      <c r="AJ28559">
        <f t="shared" si="4013"/>
        <v>1</v>
      </c>
      <c r="AK28559">
        <f t="shared" si="4014"/>
        <v>0</v>
      </c>
    </row>
    <row r="28560" spans="1:37" x14ac:dyDescent="0.35">
      <c r="A28560">
        <v>1</v>
      </c>
      <c r="B28560">
        <v>2</v>
      </c>
      <c r="C28560">
        <v>0</v>
      </c>
      <c r="D28560">
        <v>3</v>
      </c>
      <c r="E28560">
        <v>0</v>
      </c>
      <c r="F28560">
        <v>0</v>
      </c>
      <c r="G28560">
        <v>0</v>
      </c>
      <c r="H28560">
        <v>0</v>
      </c>
      <c r="I28560">
        <v>0</v>
      </c>
      <c r="J28560">
        <v>0</v>
      </c>
      <c r="K28560">
        <v>0</v>
      </c>
      <c r="L28560">
        <v>9</v>
      </c>
      <c r="M28560">
        <v>0</v>
      </c>
      <c r="N28560">
        <v>0</v>
      </c>
      <c r="O28560">
        <v>0</v>
      </c>
      <c r="P28560">
        <v>0</v>
      </c>
      <c r="Q28560">
        <v>0</v>
      </c>
      <c r="R28560">
        <v>0</v>
      </c>
      <c r="S28560">
        <v>0</v>
      </c>
      <c r="T28560">
        <v>0</v>
      </c>
      <c r="U28560">
        <v>0</v>
      </c>
      <c r="V28560">
        <v>0</v>
      </c>
      <c r="W28560">
        <v>1</v>
      </c>
      <c r="X28560">
        <v>0</v>
      </c>
      <c r="Y28560">
        <v>0</v>
      </c>
      <c r="Z28560">
        <v>65.91</v>
      </c>
      <c r="AA28560">
        <v>0</v>
      </c>
      <c r="AB28560">
        <v>0</v>
      </c>
      <c r="AC28560">
        <f t="shared" si="4006"/>
        <v>-3.3022289628964225</v>
      </c>
      <c r="AD28560">
        <f t="shared" si="4007"/>
        <v>3.6801047744433567E-2</v>
      </c>
      <c r="AE28560">
        <f t="shared" si="4008"/>
        <v>3.5494801846983517E-2</v>
      </c>
      <c r="AF28560">
        <f t="shared" si="4009"/>
        <v>1.5695427405179402E-2</v>
      </c>
      <c r="AG28560">
        <f t="shared" si="4010"/>
        <v>0</v>
      </c>
      <c r="AH28560">
        <f t="shared" si="4011"/>
        <v>0</v>
      </c>
      <c r="AI28560">
        <f t="shared" si="4012"/>
        <v>0</v>
      </c>
      <c r="AJ28560">
        <f t="shared" si="4013"/>
        <v>0</v>
      </c>
      <c r="AK28560">
        <f t="shared" si="4014"/>
        <v>1</v>
      </c>
    </row>
    <row r="28561" spans="1:37" x14ac:dyDescent="0.35">
      <c r="A28561">
        <v>1</v>
      </c>
      <c r="B28561">
        <v>1</v>
      </c>
      <c r="C28561">
        <v>0</v>
      </c>
      <c r="D28561">
        <v>1</v>
      </c>
      <c r="E28561">
        <v>0</v>
      </c>
      <c r="F28561">
        <v>0</v>
      </c>
      <c r="G28561">
        <v>0</v>
      </c>
      <c r="H28561">
        <v>0</v>
      </c>
      <c r="I28561">
        <v>0</v>
      </c>
      <c r="J28561">
        <v>0</v>
      </c>
      <c r="K28561">
        <v>0</v>
      </c>
      <c r="L28561">
        <v>5</v>
      </c>
      <c r="M28561">
        <v>0</v>
      </c>
      <c r="N28561">
        <v>0</v>
      </c>
      <c r="O28561">
        <v>1</v>
      </c>
      <c r="P28561">
        <v>0</v>
      </c>
      <c r="Q28561">
        <v>0</v>
      </c>
      <c r="R28561">
        <v>0</v>
      </c>
      <c r="S28561">
        <v>0</v>
      </c>
      <c r="T28561">
        <v>0</v>
      </c>
      <c r="U28561">
        <v>0</v>
      </c>
      <c r="V28561">
        <v>0</v>
      </c>
      <c r="W28561">
        <v>0</v>
      </c>
      <c r="X28561">
        <v>1</v>
      </c>
      <c r="Y28561">
        <v>0</v>
      </c>
      <c r="Z28561">
        <v>95</v>
      </c>
      <c r="AA28561">
        <v>0</v>
      </c>
      <c r="AB28561">
        <v>0</v>
      </c>
      <c r="AC28561">
        <f t="shared" ref="AC28561:AC28624" si="4015">SUMPRODUCT($A$14:$AA$14,A28561:AA28561)</f>
        <v>-3.8999249997407945</v>
      </c>
      <c r="AD28561">
        <f t="shared" ref="AD28561:AD28624" si="4016">EXP(AC28561)</f>
        <v>2.0243429651341831E-2</v>
      </c>
      <c r="AE28561">
        <f t="shared" ref="AE28561:AE28624" si="4017">AD28561/(AD28561+1)</f>
        <v>1.9841764291743415E-2</v>
      </c>
      <c r="AF28561">
        <f t="shared" ref="AF28561:AF28624" si="4018">-AB28561*LOG(AE28561)-(1-AB28561)*LOG(1-AE28561)</f>
        <v>8.7038066059509922E-3</v>
      </c>
      <c r="AG28561">
        <f t="shared" ref="AG28561:AG28624" si="4019">IF(AE28561&gt;$AG$14,1,0)</f>
        <v>0</v>
      </c>
      <c r="AH28561">
        <f t="shared" ref="AH28561:AH28624" si="4020">IF(AND(AB28561=1,AG28561=1),1,0)</f>
        <v>0</v>
      </c>
      <c r="AI28561">
        <f t="shared" ref="AI28561:AI28624" si="4021">IF(AND(AB28561=0,AG28561=1),1,0)</f>
        <v>0</v>
      </c>
      <c r="AJ28561">
        <f t="shared" ref="AJ28561:AJ28624" si="4022">IF(AND(AB28561=1,AG28561=0),1,0)</f>
        <v>0</v>
      </c>
      <c r="AK28561">
        <f t="shared" ref="AK28561:AK28624" si="4023">IF(AND(AB28561=0,AG28561=0),1,0)</f>
        <v>1</v>
      </c>
    </row>
    <row r="28562" spans="1:37" x14ac:dyDescent="0.35">
      <c r="A28562">
        <v>1</v>
      </c>
      <c r="B28562">
        <v>2</v>
      </c>
      <c r="C28562">
        <v>0</v>
      </c>
      <c r="D28562">
        <v>1</v>
      </c>
      <c r="E28562">
        <v>0</v>
      </c>
      <c r="F28562">
        <v>0</v>
      </c>
      <c r="G28562">
        <v>0</v>
      </c>
      <c r="H28562">
        <v>0</v>
      </c>
      <c r="I28562">
        <v>0</v>
      </c>
      <c r="J28562">
        <v>0</v>
      </c>
      <c r="K28562">
        <v>0</v>
      </c>
      <c r="L28562">
        <v>55</v>
      </c>
      <c r="M28562">
        <v>0</v>
      </c>
      <c r="N28562">
        <v>0</v>
      </c>
      <c r="O28562">
        <v>1</v>
      </c>
      <c r="P28562">
        <v>0</v>
      </c>
      <c r="Q28562">
        <v>0</v>
      </c>
      <c r="R28562">
        <v>0</v>
      </c>
      <c r="S28562">
        <v>0</v>
      </c>
      <c r="T28562">
        <v>0</v>
      </c>
      <c r="U28562">
        <v>0</v>
      </c>
      <c r="V28562">
        <v>0</v>
      </c>
      <c r="W28562">
        <v>0</v>
      </c>
      <c r="X28562">
        <v>0</v>
      </c>
      <c r="Y28562">
        <v>0</v>
      </c>
      <c r="Z28562">
        <v>104</v>
      </c>
      <c r="AA28562">
        <v>0</v>
      </c>
      <c r="AB28562">
        <v>0</v>
      </c>
      <c r="AC28562">
        <f t="shared" si="4015"/>
        <v>-0.43043223996923796</v>
      </c>
      <c r="AD28562">
        <f t="shared" si="4016"/>
        <v>0.65022797945122934</v>
      </c>
      <c r="AE28562">
        <f t="shared" si="4017"/>
        <v>0.39402312137954276</v>
      </c>
      <c r="AF28562">
        <f t="shared" si="4018"/>
        <v>0.21754394626129828</v>
      </c>
      <c r="AG28562">
        <f t="shared" si="4019"/>
        <v>0</v>
      </c>
      <c r="AH28562">
        <f t="shared" si="4020"/>
        <v>0</v>
      </c>
      <c r="AI28562">
        <f t="shared" si="4021"/>
        <v>0</v>
      </c>
      <c r="AJ28562">
        <f t="shared" si="4022"/>
        <v>0</v>
      </c>
      <c r="AK28562">
        <f t="shared" si="4023"/>
        <v>1</v>
      </c>
    </row>
    <row r="28563" spans="1:37" x14ac:dyDescent="0.35">
      <c r="A28563">
        <v>1</v>
      </c>
      <c r="B28563">
        <v>2</v>
      </c>
      <c r="C28563">
        <v>0</v>
      </c>
      <c r="D28563">
        <v>1</v>
      </c>
      <c r="E28563">
        <v>0</v>
      </c>
      <c r="F28563">
        <v>0</v>
      </c>
      <c r="G28563">
        <v>0</v>
      </c>
      <c r="H28563">
        <v>0</v>
      </c>
      <c r="I28563">
        <v>0</v>
      </c>
      <c r="J28563">
        <v>0</v>
      </c>
      <c r="K28563">
        <v>0</v>
      </c>
      <c r="L28563">
        <v>7</v>
      </c>
      <c r="M28563">
        <v>0</v>
      </c>
      <c r="N28563">
        <v>0</v>
      </c>
      <c r="O28563">
        <v>0</v>
      </c>
      <c r="P28563">
        <v>0</v>
      </c>
      <c r="Q28563">
        <v>0</v>
      </c>
      <c r="R28563">
        <v>0</v>
      </c>
      <c r="S28563">
        <v>0</v>
      </c>
      <c r="T28563">
        <v>0</v>
      </c>
      <c r="U28563">
        <v>1</v>
      </c>
      <c r="V28563">
        <v>0</v>
      </c>
      <c r="W28563">
        <v>0</v>
      </c>
      <c r="X28563">
        <v>0</v>
      </c>
      <c r="Y28563">
        <v>0</v>
      </c>
      <c r="Z28563">
        <v>114</v>
      </c>
      <c r="AA28563">
        <v>1</v>
      </c>
      <c r="AB28563">
        <v>0</v>
      </c>
      <c r="AC28563">
        <f t="shared" si="4015"/>
        <v>-2.419265327042778</v>
      </c>
      <c r="AD28563">
        <f t="shared" si="4016"/>
        <v>8.8986969770394525E-2</v>
      </c>
      <c r="AE28563">
        <f t="shared" si="4017"/>
        <v>8.1715366887408047E-2</v>
      </c>
      <c r="AF28563">
        <f t="shared" si="4018"/>
        <v>3.7022683253780934E-2</v>
      </c>
      <c r="AG28563">
        <f t="shared" si="4019"/>
        <v>0</v>
      </c>
      <c r="AH28563">
        <f t="shared" si="4020"/>
        <v>0</v>
      </c>
      <c r="AI28563">
        <f t="shared" si="4021"/>
        <v>0</v>
      </c>
      <c r="AJ28563">
        <f t="shared" si="4022"/>
        <v>0</v>
      </c>
      <c r="AK28563">
        <f t="shared" si="4023"/>
        <v>1</v>
      </c>
    </row>
    <row r="28564" spans="1:37" x14ac:dyDescent="0.35">
      <c r="A28564">
        <v>1</v>
      </c>
      <c r="B28564">
        <v>2</v>
      </c>
      <c r="C28564">
        <v>0</v>
      </c>
      <c r="D28564">
        <v>2</v>
      </c>
      <c r="E28564">
        <v>0</v>
      </c>
      <c r="F28564">
        <v>0</v>
      </c>
      <c r="G28564">
        <v>0</v>
      </c>
      <c r="H28564">
        <v>0</v>
      </c>
      <c r="I28564">
        <v>0</v>
      </c>
      <c r="J28564">
        <v>0</v>
      </c>
      <c r="K28564">
        <v>0</v>
      </c>
      <c r="L28564">
        <v>80</v>
      </c>
      <c r="M28564">
        <v>0</v>
      </c>
      <c r="N28564">
        <v>0</v>
      </c>
      <c r="O28564">
        <v>0</v>
      </c>
      <c r="P28564">
        <v>0</v>
      </c>
      <c r="Q28564">
        <v>0</v>
      </c>
      <c r="R28564">
        <v>0</v>
      </c>
      <c r="S28564">
        <v>0</v>
      </c>
      <c r="T28564">
        <v>0</v>
      </c>
      <c r="U28564">
        <v>0</v>
      </c>
      <c r="V28564">
        <v>0</v>
      </c>
      <c r="W28564">
        <v>1</v>
      </c>
      <c r="X28564">
        <v>0</v>
      </c>
      <c r="Y28564">
        <v>0</v>
      </c>
      <c r="Z28564">
        <v>75</v>
      </c>
      <c r="AA28564">
        <v>1</v>
      </c>
      <c r="AB28564">
        <v>0</v>
      </c>
      <c r="AC28564">
        <f t="shared" si="4015"/>
        <v>-3.3559124983689927</v>
      </c>
      <c r="AD28564">
        <f t="shared" si="4016"/>
        <v>3.4877529940707995E-2</v>
      </c>
      <c r="AE28564">
        <f t="shared" si="4017"/>
        <v>3.3702084480186037E-2</v>
      </c>
      <c r="AF28564">
        <f t="shared" si="4018"/>
        <v>1.4888957311747148E-2</v>
      </c>
      <c r="AG28564">
        <f t="shared" si="4019"/>
        <v>0</v>
      </c>
      <c r="AH28564">
        <f t="shared" si="4020"/>
        <v>0</v>
      </c>
      <c r="AI28564">
        <f t="shared" si="4021"/>
        <v>0</v>
      </c>
      <c r="AJ28564">
        <f t="shared" si="4022"/>
        <v>0</v>
      </c>
      <c r="AK28564">
        <f t="shared" si="4023"/>
        <v>1</v>
      </c>
    </row>
    <row r="28565" spans="1:37" x14ac:dyDescent="0.35">
      <c r="A28565">
        <v>1</v>
      </c>
      <c r="B28565">
        <v>1</v>
      </c>
      <c r="C28565">
        <v>0</v>
      </c>
      <c r="D28565">
        <v>1</v>
      </c>
      <c r="E28565">
        <v>0</v>
      </c>
      <c r="F28565">
        <v>0</v>
      </c>
      <c r="G28565">
        <v>0</v>
      </c>
      <c r="H28565">
        <v>0</v>
      </c>
      <c r="I28565">
        <v>0</v>
      </c>
      <c r="J28565">
        <v>0</v>
      </c>
      <c r="K28565">
        <v>0</v>
      </c>
      <c r="L28565">
        <v>9</v>
      </c>
      <c r="M28565">
        <v>0</v>
      </c>
      <c r="N28565">
        <v>0</v>
      </c>
      <c r="O28565">
        <v>0</v>
      </c>
      <c r="P28565">
        <v>0</v>
      </c>
      <c r="Q28565">
        <v>0</v>
      </c>
      <c r="R28565">
        <v>0</v>
      </c>
      <c r="S28565">
        <v>0</v>
      </c>
      <c r="T28565">
        <v>0</v>
      </c>
      <c r="U28565">
        <v>0</v>
      </c>
      <c r="V28565">
        <v>0</v>
      </c>
      <c r="W28565">
        <v>1</v>
      </c>
      <c r="X28565">
        <v>0</v>
      </c>
      <c r="Y28565">
        <v>0</v>
      </c>
      <c r="Z28565">
        <v>86</v>
      </c>
      <c r="AA28565">
        <v>0</v>
      </c>
      <c r="AB28565">
        <v>0</v>
      </c>
      <c r="AC28565">
        <f t="shared" si="4015"/>
        <v>-3.2110870402134535</v>
      </c>
      <c r="AD28565">
        <f t="shared" si="4016"/>
        <v>4.031276784571397E-2</v>
      </c>
      <c r="AE28565">
        <f t="shared" si="4017"/>
        <v>3.8750622977735717E-2</v>
      </c>
      <c r="AF28565">
        <f t="shared" si="4018"/>
        <v>1.7163928653067165E-2</v>
      </c>
      <c r="AG28565">
        <f t="shared" si="4019"/>
        <v>0</v>
      </c>
      <c r="AH28565">
        <f t="shared" si="4020"/>
        <v>0</v>
      </c>
      <c r="AI28565">
        <f t="shared" si="4021"/>
        <v>0</v>
      </c>
      <c r="AJ28565">
        <f t="shared" si="4022"/>
        <v>0</v>
      </c>
      <c r="AK28565">
        <f t="shared" si="4023"/>
        <v>1</v>
      </c>
    </row>
    <row r="28566" spans="1:37" x14ac:dyDescent="0.35">
      <c r="A28566">
        <v>1</v>
      </c>
      <c r="B28566">
        <v>1</v>
      </c>
      <c r="C28566">
        <v>0</v>
      </c>
      <c r="D28566">
        <v>4</v>
      </c>
      <c r="E28566">
        <v>0</v>
      </c>
      <c r="F28566">
        <v>0</v>
      </c>
      <c r="G28566">
        <v>0</v>
      </c>
      <c r="H28566">
        <v>1</v>
      </c>
      <c r="I28566">
        <v>0</v>
      </c>
      <c r="J28566">
        <v>0</v>
      </c>
      <c r="K28566">
        <v>0</v>
      </c>
      <c r="L28566">
        <v>56</v>
      </c>
      <c r="M28566">
        <v>0</v>
      </c>
      <c r="N28566">
        <v>0</v>
      </c>
      <c r="O28566">
        <v>0</v>
      </c>
      <c r="P28566">
        <v>0</v>
      </c>
      <c r="Q28566">
        <v>0</v>
      </c>
      <c r="R28566">
        <v>0</v>
      </c>
      <c r="S28566">
        <v>0</v>
      </c>
      <c r="T28566">
        <v>1</v>
      </c>
      <c r="U28566">
        <v>0</v>
      </c>
      <c r="V28566">
        <v>0</v>
      </c>
      <c r="W28566">
        <v>0</v>
      </c>
      <c r="X28566">
        <v>0</v>
      </c>
      <c r="Y28566">
        <v>0</v>
      </c>
      <c r="Z28566">
        <v>123.98</v>
      </c>
      <c r="AA28566">
        <v>2</v>
      </c>
      <c r="AB28566">
        <v>0</v>
      </c>
      <c r="AC28566">
        <f t="shared" si="4015"/>
        <v>-2.9041068004008825</v>
      </c>
      <c r="AD28566">
        <f t="shared" si="4016"/>
        <v>5.4797714045255255E-2</v>
      </c>
      <c r="AE28566">
        <f t="shared" si="4017"/>
        <v>5.1950922262715672E-2</v>
      </c>
      <c r="AF28566">
        <f t="shared" si="4018"/>
        <v>2.3169179920593454E-2</v>
      </c>
      <c r="AG28566">
        <f t="shared" si="4019"/>
        <v>0</v>
      </c>
      <c r="AH28566">
        <f t="shared" si="4020"/>
        <v>0</v>
      </c>
      <c r="AI28566">
        <f t="shared" si="4021"/>
        <v>0</v>
      </c>
      <c r="AJ28566">
        <f t="shared" si="4022"/>
        <v>0</v>
      </c>
      <c r="AK28566">
        <f t="shared" si="4023"/>
        <v>1</v>
      </c>
    </row>
    <row r="28567" spans="1:37" x14ac:dyDescent="0.35">
      <c r="A28567">
        <v>1</v>
      </c>
      <c r="B28567">
        <v>2</v>
      </c>
      <c r="C28567">
        <v>0</v>
      </c>
      <c r="D28567">
        <v>2</v>
      </c>
      <c r="E28567">
        <v>0</v>
      </c>
      <c r="F28567">
        <v>0</v>
      </c>
      <c r="G28567">
        <v>0</v>
      </c>
      <c r="H28567">
        <v>0</v>
      </c>
      <c r="I28567">
        <v>0</v>
      </c>
      <c r="J28567">
        <v>0</v>
      </c>
      <c r="K28567">
        <v>0</v>
      </c>
      <c r="L28567">
        <v>48</v>
      </c>
      <c r="M28567">
        <v>0</v>
      </c>
      <c r="N28567">
        <v>0</v>
      </c>
      <c r="O28567">
        <v>0</v>
      </c>
      <c r="P28567">
        <v>0</v>
      </c>
      <c r="Q28567">
        <v>0</v>
      </c>
      <c r="R28567">
        <v>0</v>
      </c>
      <c r="S28567">
        <v>0</v>
      </c>
      <c r="T28567">
        <v>0</v>
      </c>
      <c r="U28567">
        <v>0</v>
      </c>
      <c r="V28567">
        <v>1</v>
      </c>
      <c r="W28567">
        <v>0</v>
      </c>
      <c r="X28567">
        <v>0</v>
      </c>
      <c r="Y28567">
        <v>0</v>
      </c>
      <c r="Z28567">
        <v>97.2</v>
      </c>
      <c r="AA28567">
        <v>2</v>
      </c>
      <c r="AB28567">
        <v>0</v>
      </c>
      <c r="AC28567">
        <f t="shared" si="4015"/>
        <v>-2.7151571359126505</v>
      </c>
      <c r="AD28567">
        <f t="shared" si="4016"/>
        <v>6.6194550648673925E-2</v>
      </c>
      <c r="AE28567">
        <f t="shared" si="4017"/>
        <v>6.2084870541123188E-2</v>
      </c>
      <c r="AF28567">
        <f t="shared" si="4018"/>
        <v>2.7836458502902409E-2</v>
      </c>
      <c r="AG28567">
        <f t="shared" si="4019"/>
        <v>0</v>
      </c>
      <c r="AH28567">
        <f t="shared" si="4020"/>
        <v>0</v>
      </c>
      <c r="AI28567">
        <f t="shared" si="4021"/>
        <v>0</v>
      </c>
      <c r="AJ28567">
        <f t="shared" si="4022"/>
        <v>0</v>
      </c>
      <c r="AK28567">
        <f t="shared" si="4023"/>
        <v>1</v>
      </c>
    </row>
    <row r="28568" spans="1:37" x14ac:dyDescent="0.35">
      <c r="A28568">
        <v>1</v>
      </c>
      <c r="B28568">
        <v>2</v>
      </c>
      <c r="C28568">
        <v>0</v>
      </c>
      <c r="D28568">
        <v>3</v>
      </c>
      <c r="E28568">
        <v>0</v>
      </c>
      <c r="F28568">
        <v>0</v>
      </c>
      <c r="G28568">
        <v>0</v>
      </c>
      <c r="H28568">
        <v>0</v>
      </c>
      <c r="I28568">
        <v>0</v>
      </c>
      <c r="J28568">
        <v>0</v>
      </c>
      <c r="K28568">
        <v>0</v>
      </c>
      <c r="L28568">
        <v>145</v>
      </c>
      <c r="M28568">
        <v>0</v>
      </c>
      <c r="N28568">
        <v>0</v>
      </c>
      <c r="O28568">
        <v>0</v>
      </c>
      <c r="P28568">
        <v>0</v>
      </c>
      <c r="Q28568">
        <v>0</v>
      </c>
      <c r="R28568">
        <v>0</v>
      </c>
      <c r="S28568">
        <v>1</v>
      </c>
      <c r="T28568">
        <v>0</v>
      </c>
      <c r="U28568">
        <v>0</v>
      </c>
      <c r="V28568">
        <v>0</v>
      </c>
      <c r="W28568">
        <v>0</v>
      </c>
      <c r="X28568">
        <v>0</v>
      </c>
      <c r="Y28568">
        <v>0</v>
      </c>
      <c r="Z28568">
        <v>94.5</v>
      </c>
      <c r="AA28568">
        <v>0</v>
      </c>
      <c r="AB28568">
        <v>0</v>
      </c>
      <c r="AC28568">
        <f t="shared" si="4015"/>
        <v>0.41308186902561506</v>
      </c>
      <c r="AD28568">
        <f t="shared" si="4016"/>
        <v>1.5114687633436965</v>
      </c>
      <c r="AE28568">
        <f t="shared" si="4017"/>
        <v>0.6018266224945481</v>
      </c>
      <c r="AF28568">
        <f t="shared" si="4018"/>
        <v>0.39992778094596459</v>
      </c>
      <c r="AG28568">
        <f t="shared" si="4019"/>
        <v>1</v>
      </c>
      <c r="AH28568">
        <f t="shared" si="4020"/>
        <v>0</v>
      </c>
      <c r="AI28568">
        <f t="shared" si="4021"/>
        <v>1</v>
      </c>
      <c r="AJ28568">
        <f t="shared" si="4022"/>
        <v>0</v>
      </c>
      <c r="AK28568">
        <f t="shared" si="4023"/>
        <v>0</v>
      </c>
    </row>
    <row r="28569" spans="1:37" x14ac:dyDescent="0.35">
      <c r="A28569">
        <v>1</v>
      </c>
      <c r="B28569">
        <v>2</v>
      </c>
      <c r="C28569">
        <v>0</v>
      </c>
      <c r="D28569">
        <v>1</v>
      </c>
      <c r="E28569">
        <v>0</v>
      </c>
      <c r="F28569">
        <v>0</v>
      </c>
      <c r="G28569">
        <v>0</v>
      </c>
      <c r="H28569">
        <v>0</v>
      </c>
      <c r="I28569">
        <v>0</v>
      </c>
      <c r="J28569">
        <v>0</v>
      </c>
      <c r="K28569">
        <v>0</v>
      </c>
      <c r="L28569">
        <v>11</v>
      </c>
      <c r="M28569">
        <v>0</v>
      </c>
      <c r="N28569">
        <v>0</v>
      </c>
      <c r="O28569">
        <v>0</v>
      </c>
      <c r="P28569">
        <v>0</v>
      </c>
      <c r="Q28569">
        <v>0</v>
      </c>
      <c r="R28569">
        <v>0</v>
      </c>
      <c r="S28569">
        <v>0</v>
      </c>
      <c r="T28569">
        <v>0</v>
      </c>
      <c r="U28569">
        <v>0</v>
      </c>
      <c r="V28569">
        <v>0</v>
      </c>
      <c r="W28569">
        <v>1</v>
      </c>
      <c r="X28569">
        <v>0</v>
      </c>
      <c r="Y28569">
        <v>0</v>
      </c>
      <c r="Z28569">
        <v>97</v>
      </c>
      <c r="AA28569">
        <v>0</v>
      </c>
      <c r="AB28569">
        <v>0</v>
      </c>
      <c r="AC28569">
        <f t="shared" si="4015"/>
        <v>-2.7756725821200323</v>
      </c>
      <c r="AD28569">
        <f t="shared" si="4016"/>
        <v>6.2307555645711193E-2</v>
      </c>
      <c r="AE28569">
        <f t="shared" si="4017"/>
        <v>5.8653028790554236E-2</v>
      </c>
      <c r="AF28569">
        <f t="shared" si="4018"/>
        <v>2.6250270401401658E-2</v>
      </c>
      <c r="AG28569">
        <f t="shared" si="4019"/>
        <v>0</v>
      </c>
      <c r="AH28569">
        <f t="shared" si="4020"/>
        <v>0</v>
      </c>
      <c r="AI28569">
        <f t="shared" si="4021"/>
        <v>0</v>
      </c>
      <c r="AJ28569">
        <f t="shared" si="4022"/>
        <v>0</v>
      </c>
      <c r="AK28569">
        <f t="shared" si="4023"/>
        <v>1</v>
      </c>
    </row>
    <row r="28570" spans="1:37" x14ac:dyDescent="0.35">
      <c r="A28570">
        <v>1</v>
      </c>
      <c r="B28570">
        <v>2</v>
      </c>
      <c r="C28570">
        <v>0</v>
      </c>
      <c r="D28570">
        <v>3</v>
      </c>
      <c r="E28570">
        <v>0</v>
      </c>
      <c r="F28570">
        <v>0</v>
      </c>
      <c r="G28570">
        <v>0</v>
      </c>
      <c r="H28570">
        <v>0</v>
      </c>
      <c r="I28570">
        <v>0</v>
      </c>
      <c r="J28570">
        <v>0</v>
      </c>
      <c r="K28570">
        <v>0</v>
      </c>
      <c r="L28570">
        <v>99</v>
      </c>
      <c r="M28570">
        <v>0</v>
      </c>
      <c r="N28570">
        <v>1</v>
      </c>
      <c r="O28570">
        <v>0</v>
      </c>
      <c r="P28570">
        <v>0</v>
      </c>
      <c r="Q28570">
        <v>0</v>
      </c>
      <c r="R28570">
        <v>0</v>
      </c>
      <c r="S28570">
        <v>0</v>
      </c>
      <c r="T28570">
        <v>0</v>
      </c>
      <c r="U28570">
        <v>0</v>
      </c>
      <c r="V28570">
        <v>0</v>
      </c>
      <c r="W28570">
        <v>0</v>
      </c>
      <c r="X28570">
        <v>0</v>
      </c>
      <c r="Y28570">
        <v>0</v>
      </c>
      <c r="Z28570">
        <v>85.5</v>
      </c>
      <c r="AA28570">
        <v>0</v>
      </c>
      <c r="AB28570">
        <v>0</v>
      </c>
      <c r="AC28570">
        <f t="shared" si="4015"/>
        <v>0.14456697187727441</v>
      </c>
      <c r="AD28570">
        <f t="shared" si="4016"/>
        <v>1.1555390809938981</v>
      </c>
      <c r="AE28570">
        <f t="shared" si="4017"/>
        <v>0.53607892855326489</v>
      </c>
      <c r="AF28570">
        <f t="shared" si="4018"/>
        <v>0.33355590123589857</v>
      </c>
      <c r="AG28570">
        <f t="shared" si="4019"/>
        <v>1</v>
      </c>
      <c r="AH28570">
        <f t="shared" si="4020"/>
        <v>0</v>
      </c>
      <c r="AI28570">
        <f t="shared" si="4021"/>
        <v>1</v>
      </c>
      <c r="AJ28570">
        <f t="shared" si="4022"/>
        <v>0</v>
      </c>
      <c r="AK28570">
        <f t="shared" si="4023"/>
        <v>0</v>
      </c>
    </row>
    <row r="28571" spans="1:37" x14ac:dyDescent="0.35">
      <c r="A28571">
        <v>1</v>
      </c>
      <c r="B28571">
        <v>2</v>
      </c>
      <c r="C28571">
        <v>0</v>
      </c>
      <c r="D28571">
        <v>3</v>
      </c>
      <c r="E28571">
        <v>0</v>
      </c>
      <c r="F28571">
        <v>0</v>
      </c>
      <c r="G28571">
        <v>0</v>
      </c>
      <c r="H28571">
        <v>0</v>
      </c>
      <c r="I28571">
        <v>0</v>
      </c>
      <c r="J28571">
        <v>0</v>
      </c>
      <c r="K28571">
        <v>0</v>
      </c>
      <c r="L28571">
        <v>191</v>
      </c>
      <c r="M28571">
        <v>0</v>
      </c>
      <c r="N28571">
        <v>0</v>
      </c>
      <c r="O28571">
        <v>0</v>
      </c>
      <c r="P28571">
        <v>0</v>
      </c>
      <c r="Q28571">
        <v>1</v>
      </c>
      <c r="R28571">
        <v>0</v>
      </c>
      <c r="S28571">
        <v>0</v>
      </c>
      <c r="T28571">
        <v>0</v>
      </c>
      <c r="U28571">
        <v>0</v>
      </c>
      <c r="V28571">
        <v>0</v>
      </c>
      <c r="W28571">
        <v>0</v>
      </c>
      <c r="X28571">
        <v>0</v>
      </c>
      <c r="Y28571">
        <v>0</v>
      </c>
      <c r="Z28571">
        <v>132</v>
      </c>
      <c r="AA28571">
        <v>0</v>
      </c>
      <c r="AB28571">
        <v>1</v>
      </c>
      <c r="AC28571">
        <f t="shared" si="4015"/>
        <v>1.7223345897641087</v>
      </c>
      <c r="AD28571">
        <f t="shared" si="4016"/>
        <v>5.5975812778200842</v>
      </c>
      <c r="AE28571">
        <f t="shared" si="4017"/>
        <v>0.84842930190768162</v>
      </c>
      <c r="AF28571">
        <f t="shared" si="4018"/>
        <v>7.1384340819004716E-2</v>
      </c>
      <c r="AG28571">
        <f t="shared" si="4019"/>
        <v>1</v>
      </c>
      <c r="AH28571">
        <f t="shared" si="4020"/>
        <v>1</v>
      </c>
      <c r="AI28571">
        <f t="shared" si="4021"/>
        <v>0</v>
      </c>
      <c r="AJ28571">
        <f t="shared" si="4022"/>
        <v>0</v>
      </c>
      <c r="AK28571">
        <f t="shared" si="4023"/>
        <v>0</v>
      </c>
    </row>
    <row r="28572" spans="1:37" x14ac:dyDescent="0.35">
      <c r="A28572">
        <v>1</v>
      </c>
      <c r="B28572">
        <v>2</v>
      </c>
      <c r="C28572">
        <v>0</v>
      </c>
      <c r="D28572">
        <v>3</v>
      </c>
      <c r="E28572">
        <v>0</v>
      </c>
      <c r="F28572">
        <v>0</v>
      </c>
      <c r="G28572">
        <v>0</v>
      </c>
      <c r="H28572">
        <v>0</v>
      </c>
      <c r="I28572">
        <v>0</v>
      </c>
      <c r="J28572">
        <v>0</v>
      </c>
      <c r="K28572">
        <v>0</v>
      </c>
      <c r="L28572">
        <v>52</v>
      </c>
      <c r="M28572">
        <v>0</v>
      </c>
      <c r="N28572">
        <v>0</v>
      </c>
      <c r="O28572">
        <v>0</v>
      </c>
      <c r="P28572">
        <v>0</v>
      </c>
      <c r="Q28572">
        <v>0</v>
      </c>
      <c r="R28572">
        <v>1</v>
      </c>
      <c r="S28572">
        <v>0</v>
      </c>
      <c r="T28572">
        <v>0</v>
      </c>
      <c r="U28572">
        <v>0</v>
      </c>
      <c r="V28572">
        <v>0</v>
      </c>
      <c r="W28572">
        <v>0</v>
      </c>
      <c r="X28572">
        <v>0</v>
      </c>
      <c r="Y28572">
        <v>0</v>
      </c>
      <c r="Z28572">
        <v>135.9</v>
      </c>
      <c r="AA28572">
        <v>0</v>
      </c>
      <c r="AB28572">
        <v>1</v>
      </c>
      <c r="AC28572">
        <f t="shared" si="4015"/>
        <v>0.20379401713872136</v>
      </c>
      <c r="AD28572">
        <f t="shared" si="4016"/>
        <v>1.2260455830672596</v>
      </c>
      <c r="AE28572">
        <f t="shared" si="4017"/>
        <v>0.55077290078574959</v>
      </c>
      <c r="AF28572">
        <f t="shared" si="4018"/>
        <v>0.25902743611434992</v>
      </c>
      <c r="AG28572">
        <f t="shared" si="4019"/>
        <v>1</v>
      </c>
      <c r="AH28572">
        <f t="shared" si="4020"/>
        <v>1</v>
      </c>
      <c r="AI28572">
        <f t="shared" si="4021"/>
        <v>0</v>
      </c>
      <c r="AJ28572">
        <f t="shared" si="4022"/>
        <v>0</v>
      </c>
      <c r="AK28572">
        <f t="shared" si="4023"/>
        <v>0</v>
      </c>
    </row>
    <row r="28573" spans="1:37" x14ac:dyDescent="0.35">
      <c r="A28573">
        <v>1</v>
      </c>
      <c r="B28573">
        <v>2</v>
      </c>
      <c r="C28573">
        <v>0</v>
      </c>
      <c r="D28573">
        <v>2</v>
      </c>
      <c r="E28573">
        <v>0</v>
      </c>
      <c r="F28573">
        <v>0</v>
      </c>
      <c r="G28573">
        <v>0</v>
      </c>
      <c r="H28573">
        <v>0</v>
      </c>
      <c r="I28573">
        <v>0</v>
      </c>
      <c r="J28573">
        <v>0</v>
      </c>
      <c r="K28573">
        <v>0</v>
      </c>
      <c r="L28573">
        <v>0</v>
      </c>
      <c r="M28573">
        <v>0</v>
      </c>
      <c r="N28573">
        <v>0</v>
      </c>
      <c r="O28573">
        <v>0</v>
      </c>
      <c r="P28573">
        <v>0</v>
      </c>
      <c r="Q28573">
        <v>0</v>
      </c>
      <c r="R28573">
        <v>0</v>
      </c>
      <c r="S28573">
        <v>0</v>
      </c>
      <c r="T28573">
        <v>0</v>
      </c>
      <c r="U28573">
        <v>0</v>
      </c>
      <c r="V28573">
        <v>0</v>
      </c>
      <c r="W28573">
        <v>1</v>
      </c>
      <c r="X28573">
        <v>0</v>
      </c>
      <c r="Y28573">
        <v>0</v>
      </c>
      <c r="Z28573">
        <v>80</v>
      </c>
      <c r="AA28573">
        <v>0</v>
      </c>
      <c r="AB28573">
        <v>0</v>
      </c>
      <c r="AC28573">
        <f t="shared" si="4015"/>
        <v>-3.2062397735390746</v>
      </c>
      <c r="AD28573">
        <f t="shared" si="4016"/>
        <v>4.0508648942265253E-2</v>
      </c>
      <c r="AE28573">
        <f t="shared" si="4017"/>
        <v>3.8931583109323063E-2</v>
      </c>
      <c r="AF28573">
        <f t="shared" si="4018"/>
        <v>1.7245694516207905E-2</v>
      </c>
      <c r="AG28573">
        <f t="shared" si="4019"/>
        <v>0</v>
      </c>
      <c r="AH28573">
        <f t="shared" si="4020"/>
        <v>0</v>
      </c>
      <c r="AI28573">
        <f t="shared" si="4021"/>
        <v>0</v>
      </c>
      <c r="AJ28573">
        <f t="shared" si="4022"/>
        <v>0</v>
      </c>
      <c r="AK28573">
        <f t="shared" si="4023"/>
        <v>1</v>
      </c>
    </row>
    <row r="28574" spans="1:37" x14ac:dyDescent="0.35">
      <c r="A28574">
        <v>1</v>
      </c>
      <c r="B28574">
        <v>2</v>
      </c>
      <c r="C28574">
        <v>0</v>
      </c>
      <c r="D28574">
        <v>1</v>
      </c>
      <c r="E28574">
        <v>0</v>
      </c>
      <c r="F28574">
        <v>0</v>
      </c>
      <c r="G28574">
        <v>0</v>
      </c>
      <c r="H28574">
        <v>0</v>
      </c>
      <c r="I28574">
        <v>0</v>
      </c>
      <c r="J28574">
        <v>0</v>
      </c>
      <c r="K28574">
        <v>0</v>
      </c>
      <c r="L28574">
        <v>10</v>
      </c>
      <c r="M28574">
        <v>0</v>
      </c>
      <c r="N28574">
        <v>0</v>
      </c>
      <c r="O28574">
        <v>0</v>
      </c>
      <c r="P28574">
        <v>1</v>
      </c>
      <c r="Q28574">
        <v>0</v>
      </c>
      <c r="R28574">
        <v>0</v>
      </c>
      <c r="S28574">
        <v>0</v>
      </c>
      <c r="T28574">
        <v>0</v>
      </c>
      <c r="U28574">
        <v>0</v>
      </c>
      <c r="V28574">
        <v>0</v>
      </c>
      <c r="W28574">
        <v>0</v>
      </c>
      <c r="X28574">
        <v>0</v>
      </c>
      <c r="Y28574">
        <v>0</v>
      </c>
      <c r="Z28574">
        <v>120.35</v>
      </c>
      <c r="AA28574">
        <v>1</v>
      </c>
      <c r="AB28574">
        <v>0</v>
      </c>
      <c r="AC28574">
        <f t="shared" si="4015"/>
        <v>-2.2062767621375219</v>
      </c>
      <c r="AD28574">
        <f t="shared" si="4016"/>
        <v>0.11010985143078203</v>
      </c>
      <c r="AE28574">
        <f t="shared" si="4017"/>
        <v>9.9188248161986181E-2</v>
      </c>
      <c r="AF28574">
        <f t="shared" si="4018"/>
        <v>4.5365956723290586E-2</v>
      </c>
      <c r="AG28574">
        <f t="shared" si="4019"/>
        <v>0</v>
      </c>
      <c r="AH28574">
        <f t="shared" si="4020"/>
        <v>0</v>
      </c>
      <c r="AI28574">
        <f t="shared" si="4021"/>
        <v>0</v>
      </c>
      <c r="AJ28574">
        <f t="shared" si="4022"/>
        <v>0</v>
      </c>
      <c r="AK28574">
        <f t="shared" si="4023"/>
        <v>1</v>
      </c>
    </row>
    <row r="28575" spans="1:37" x14ac:dyDescent="0.35">
      <c r="A28575">
        <v>1</v>
      </c>
      <c r="B28575">
        <v>2</v>
      </c>
      <c r="C28575">
        <v>0</v>
      </c>
      <c r="D28575">
        <v>5</v>
      </c>
      <c r="E28575">
        <v>0</v>
      </c>
      <c r="F28575">
        <v>0</v>
      </c>
      <c r="G28575">
        <v>0</v>
      </c>
      <c r="H28575">
        <v>0</v>
      </c>
      <c r="I28575">
        <v>0</v>
      </c>
      <c r="J28575">
        <v>0</v>
      </c>
      <c r="K28575">
        <v>0</v>
      </c>
      <c r="L28575">
        <v>157</v>
      </c>
      <c r="M28575">
        <v>0</v>
      </c>
      <c r="N28575">
        <v>0</v>
      </c>
      <c r="O28575">
        <v>0</v>
      </c>
      <c r="P28575">
        <v>0</v>
      </c>
      <c r="Q28575">
        <v>0</v>
      </c>
      <c r="R28575">
        <v>0</v>
      </c>
      <c r="S28575">
        <v>1</v>
      </c>
      <c r="T28575">
        <v>0</v>
      </c>
      <c r="U28575">
        <v>0</v>
      </c>
      <c r="V28575">
        <v>0</v>
      </c>
      <c r="W28575">
        <v>0</v>
      </c>
      <c r="X28575">
        <v>0</v>
      </c>
      <c r="Y28575">
        <v>0</v>
      </c>
      <c r="Z28575">
        <v>75.27</v>
      </c>
      <c r="AA28575">
        <v>0</v>
      </c>
      <c r="AB28575">
        <v>1</v>
      </c>
      <c r="AC28575">
        <f t="shared" si="4015"/>
        <v>0.34140255770406847</v>
      </c>
      <c r="AD28575">
        <f t="shared" si="4016"/>
        <v>1.4069194931608857</v>
      </c>
      <c r="AE28575">
        <f t="shared" si="4017"/>
        <v>0.58453118068907628</v>
      </c>
      <c r="AF28575">
        <f t="shared" si="4018"/>
        <v>0.23319231728225051</v>
      </c>
      <c r="AG28575">
        <f t="shared" si="4019"/>
        <v>1</v>
      </c>
      <c r="AH28575">
        <f t="shared" si="4020"/>
        <v>1</v>
      </c>
      <c r="AI28575">
        <f t="shared" si="4021"/>
        <v>0</v>
      </c>
      <c r="AJ28575">
        <f t="shared" si="4022"/>
        <v>0</v>
      </c>
      <c r="AK28575">
        <f t="shared" si="4023"/>
        <v>0</v>
      </c>
    </row>
    <row r="28576" spans="1:37" x14ac:dyDescent="0.35">
      <c r="A28576">
        <v>1</v>
      </c>
      <c r="B28576">
        <v>2</v>
      </c>
      <c r="C28576">
        <v>0</v>
      </c>
      <c r="D28576">
        <v>2</v>
      </c>
      <c r="E28576">
        <v>0</v>
      </c>
      <c r="F28576">
        <v>0</v>
      </c>
      <c r="G28576">
        <v>0</v>
      </c>
      <c r="H28576">
        <v>0</v>
      </c>
      <c r="I28576">
        <v>0</v>
      </c>
      <c r="J28576">
        <v>0</v>
      </c>
      <c r="K28576">
        <v>0</v>
      </c>
      <c r="L28576">
        <v>275</v>
      </c>
      <c r="M28576">
        <v>0</v>
      </c>
      <c r="N28576">
        <v>0</v>
      </c>
      <c r="O28576">
        <v>1</v>
      </c>
      <c r="P28576">
        <v>0</v>
      </c>
      <c r="Q28576">
        <v>0</v>
      </c>
      <c r="R28576">
        <v>0</v>
      </c>
      <c r="S28576">
        <v>0</v>
      </c>
      <c r="T28576">
        <v>0</v>
      </c>
      <c r="U28576">
        <v>0</v>
      </c>
      <c r="V28576">
        <v>0</v>
      </c>
      <c r="W28576">
        <v>0</v>
      </c>
      <c r="X28576">
        <v>0</v>
      </c>
      <c r="Y28576">
        <v>0</v>
      </c>
      <c r="Z28576">
        <v>110</v>
      </c>
      <c r="AA28576">
        <v>0</v>
      </c>
      <c r="AB28576">
        <v>1</v>
      </c>
      <c r="AC28576">
        <f t="shared" si="4015"/>
        <v>2.7650129352790671</v>
      </c>
      <c r="AD28576">
        <f t="shared" si="4016"/>
        <v>15.879245391755868</v>
      </c>
      <c r="AE28576">
        <f t="shared" si="4017"/>
        <v>0.94075564536265244</v>
      </c>
      <c r="AF28576">
        <f t="shared" si="4018"/>
        <v>2.6523166850785328E-2</v>
      </c>
      <c r="AG28576">
        <f t="shared" si="4019"/>
        <v>1</v>
      </c>
      <c r="AH28576">
        <f t="shared" si="4020"/>
        <v>1</v>
      </c>
      <c r="AI28576">
        <f t="shared" si="4021"/>
        <v>0</v>
      </c>
      <c r="AJ28576">
        <f t="shared" si="4022"/>
        <v>0</v>
      </c>
      <c r="AK28576">
        <f t="shared" si="4023"/>
        <v>0</v>
      </c>
    </row>
    <row r="28577" spans="1:37" x14ac:dyDescent="0.35">
      <c r="A28577">
        <v>1</v>
      </c>
      <c r="B28577">
        <v>2</v>
      </c>
      <c r="C28577">
        <v>0</v>
      </c>
      <c r="D28577">
        <v>2</v>
      </c>
      <c r="E28577">
        <v>0</v>
      </c>
      <c r="F28577">
        <v>0</v>
      </c>
      <c r="G28577">
        <v>0</v>
      </c>
      <c r="H28577">
        <v>0</v>
      </c>
      <c r="I28577">
        <v>0</v>
      </c>
      <c r="J28577">
        <v>0</v>
      </c>
      <c r="K28577">
        <v>0</v>
      </c>
      <c r="L28577">
        <v>32</v>
      </c>
      <c r="M28577">
        <v>0</v>
      </c>
      <c r="N28577">
        <v>0</v>
      </c>
      <c r="O28577">
        <v>0</v>
      </c>
      <c r="P28577">
        <v>0</v>
      </c>
      <c r="Q28577">
        <v>0</v>
      </c>
      <c r="R28577">
        <v>0</v>
      </c>
      <c r="S28577">
        <v>0</v>
      </c>
      <c r="T28577">
        <v>1</v>
      </c>
      <c r="U28577">
        <v>0</v>
      </c>
      <c r="V28577">
        <v>0</v>
      </c>
      <c r="W28577">
        <v>0</v>
      </c>
      <c r="X28577">
        <v>0</v>
      </c>
      <c r="Y28577">
        <v>0</v>
      </c>
      <c r="Z28577">
        <v>135.9</v>
      </c>
      <c r="AA28577">
        <v>1</v>
      </c>
      <c r="AB28577">
        <v>0</v>
      </c>
      <c r="AC28577">
        <f t="shared" si="4015"/>
        <v>-1.8183677734928483</v>
      </c>
      <c r="AD28577">
        <f t="shared" si="4016"/>
        <v>0.16229042960840817</v>
      </c>
      <c r="AE28577">
        <f t="shared" si="4017"/>
        <v>0.13962984248531243</v>
      </c>
      <c r="AF28577">
        <f t="shared" si="4018"/>
        <v>6.5314661803246798E-2</v>
      </c>
      <c r="AG28577">
        <f t="shared" si="4019"/>
        <v>0</v>
      </c>
      <c r="AH28577">
        <f t="shared" si="4020"/>
        <v>0</v>
      </c>
      <c r="AI28577">
        <f t="shared" si="4021"/>
        <v>0</v>
      </c>
      <c r="AJ28577">
        <f t="shared" si="4022"/>
        <v>0</v>
      </c>
      <c r="AK28577">
        <f t="shared" si="4023"/>
        <v>1</v>
      </c>
    </row>
    <row r="28578" spans="1:37" x14ac:dyDescent="0.35">
      <c r="A28578">
        <v>1</v>
      </c>
      <c r="B28578">
        <v>2</v>
      </c>
      <c r="C28578">
        <v>0</v>
      </c>
      <c r="D28578">
        <v>3</v>
      </c>
      <c r="E28578">
        <v>0</v>
      </c>
      <c r="F28578">
        <v>0</v>
      </c>
      <c r="G28578">
        <v>0</v>
      </c>
      <c r="H28578">
        <v>0</v>
      </c>
      <c r="I28578">
        <v>0</v>
      </c>
      <c r="J28578">
        <v>0</v>
      </c>
      <c r="K28578">
        <v>0</v>
      </c>
      <c r="L28578">
        <v>9</v>
      </c>
      <c r="M28578">
        <v>0</v>
      </c>
      <c r="N28578">
        <v>0</v>
      </c>
      <c r="O28578">
        <v>0</v>
      </c>
      <c r="P28578">
        <v>0</v>
      </c>
      <c r="Q28578">
        <v>0</v>
      </c>
      <c r="R28578">
        <v>0</v>
      </c>
      <c r="S28578">
        <v>0</v>
      </c>
      <c r="T28578">
        <v>0</v>
      </c>
      <c r="U28578">
        <v>0</v>
      </c>
      <c r="V28578">
        <v>0</v>
      </c>
      <c r="W28578">
        <v>0</v>
      </c>
      <c r="X28578">
        <v>0</v>
      </c>
      <c r="Y28578">
        <v>0</v>
      </c>
      <c r="Z28578">
        <v>87</v>
      </c>
      <c r="AA28578">
        <v>0</v>
      </c>
      <c r="AB28578">
        <v>0</v>
      </c>
      <c r="AC28578">
        <f t="shared" si="4015"/>
        <v>-3.7058808123784388</v>
      </c>
      <c r="AD28578">
        <f t="shared" si="4016"/>
        <v>2.4578558731666221E-2</v>
      </c>
      <c r="AE28578">
        <f t="shared" si="4017"/>
        <v>2.3988945037159679E-2</v>
      </c>
      <c r="AF28578">
        <f t="shared" si="4018"/>
        <v>1.0545263191741793E-2</v>
      </c>
      <c r="AG28578">
        <f t="shared" si="4019"/>
        <v>0</v>
      </c>
      <c r="AH28578">
        <f t="shared" si="4020"/>
        <v>0</v>
      </c>
      <c r="AI28578">
        <f t="shared" si="4021"/>
        <v>0</v>
      </c>
      <c r="AJ28578">
        <f t="shared" si="4022"/>
        <v>0</v>
      </c>
      <c r="AK28578">
        <f t="shared" si="4023"/>
        <v>1</v>
      </c>
    </row>
    <row r="28579" spans="1:37" x14ac:dyDescent="0.35">
      <c r="A28579">
        <v>1</v>
      </c>
      <c r="B28579">
        <v>2</v>
      </c>
      <c r="C28579">
        <v>0</v>
      </c>
      <c r="D28579">
        <v>3</v>
      </c>
      <c r="E28579">
        <v>0</v>
      </c>
      <c r="F28579">
        <v>0</v>
      </c>
      <c r="G28579">
        <v>0</v>
      </c>
      <c r="H28579">
        <v>0</v>
      </c>
      <c r="I28579">
        <v>0</v>
      </c>
      <c r="J28579">
        <v>0</v>
      </c>
      <c r="K28579">
        <v>0</v>
      </c>
      <c r="L28579">
        <v>81</v>
      </c>
      <c r="M28579">
        <v>0</v>
      </c>
      <c r="N28579">
        <v>0</v>
      </c>
      <c r="O28579">
        <v>0</v>
      </c>
      <c r="P28579">
        <v>0</v>
      </c>
      <c r="Q28579">
        <v>0</v>
      </c>
      <c r="R28579">
        <v>1</v>
      </c>
      <c r="S28579">
        <v>0</v>
      </c>
      <c r="T28579">
        <v>0</v>
      </c>
      <c r="U28579">
        <v>0</v>
      </c>
      <c r="V28579">
        <v>0</v>
      </c>
      <c r="W28579">
        <v>0</v>
      </c>
      <c r="X28579">
        <v>0</v>
      </c>
      <c r="Y28579">
        <v>0</v>
      </c>
      <c r="Z28579">
        <v>76.5</v>
      </c>
      <c r="AA28579">
        <v>1</v>
      </c>
      <c r="AB28579">
        <v>1</v>
      </c>
      <c r="AC28579">
        <f t="shared" si="4015"/>
        <v>-1.8544412122515448</v>
      </c>
      <c r="AD28579">
        <f t="shared" si="4016"/>
        <v>0.15654039109280807</v>
      </c>
      <c r="AE28579">
        <f t="shared" si="4017"/>
        <v>0.1353522905887394</v>
      </c>
      <c r="AF28579">
        <f t="shared" si="4018"/>
        <v>0.86853439019541578</v>
      </c>
      <c r="AG28579">
        <f t="shared" si="4019"/>
        <v>0</v>
      </c>
      <c r="AH28579">
        <f t="shared" si="4020"/>
        <v>0</v>
      </c>
      <c r="AI28579">
        <f t="shared" si="4021"/>
        <v>0</v>
      </c>
      <c r="AJ28579">
        <f t="shared" si="4022"/>
        <v>1</v>
      </c>
      <c r="AK28579">
        <f t="shared" si="4023"/>
        <v>0</v>
      </c>
    </row>
    <row r="28580" spans="1:37" x14ac:dyDescent="0.35">
      <c r="A28580">
        <v>1</v>
      </c>
      <c r="B28580">
        <v>1</v>
      </c>
      <c r="C28580">
        <v>0</v>
      </c>
      <c r="D28580">
        <v>3</v>
      </c>
      <c r="E28580">
        <v>0</v>
      </c>
      <c r="F28580">
        <v>0</v>
      </c>
      <c r="G28580">
        <v>0</v>
      </c>
      <c r="H28580">
        <v>0</v>
      </c>
      <c r="I28580">
        <v>0</v>
      </c>
      <c r="J28580">
        <v>0</v>
      </c>
      <c r="K28580">
        <v>0</v>
      </c>
      <c r="L28580">
        <v>1</v>
      </c>
      <c r="M28580">
        <v>1</v>
      </c>
      <c r="N28580">
        <v>0</v>
      </c>
      <c r="O28580">
        <v>0</v>
      </c>
      <c r="P28580">
        <v>0</v>
      </c>
      <c r="Q28580">
        <v>0</v>
      </c>
      <c r="R28580">
        <v>0</v>
      </c>
      <c r="S28580">
        <v>0</v>
      </c>
      <c r="T28580">
        <v>0</v>
      </c>
      <c r="U28580">
        <v>0</v>
      </c>
      <c r="V28580">
        <v>0</v>
      </c>
      <c r="W28580">
        <v>0</v>
      </c>
      <c r="X28580">
        <v>0</v>
      </c>
      <c r="Y28580">
        <v>0</v>
      </c>
      <c r="Z28580">
        <v>60</v>
      </c>
      <c r="AA28580">
        <v>0</v>
      </c>
      <c r="AB28580">
        <v>1</v>
      </c>
      <c r="AC28580">
        <f t="shared" si="4015"/>
        <v>-1.6469102856523061</v>
      </c>
      <c r="AD28580">
        <f t="shared" si="4016"/>
        <v>0.19264420561008055</v>
      </c>
      <c r="AE28580">
        <f t="shared" si="4017"/>
        <v>0.16152697066224883</v>
      </c>
      <c r="AF28580">
        <f t="shared" si="4018"/>
        <v>0.79175495177351041</v>
      </c>
      <c r="AG28580">
        <f t="shared" si="4019"/>
        <v>0</v>
      </c>
      <c r="AH28580">
        <f t="shared" si="4020"/>
        <v>0</v>
      </c>
      <c r="AI28580">
        <f t="shared" si="4021"/>
        <v>0</v>
      </c>
      <c r="AJ28580">
        <f t="shared" si="4022"/>
        <v>1</v>
      </c>
      <c r="AK28580">
        <f t="shared" si="4023"/>
        <v>0</v>
      </c>
    </row>
    <row r="28581" spans="1:37" x14ac:dyDescent="0.35">
      <c r="A28581">
        <v>1</v>
      </c>
      <c r="B28581">
        <v>2</v>
      </c>
      <c r="C28581">
        <v>0</v>
      </c>
      <c r="D28581">
        <v>1</v>
      </c>
      <c r="E28581">
        <v>0</v>
      </c>
      <c r="F28581">
        <v>0</v>
      </c>
      <c r="G28581">
        <v>0</v>
      </c>
      <c r="H28581">
        <v>1</v>
      </c>
      <c r="I28581">
        <v>0</v>
      </c>
      <c r="J28581">
        <v>0</v>
      </c>
      <c r="K28581">
        <v>0</v>
      </c>
      <c r="L28581">
        <v>4</v>
      </c>
      <c r="M28581">
        <v>0</v>
      </c>
      <c r="N28581">
        <v>0</v>
      </c>
      <c r="O28581">
        <v>0</v>
      </c>
      <c r="P28581">
        <v>0</v>
      </c>
      <c r="Q28581">
        <v>0</v>
      </c>
      <c r="R28581">
        <v>0</v>
      </c>
      <c r="S28581">
        <v>0</v>
      </c>
      <c r="T28581">
        <v>0</v>
      </c>
      <c r="U28581">
        <v>1</v>
      </c>
      <c r="V28581">
        <v>0</v>
      </c>
      <c r="W28581">
        <v>0</v>
      </c>
      <c r="X28581">
        <v>0</v>
      </c>
      <c r="Y28581">
        <v>0</v>
      </c>
      <c r="Z28581">
        <v>110.71</v>
      </c>
      <c r="AA28581">
        <v>0</v>
      </c>
      <c r="AB28581">
        <v>0</v>
      </c>
      <c r="AC28581">
        <f t="shared" si="4015"/>
        <v>-1.4836378965527661</v>
      </c>
      <c r="AD28581">
        <f t="shared" si="4016"/>
        <v>0.22681107050876229</v>
      </c>
      <c r="AE28581">
        <f t="shared" si="4017"/>
        <v>0.18487856521762805</v>
      </c>
      <c r="AF28581">
        <f t="shared" si="4018"/>
        <v>8.8777686318578491E-2</v>
      </c>
      <c r="AG28581">
        <f t="shared" si="4019"/>
        <v>0</v>
      </c>
      <c r="AH28581">
        <f t="shared" si="4020"/>
        <v>0</v>
      </c>
      <c r="AI28581">
        <f t="shared" si="4021"/>
        <v>0</v>
      </c>
      <c r="AJ28581">
        <f t="shared" si="4022"/>
        <v>0</v>
      </c>
      <c r="AK28581">
        <f t="shared" si="4023"/>
        <v>1</v>
      </c>
    </row>
    <row r="28582" spans="1:37" x14ac:dyDescent="0.35">
      <c r="A28582">
        <v>1</v>
      </c>
      <c r="B28582">
        <v>2</v>
      </c>
      <c r="C28582">
        <v>0</v>
      </c>
      <c r="D28582">
        <v>4</v>
      </c>
      <c r="E28582">
        <v>0</v>
      </c>
      <c r="F28582">
        <v>0</v>
      </c>
      <c r="G28582">
        <v>0</v>
      </c>
      <c r="H28582">
        <v>1</v>
      </c>
      <c r="I28582">
        <v>0</v>
      </c>
      <c r="J28582">
        <v>0</v>
      </c>
      <c r="K28582">
        <v>0</v>
      </c>
      <c r="L28582">
        <v>115</v>
      </c>
      <c r="M28582">
        <v>0</v>
      </c>
      <c r="N28582">
        <v>0</v>
      </c>
      <c r="O28582">
        <v>0</v>
      </c>
      <c r="P28582">
        <v>1</v>
      </c>
      <c r="Q28582">
        <v>0</v>
      </c>
      <c r="R28582">
        <v>0</v>
      </c>
      <c r="S28582">
        <v>0</v>
      </c>
      <c r="T28582">
        <v>0</v>
      </c>
      <c r="U28582">
        <v>0</v>
      </c>
      <c r="V28582">
        <v>0</v>
      </c>
      <c r="W28582">
        <v>0</v>
      </c>
      <c r="X28582">
        <v>0</v>
      </c>
      <c r="Y28582">
        <v>0</v>
      </c>
      <c r="Z28582">
        <v>90.95</v>
      </c>
      <c r="AA28582">
        <v>0</v>
      </c>
      <c r="AB28582">
        <v>0</v>
      </c>
      <c r="AC28582">
        <f t="shared" si="4015"/>
        <v>-0.10530339528732702</v>
      </c>
      <c r="AD28582">
        <f t="shared" si="4016"/>
        <v>0.90005140980170883</v>
      </c>
      <c r="AE28582">
        <f t="shared" si="4017"/>
        <v>0.47369845108329939</v>
      </c>
      <c r="AF28582">
        <f t="shared" si="4018"/>
        <v>0.27876535184290457</v>
      </c>
      <c r="AG28582">
        <f t="shared" si="4019"/>
        <v>0</v>
      </c>
      <c r="AH28582">
        <f t="shared" si="4020"/>
        <v>0</v>
      </c>
      <c r="AI28582">
        <f t="shared" si="4021"/>
        <v>0</v>
      </c>
      <c r="AJ28582">
        <f t="shared" si="4022"/>
        <v>0</v>
      </c>
      <c r="AK28582">
        <f t="shared" si="4023"/>
        <v>1</v>
      </c>
    </row>
    <row r="28583" spans="1:37" x14ac:dyDescent="0.35">
      <c r="A28583">
        <v>1</v>
      </c>
      <c r="B28583">
        <v>1</v>
      </c>
      <c r="C28583">
        <v>0</v>
      </c>
      <c r="D28583">
        <v>1</v>
      </c>
      <c r="E28583">
        <v>0</v>
      </c>
      <c r="F28583">
        <v>0</v>
      </c>
      <c r="G28583">
        <v>0</v>
      </c>
      <c r="H28583">
        <v>0</v>
      </c>
      <c r="I28583">
        <v>0</v>
      </c>
      <c r="J28583">
        <v>0</v>
      </c>
      <c r="K28583">
        <v>0</v>
      </c>
      <c r="L28583">
        <v>14</v>
      </c>
      <c r="M28583">
        <v>0</v>
      </c>
      <c r="N28583">
        <v>0</v>
      </c>
      <c r="O28583">
        <v>0</v>
      </c>
      <c r="P28583">
        <v>0</v>
      </c>
      <c r="Q28583">
        <v>1</v>
      </c>
      <c r="R28583">
        <v>0</v>
      </c>
      <c r="S28583">
        <v>0</v>
      </c>
      <c r="T28583">
        <v>0</v>
      </c>
      <c r="U28583">
        <v>0</v>
      </c>
      <c r="V28583">
        <v>0</v>
      </c>
      <c r="W28583">
        <v>0</v>
      </c>
      <c r="X28583">
        <v>0</v>
      </c>
      <c r="Y28583">
        <v>0</v>
      </c>
      <c r="Z28583">
        <v>84</v>
      </c>
      <c r="AA28583">
        <v>0</v>
      </c>
      <c r="AB28583">
        <v>0</v>
      </c>
      <c r="AC28583">
        <f t="shared" si="4015"/>
        <v>-2.0986229900578612</v>
      </c>
      <c r="AD28583">
        <f t="shared" si="4016"/>
        <v>0.1226251681237418</v>
      </c>
      <c r="AE28583">
        <f t="shared" si="4017"/>
        <v>0.10923073133010804</v>
      </c>
      <c r="AF28583">
        <f t="shared" si="4018"/>
        <v>5.0234774436954829E-2</v>
      </c>
      <c r="AG28583">
        <f t="shared" si="4019"/>
        <v>0</v>
      </c>
      <c r="AH28583">
        <f t="shared" si="4020"/>
        <v>0</v>
      </c>
      <c r="AI28583">
        <f t="shared" si="4021"/>
        <v>0</v>
      </c>
      <c r="AJ28583">
        <f t="shared" si="4022"/>
        <v>0</v>
      </c>
      <c r="AK28583">
        <f t="shared" si="4023"/>
        <v>1</v>
      </c>
    </row>
    <row r="28584" spans="1:37" x14ac:dyDescent="0.35">
      <c r="A28584">
        <v>1</v>
      </c>
      <c r="B28584">
        <v>2</v>
      </c>
      <c r="C28584">
        <v>0</v>
      </c>
      <c r="D28584">
        <v>4</v>
      </c>
      <c r="E28584">
        <v>0</v>
      </c>
      <c r="F28584">
        <v>0</v>
      </c>
      <c r="G28584">
        <v>0</v>
      </c>
      <c r="H28584">
        <v>0</v>
      </c>
      <c r="I28584">
        <v>0</v>
      </c>
      <c r="J28584">
        <v>0</v>
      </c>
      <c r="K28584">
        <v>0</v>
      </c>
      <c r="L28584">
        <v>48</v>
      </c>
      <c r="M28584">
        <v>0</v>
      </c>
      <c r="N28584">
        <v>0</v>
      </c>
      <c r="O28584">
        <v>0</v>
      </c>
      <c r="P28584">
        <v>1</v>
      </c>
      <c r="Q28584">
        <v>0</v>
      </c>
      <c r="R28584">
        <v>0</v>
      </c>
      <c r="S28584">
        <v>0</v>
      </c>
      <c r="T28584">
        <v>0</v>
      </c>
      <c r="U28584">
        <v>0</v>
      </c>
      <c r="V28584">
        <v>0</v>
      </c>
      <c r="W28584">
        <v>0</v>
      </c>
      <c r="X28584">
        <v>0</v>
      </c>
      <c r="Y28584">
        <v>0</v>
      </c>
      <c r="Z28584">
        <v>85.5</v>
      </c>
      <c r="AA28584">
        <v>0</v>
      </c>
      <c r="AB28584">
        <v>0</v>
      </c>
      <c r="AC28584">
        <f t="shared" si="4015"/>
        <v>-1.0653228769131236</v>
      </c>
      <c r="AD28584">
        <f t="shared" si="4016"/>
        <v>0.34461656806852492</v>
      </c>
      <c r="AE28584">
        <f t="shared" si="4017"/>
        <v>0.25629356074613119</v>
      </c>
      <c r="AF28584">
        <f t="shared" si="4018"/>
        <v>0.1285984582324084</v>
      </c>
      <c r="AG28584">
        <f t="shared" si="4019"/>
        <v>0</v>
      </c>
      <c r="AH28584">
        <f t="shared" si="4020"/>
        <v>0</v>
      </c>
      <c r="AI28584">
        <f t="shared" si="4021"/>
        <v>0</v>
      </c>
      <c r="AJ28584">
        <f t="shared" si="4022"/>
        <v>0</v>
      </c>
      <c r="AK28584">
        <f t="shared" si="4023"/>
        <v>1</v>
      </c>
    </row>
    <row r="28585" spans="1:37" x14ac:dyDescent="0.35">
      <c r="A28585">
        <v>1</v>
      </c>
      <c r="B28585">
        <v>2</v>
      </c>
      <c r="C28585">
        <v>0</v>
      </c>
      <c r="D28585">
        <v>1</v>
      </c>
      <c r="E28585">
        <v>0</v>
      </c>
      <c r="F28585">
        <v>0</v>
      </c>
      <c r="G28585">
        <v>0</v>
      </c>
      <c r="H28585">
        <v>0</v>
      </c>
      <c r="I28585">
        <v>0</v>
      </c>
      <c r="J28585">
        <v>0</v>
      </c>
      <c r="K28585">
        <v>0</v>
      </c>
      <c r="L28585">
        <v>55</v>
      </c>
      <c r="M28585">
        <v>0</v>
      </c>
      <c r="N28585">
        <v>0</v>
      </c>
      <c r="O28585">
        <v>1</v>
      </c>
      <c r="P28585">
        <v>0</v>
      </c>
      <c r="Q28585">
        <v>0</v>
      </c>
      <c r="R28585">
        <v>0</v>
      </c>
      <c r="S28585">
        <v>0</v>
      </c>
      <c r="T28585">
        <v>0</v>
      </c>
      <c r="U28585">
        <v>0</v>
      </c>
      <c r="V28585">
        <v>0</v>
      </c>
      <c r="W28585">
        <v>0</v>
      </c>
      <c r="X28585">
        <v>0</v>
      </c>
      <c r="Y28585">
        <v>0</v>
      </c>
      <c r="Z28585">
        <v>104</v>
      </c>
      <c r="AA28585">
        <v>0</v>
      </c>
      <c r="AB28585">
        <v>0</v>
      </c>
      <c r="AC28585">
        <f t="shared" si="4015"/>
        <v>-0.43043223996923796</v>
      </c>
      <c r="AD28585">
        <f t="shared" si="4016"/>
        <v>0.65022797945122934</v>
      </c>
      <c r="AE28585">
        <f t="shared" si="4017"/>
        <v>0.39402312137954276</v>
      </c>
      <c r="AF28585">
        <f t="shared" si="4018"/>
        <v>0.21754394626129828</v>
      </c>
      <c r="AG28585">
        <f t="shared" si="4019"/>
        <v>0</v>
      </c>
      <c r="AH28585">
        <f t="shared" si="4020"/>
        <v>0</v>
      </c>
      <c r="AI28585">
        <f t="shared" si="4021"/>
        <v>0</v>
      </c>
      <c r="AJ28585">
        <f t="shared" si="4022"/>
        <v>0</v>
      </c>
      <c r="AK28585">
        <f t="shared" si="4023"/>
        <v>1</v>
      </c>
    </row>
    <row r="28586" spans="1:37" x14ac:dyDescent="0.35">
      <c r="A28586">
        <v>1</v>
      </c>
      <c r="B28586">
        <v>1</v>
      </c>
      <c r="C28586">
        <v>0</v>
      </c>
      <c r="D28586">
        <v>1</v>
      </c>
      <c r="E28586">
        <v>0</v>
      </c>
      <c r="F28586">
        <v>0</v>
      </c>
      <c r="G28586">
        <v>0</v>
      </c>
      <c r="H28586">
        <v>0</v>
      </c>
      <c r="I28586">
        <v>0</v>
      </c>
      <c r="J28586">
        <v>0</v>
      </c>
      <c r="K28586">
        <v>0</v>
      </c>
      <c r="L28586">
        <v>2</v>
      </c>
      <c r="M28586">
        <v>0</v>
      </c>
      <c r="N28586">
        <v>0</v>
      </c>
      <c r="O28586">
        <v>0</v>
      </c>
      <c r="P28586">
        <v>0</v>
      </c>
      <c r="Q28586">
        <v>0</v>
      </c>
      <c r="R28586">
        <v>0</v>
      </c>
      <c r="S28586">
        <v>0</v>
      </c>
      <c r="T28586">
        <v>0</v>
      </c>
      <c r="U28586">
        <v>0</v>
      </c>
      <c r="V28586">
        <v>1</v>
      </c>
      <c r="W28586">
        <v>0</v>
      </c>
      <c r="X28586">
        <v>1</v>
      </c>
      <c r="Y28586">
        <v>0</v>
      </c>
      <c r="Z28586">
        <v>65</v>
      </c>
      <c r="AA28586">
        <v>0</v>
      </c>
      <c r="AB28586">
        <v>0</v>
      </c>
      <c r="AC28586">
        <f t="shared" si="4015"/>
        <v>-4.5230540851864696</v>
      </c>
      <c r="AD28586">
        <f t="shared" si="4016"/>
        <v>1.0855818394351228E-2</v>
      </c>
      <c r="AE28586">
        <f t="shared" si="4017"/>
        <v>1.0739235207247131E-2</v>
      </c>
      <c r="AF28586">
        <f t="shared" si="4018"/>
        <v>4.6892151942015906E-3</v>
      </c>
      <c r="AG28586">
        <f t="shared" si="4019"/>
        <v>0</v>
      </c>
      <c r="AH28586">
        <f t="shared" si="4020"/>
        <v>0</v>
      </c>
      <c r="AI28586">
        <f t="shared" si="4021"/>
        <v>0</v>
      </c>
      <c r="AJ28586">
        <f t="shared" si="4022"/>
        <v>0</v>
      </c>
      <c r="AK28586">
        <f t="shared" si="4023"/>
        <v>1</v>
      </c>
    </row>
    <row r="28587" spans="1:37" x14ac:dyDescent="0.35">
      <c r="A28587">
        <v>1</v>
      </c>
      <c r="B28587">
        <v>2</v>
      </c>
      <c r="C28587">
        <v>0</v>
      </c>
      <c r="D28587">
        <v>1</v>
      </c>
      <c r="E28587">
        <v>0</v>
      </c>
      <c r="F28587">
        <v>0</v>
      </c>
      <c r="G28587">
        <v>0</v>
      </c>
      <c r="H28587">
        <v>0</v>
      </c>
      <c r="I28587">
        <v>0</v>
      </c>
      <c r="J28587">
        <v>0</v>
      </c>
      <c r="K28587">
        <v>0</v>
      </c>
      <c r="L28587">
        <v>10</v>
      </c>
      <c r="M28587">
        <v>0</v>
      </c>
      <c r="N28587">
        <v>0</v>
      </c>
      <c r="O28587">
        <v>0</v>
      </c>
      <c r="P28587">
        <v>1</v>
      </c>
      <c r="Q28587">
        <v>0</v>
      </c>
      <c r="R28587">
        <v>0</v>
      </c>
      <c r="S28587">
        <v>0</v>
      </c>
      <c r="T28587">
        <v>0</v>
      </c>
      <c r="U28587">
        <v>0</v>
      </c>
      <c r="V28587">
        <v>0</v>
      </c>
      <c r="W28587">
        <v>0</v>
      </c>
      <c r="X28587">
        <v>0</v>
      </c>
      <c r="Y28587">
        <v>0</v>
      </c>
      <c r="Z28587">
        <v>103</v>
      </c>
      <c r="AA28587">
        <v>0</v>
      </c>
      <c r="AB28587">
        <v>0</v>
      </c>
      <c r="AC28587">
        <f t="shared" si="4015"/>
        <v>-1.4818731333788699</v>
      </c>
      <c r="AD28587">
        <f t="shared" si="4016"/>
        <v>0.22721169173024311</v>
      </c>
      <c r="AE28587">
        <f t="shared" si="4017"/>
        <v>0.18514466025816445</v>
      </c>
      <c r="AF28587">
        <f t="shared" si="4018"/>
        <v>8.8919484178032221E-2</v>
      </c>
      <c r="AG28587">
        <f t="shared" si="4019"/>
        <v>0</v>
      </c>
      <c r="AH28587">
        <f t="shared" si="4020"/>
        <v>0</v>
      </c>
      <c r="AI28587">
        <f t="shared" si="4021"/>
        <v>0</v>
      </c>
      <c r="AJ28587">
        <f t="shared" si="4022"/>
        <v>0</v>
      </c>
      <c r="AK28587">
        <f t="shared" si="4023"/>
        <v>1</v>
      </c>
    </row>
    <row r="28588" spans="1:37" x14ac:dyDescent="0.35">
      <c r="A28588">
        <v>1</v>
      </c>
      <c r="B28588">
        <v>2</v>
      </c>
      <c r="C28588">
        <v>0</v>
      </c>
      <c r="D28588">
        <v>1</v>
      </c>
      <c r="E28588">
        <v>0</v>
      </c>
      <c r="F28588">
        <v>0</v>
      </c>
      <c r="G28588">
        <v>0</v>
      </c>
      <c r="H28588">
        <v>0</v>
      </c>
      <c r="I28588">
        <v>0</v>
      </c>
      <c r="J28588">
        <v>0</v>
      </c>
      <c r="K28588">
        <v>1</v>
      </c>
      <c r="L28588">
        <v>13</v>
      </c>
      <c r="M28588">
        <v>0</v>
      </c>
      <c r="N28588">
        <v>0</v>
      </c>
      <c r="O28588">
        <v>0</v>
      </c>
      <c r="P28588">
        <v>0</v>
      </c>
      <c r="Q28588">
        <v>0</v>
      </c>
      <c r="R28588">
        <v>0</v>
      </c>
      <c r="S28588">
        <v>0</v>
      </c>
      <c r="T28588">
        <v>0</v>
      </c>
      <c r="U28588">
        <v>0</v>
      </c>
      <c r="V28588">
        <v>1</v>
      </c>
      <c r="W28588">
        <v>0</v>
      </c>
      <c r="X28588">
        <v>0</v>
      </c>
      <c r="Y28588">
        <v>0</v>
      </c>
      <c r="Z28588">
        <v>260</v>
      </c>
      <c r="AA28588">
        <v>2</v>
      </c>
      <c r="AB28588">
        <v>0</v>
      </c>
      <c r="AC28588">
        <f t="shared" si="4015"/>
        <v>-1.3776994369482951</v>
      </c>
      <c r="AD28588">
        <f t="shared" si="4016"/>
        <v>0.25215799164546676</v>
      </c>
      <c r="AE28588">
        <f t="shared" si="4017"/>
        <v>0.20137873441521922</v>
      </c>
      <c r="AF28588">
        <f t="shared" si="4018"/>
        <v>9.7659129649867532E-2</v>
      </c>
      <c r="AG28588">
        <f t="shared" si="4019"/>
        <v>0</v>
      </c>
      <c r="AH28588">
        <f t="shared" si="4020"/>
        <v>0</v>
      </c>
      <c r="AI28588">
        <f t="shared" si="4021"/>
        <v>0</v>
      </c>
      <c r="AJ28588">
        <f t="shared" si="4022"/>
        <v>0</v>
      </c>
      <c r="AK28588">
        <f t="shared" si="4023"/>
        <v>1</v>
      </c>
    </row>
    <row r="28589" spans="1:37" x14ac:dyDescent="0.35">
      <c r="A28589">
        <v>1</v>
      </c>
      <c r="B28589">
        <v>2</v>
      </c>
      <c r="C28589">
        <v>0</v>
      </c>
      <c r="D28589">
        <v>1</v>
      </c>
      <c r="E28589">
        <v>0</v>
      </c>
      <c r="F28589">
        <v>0</v>
      </c>
      <c r="G28589">
        <v>0</v>
      </c>
      <c r="H28589">
        <v>0</v>
      </c>
      <c r="I28589">
        <v>0</v>
      </c>
      <c r="J28589">
        <v>0</v>
      </c>
      <c r="K28589">
        <v>0</v>
      </c>
      <c r="L28589">
        <v>126</v>
      </c>
      <c r="M28589">
        <v>0</v>
      </c>
      <c r="N28589">
        <v>0</v>
      </c>
      <c r="O28589">
        <v>0</v>
      </c>
      <c r="P28589">
        <v>0</v>
      </c>
      <c r="Q28589">
        <v>0</v>
      </c>
      <c r="R28589">
        <v>0</v>
      </c>
      <c r="S28589">
        <v>1</v>
      </c>
      <c r="T28589">
        <v>0</v>
      </c>
      <c r="U28589">
        <v>0</v>
      </c>
      <c r="V28589">
        <v>0</v>
      </c>
      <c r="W28589">
        <v>0</v>
      </c>
      <c r="X28589">
        <v>0</v>
      </c>
      <c r="Y28589">
        <v>0</v>
      </c>
      <c r="Z28589">
        <v>139.5</v>
      </c>
      <c r="AA28589">
        <v>0</v>
      </c>
      <c r="AB28589">
        <v>1</v>
      </c>
      <c r="AC28589">
        <f t="shared" si="4015"/>
        <v>0.96945918598108616</v>
      </c>
      <c r="AD28589">
        <f t="shared" si="4016"/>
        <v>2.6365182077126215</v>
      </c>
      <c r="AE28589">
        <f t="shared" si="4017"/>
        <v>0.72501168896140289</v>
      </c>
      <c r="AF28589">
        <f t="shared" si="4018"/>
        <v>0.13965499148346999</v>
      </c>
      <c r="AG28589">
        <f t="shared" si="4019"/>
        <v>1</v>
      </c>
      <c r="AH28589">
        <f t="shared" si="4020"/>
        <v>1</v>
      </c>
      <c r="AI28589">
        <f t="shared" si="4021"/>
        <v>0</v>
      </c>
      <c r="AJ28589">
        <f t="shared" si="4022"/>
        <v>0</v>
      </c>
      <c r="AK28589">
        <f t="shared" si="4023"/>
        <v>0</v>
      </c>
    </row>
    <row r="28590" spans="1:37" x14ac:dyDescent="0.35">
      <c r="A28590">
        <v>1</v>
      </c>
      <c r="B28590">
        <v>2</v>
      </c>
      <c r="C28590">
        <v>0</v>
      </c>
      <c r="D28590">
        <v>2</v>
      </c>
      <c r="E28590">
        <v>0</v>
      </c>
      <c r="F28590">
        <v>0</v>
      </c>
      <c r="G28590">
        <v>0</v>
      </c>
      <c r="H28590">
        <v>0</v>
      </c>
      <c r="I28590">
        <v>0</v>
      </c>
      <c r="J28590">
        <v>0</v>
      </c>
      <c r="K28590">
        <v>0</v>
      </c>
      <c r="L28590">
        <v>37</v>
      </c>
      <c r="M28590">
        <v>0</v>
      </c>
      <c r="N28590">
        <v>0</v>
      </c>
      <c r="O28590">
        <v>0</v>
      </c>
      <c r="P28590">
        <v>0</v>
      </c>
      <c r="Q28590">
        <v>0</v>
      </c>
      <c r="R28590">
        <v>0</v>
      </c>
      <c r="S28590">
        <v>0</v>
      </c>
      <c r="T28590">
        <v>0</v>
      </c>
      <c r="U28590">
        <v>0</v>
      </c>
      <c r="V28590">
        <v>1</v>
      </c>
      <c r="W28590">
        <v>0</v>
      </c>
      <c r="X28590">
        <v>0</v>
      </c>
      <c r="Y28590">
        <v>0</v>
      </c>
      <c r="Z28590">
        <v>104</v>
      </c>
      <c r="AA28590">
        <v>2</v>
      </c>
      <c r="AB28590">
        <v>0</v>
      </c>
      <c r="AC28590">
        <f t="shared" si="4015"/>
        <v>-2.7104588538508261</v>
      </c>
      <c r="AD28590">
        <f t="shared" si="4016"/>
        <v>6.6506283048520506E-2</v>
      </c>
      <c r="AE28590">
        <f t="shared" si="4017"/>
        <v>6.2359016637405791E-2</v>
      </c>
      <c r="AF28590">
        <f t="shared" si="4018"/>
        <v>2.7963418327655039E-2</v>
      </c>
      <c r="AG28590">
        <f t="shared" si="4019"/>
        <v>0</v>
      </c>
      <c r="AH28590">
        <f t="shared" si="4020"/>
        <v>0</v>
      </c>
      <c r="AI28590">
        <f t="shared" si="4021"/>
        <v>0</v>
      </c>
      <c r="AJ28590">
        <f t="shared" si="4022"/>
        <v>0</v>
      </c>
      <c r="AK28590">
        <f t="shared" si="4023"/>
        <v>1</v>
      </c>
    </row>
    <row r="28591" spans="1:37" x14ac:dyDescent="0.35">
      <c r="A28591">
        <v>1</v>
      </c>
      <c r="B28591">
        <v>2</v>
      </c>
      <c r="C28591">
        <v>0</v>
      </c>
      <c r="D28591">
        <v>2</v>
      </c>
      <c r="E28591">
        <v>0</v>
      </c>
      <c r="F28591">
        <v>1</v>
      </c>
      <c r="G28591">
        <v>0</v>
      </c>
      <c r="H28591">
        <v>0</v>
      </c>
      <c r="I28591">
        <v>0</v>
      </c>
      <c r="J28591">
        <v>0</v>
      </c>
      <c r="K28591">
        <v>0</v>
      </c>
      <c r="L28591">
        <v>11</v>
      </c>
      <c r="M28591">
        <v>0</v>
      </c>
      <c r="N28591">
        <v>0</v>
      </c>
      <c r="O28591">
        <v>0</v>
      </c>
      <c r="P28591">
        <v>0</v>
      </c>
      <c r="Q28591">
        <v>0</v>
      </c>
      <c r="R28591">
        <v>0</v>
      </c>
      <c r="S28591">
        <v>0</v>
      </c>
      <c r="T28591">
        <v>0</v>
      </c>
      <c r="U28591">
        <v>0</v>
      </c>
      <c r="V28591">
        <v>0</v>
      </c>
      <c r="W28591">
        <v>1</v>
      </c>
      <c r="X28591">
        <v>0</v>
      </c>
      <c r="Y28591">
        <v>0</v>
      </c>
      <c r="Z28591">
        <v>0</v>
      </c>
      <c r="AA28591">
        <v>1</v>
      </c>
      <c r="AB28591">
        <v>0</v>
      </c>
      <c r="AC28591">
        <f t="shared" si="4015"/>
        <v>-5.9018318998560444</v>
      </c>
      <c r="AD28591">
        <f t="shared" si="4016"/>
        <v>2.7344310239863271E-3</v>
      </c>
      <c r="AE28591">
        <f t="shared" si="4017"/>
        <v>2.7269743008564518E-3</v>
      </c>
      <c r="AF28591">
        <f t="shared" si="4018"/>
        <v>1.1859276241528332E-3</v>
      </c>
      <c r="AG28591">
        <f t="shared" si="4019"/>
        <v>0</v>
      </c>
      <c r="AH28591">
        <f t="shared" si="4020"/>
        <v>0</v>
      </c>
      <c r="AI28591">
        <f t="shared" si="4021"/>
        <v>0</v>
      </c>
      <c r="AJ28591">
        <f t="shared" si="4022"/>
        <v>0</v>
      </c>
      <c r="AK28591">
        <f t="shared" si="4023"/>
        <v>1</v>
      </c>
    </row>
    <row r="28592" spans="1:37" x14ac:dyDescent="0.35">
      <c r="A28592">
        <v>1</v>
      </c>
      <c r="B28592">
        <v>1</v>
      </c>
      <c r="C28592">
        <v>0</v>
      </c>
      <c r="D28592">
        <v>3</v>
      </c>
      <c r="E28592">
        <v>0</v>
      </c>
      <c r="F28592">
        <v>0</v>
      </c>
      <c r="G28592">
        <v>0</v>
      </c>
      <c r="H28592">
        <v>0</v>
      </c>
      <c r="I28592">
        <v>0</v>
      </c>
      <c r="J28592">
        <v>0</v>
      </c>
      <c r="K28592">
        <v>0</v>
      </c>
      <c r="L28592">
        <v>113</v>
      </c>
      <c r="M28592">
        <v>0</v>
      </c>
      <c r="N28592">
        <v>0</v>
      </c>
      <c r="O28592">
        <v>0</v>
      </c>
      <c r="P28592">
        <v>1</v>
      </c>
      <c r="Q28592">
        <v>0</v>
      </c>
      <c r="R28592">
        <v>0</v>
      </c>
      <c r="S28592">
        <v>0</v>
      </c>
      <c r="T28592">
        <v>0</v>
      </c>
      <c r="U28592">
        <v>0</v>
      </c>
      <c r="V28592">
        <v>0</v>
      </c>
      <c r="W28592">
        <v>0</v>
      </c>
      <c r="X28592">
        <v>0</v>
      </c>
      <c r="Y28592">
        <v>0</v>
      </c>
      <c r="Z28592">
        <v>100</v>
      </c>
      <c r="AA28592">
        <v>0</v>
      </c>
      <c r="AB28592">
        <v>1</v>
      </c>
      <c r="AC28592">
        <f t="shared" si="4015"/>
        <v>-0.12544410178298016</v>
      </c>
      <c r="AD28592">
        <f t="shared" si="4016"/>
        <v>0.88210507114964254</v>
      </c>
      <c r="AE28592">
        <f t="shared" si="4017"/>
        <v>0.46868003528136082</v>
      </c>
      <c r="AF28592">
        <f t="shared" si="4018"/>
        <v>0.32912354605693617</v>
      </c>
      <c r="AG28592">
        <f t="shared" si="4019"/>
        <v>0</v>
      </c>
      <c r="AH28592">
        <f t="shared" si="4020"/>
        <v>0</v>
      </c>
      <c r="AI28592">
        <f t="shared" si="4021"/>
        <v>0</v>
      </c>
      <c r="AJ28592">
        <f t="shared" si="4022"/>
        <v>1</v>
      </c>
      <c r="AK28592">
        <f t="shared" si="4023"/>
        <v>0</v>
      </c>
    </row>
    <row r="28593" spans="1:37" x14ac:dyDescent="0.35">
      <c r="A28593">
        <v>1</v>
      </c>
      <c r="B28593">
        <v>2</v>
      </c>
      <c r="C28593">
        <v>0</v>
      </c>
      <c r="D28593">
        <v>2</v>
      </c>
      <c r="E28593">
        <v>0</v>
      </c>
      <c r="F28593">
        <v>0</v>
      </c>
      <c r="G28593">
        <v>0</v>
      </c>
      <c r="H28593">
        <v>0</v>
      </c>
      <c r="I28593">
        <v>0</v>
      </c>
      <c r="J28593">
        <v>0</v>
      </c>
      <c r="K28593">
        <v>0</v>
      </c>
      <c r="L28593">
        <v>263</v>
      </c>
      <c r="M28593">
        <v>0</v>
      </c>
      <c r="N28593">
        <v>0</v>
      </c>
      <c r="O28593">
        <v>0</v>
      </c>
      <c r="P28593">
        <v>0</v>
      </c>
      <c r="Q28593">
        <v>0</v>
      </c>
      <c r="R28593">
        <v>0</v>
      </c>
      <c r="S28593">
        <v>0</v>
      </c>
      <c r="T28593">
        <v>0</v>
      </c>
      <c r="U28593">
        <v>1</v>
      </c>
      <c r="V28593">
        <v>0</v>
      </c>
      <c r="W28593">
        <v>0</v>
      </c>
      <c r="X28593">
        <v>0</v>
      </c>
      <c r="Y28593">
        <v>0</v>
      </c>
      <c r="Z28593">
        <v>110</v>
      </c>
      <c r="AA28593">
        <v>0</v>
      </c>
      <c r="AB28593">
        <v>1</v>
      </c>
      <c r="AC28593">
        <f t="shared" si="4015"/>
        <v>2.1502696968658679</v>
      </c>
      <c r="AD28593">
        <f t="shared" si="4016"/>
        <v>8.5871740188254471</v>
      </c>
      <c r="AE28593">
        <f t="shared" si="4017"/>
        <v>0.89569397634418735</v>
      </c>
      <c r="AF28593">
        <f t="shared" si="4018"/>
        <v>4.7840346461295931E-2</v>
      </c>
      <c r="AG28593">
        <f t="shared" si="4019"/>
        <v>1</v>
      </c>
      <c r="AH28593">
        <f t="shared" si="4020"/>
        <v>1</v>
      </c>
      <c r="AI28593">
        <f t="shared" si="4021"/>
        <v>0</v>
      </c>
      <c r="AJ28593">
        <f t="shared" si="4022"/>
        <v>0</v>
      </c>
      <c r="AK28593">
        <f t="shared" si="4023"/>
        <v>0</v>
      </c>
    </row>
    <row r="28594" spans="1:37" x14ac:dyDescent="0.35">
      <c r="A28594">
        <v>1</v>
      </c>
      <c r="B28594">
        <v>2</v>
      </c>
      <c r="C28594">
        <v>0</v>
      </c>
      <c r="D28594">
        <v>1</v>
      </c>
      <c r="E28594">
        <v>0</v>
      </c>
      <c r="F28594">
        <v>0</v>
      </c>
      <c r="G28594">
        <v>0</v>
      </c>
      <c r="H28594">
        <v>0</v>
      </c>
      <c r="I28594">
        <v>0</v>
      </c>
      <c r="J28594">
        <v>0</v>
      </c>
      <c r="K28594">
        <v>0</v>
      </c>
      <c r="L28594">
        <v>3</v>
      </c>
      <c r="M28594">
        <v>0</v>
      </c>
      <c r="N28594">
        <v>0</v>
      </c>
      <c r="O28594">
        <v>0</v>
      </c>
      <c r="P28594">
        <v>0</v>
      </c>
      <c r="Q28594">
        <v>0</v>
      </c>
      <c r="R28594">
        <v>0</v>
      </c>
      <c r="S28594">
        <v>0</v>
      </c>
      <c r="T28594">
        <v>1</v>
      </c>
      <c r="U28594">
        <v>0</v>
      </c>
      <c r="V28594">
        <v>0</v>
      </c>
      <c r="W28594">
        <v>0</v>
      </c>
      <c r="X28594">
        <v>0</v>
      </c>
      <c r="Y28594">
        <v>0</v>
      </c>
      <c r="Z28594">
        <v>152</v>
      </c>
      <c r="AA28594">
        <v>3</v>
      </c>
      <c r="AB28594">
        <v>0</v>
      </c>
      <c r="AC28594">
        <f t="shared" si="4015"/>
        <v>-4.1747678239025419</v>
      </c>
      <c r="AD28594">
        <f t="shared" si="4016"/>
        <v>1.5378761821455181E-2</v>
      </c>
      <c r="AE28594">
        <f t="shared" si="4017"/>
        <v>1.5145837592533172E-2</v>
      </c>
      <c r="AF28594">
        <f t="shared" si="4018"/>
        <v>6.6280752393465094E-3</v>
      </c>
      <c r="AG28594">
        <f t="shared" si="4019"/>
        <v>0</v>
      </c>
      <c r="AH28594">
        <f t="shared" si="4020"/>
        <v>0</v>
      </c>
      <c r="AI28594">
        <f t="shared" si="4021"/>
        <v>0</v>
      </c>
      <c r="AJ28594">
        <f t="shared" si="4022"/>
        <v>0</v>
      </c>
      <c r="AK28594">
        <f t="shared" si="4023"/>
        <v>1</v>
      </c>
    </row>
    <row r="28595" spans="1:37" x14ac:dyDescent="0.35">
      <c r="A28595">
        <v>1</v>
      </c>
      <c r="B28595">
        <v>2</v>
      </c>
      <c r="C28595">
        <v>2</v>
      </c>
      <c r="D28595">
        <v>1</v>
      </c>
      <c r="E28595">
        <v>0</v>
      </c>
      <c r="F28595">
        <v>0</v>
      </c>
      <c r="G28595">
        <v>0</v>
      </c>
      <c r="H28595">
        <v>0</v>
      </c>
      <c r="I28595">
        <v>0</v>
      </c>
      <c r="J28595">
        <v>1</v>
      </c>
      <c r="K28595">
        <v>0</v>
      </c>
      <c r="L28595">
        <v>10</v>
      </c>
      <c r="M28595">
        <v>0</v>
      </c>
      <c r="N28595">
        <v>0</v>
      </c>
      <c r="O28595">
        <v>0</v>
      </c>
      <c r="P28595">
        <v>0</v>
      </c>
      <c r="Q28595">
        <v>0</v>
      </c>
      <c r="R28595">
        <v>0</v>
      </c>
      <c r="S28595">
        <v>1</v>
      </c>
      <c r="T28595">
        <v>0</v>
      </c>
      <c r="U28595">
        <v>0</v>
      </c>
      <c r="V28595">
        <v>0</v>
      </c>
      <c r="W28595">
        <v>0</v>
      </c>
      <c r="X28595">
        <v>0</v>
      </c>
      <c r="Y28595">
        <v>0</v>
      </c>
      <c r="Z28595">
        <v>153</v>
      </c>
      <c r="AA28595">
        <v>1</v>
      </c>
      <c r="AB28595">
        <v>0</v>
      </c>
      <c r="AC28595">
        <f t="shared" si="4015"/>
        <v>-1.9664294872308599</v>
      </c>
      <c r="AD28595">
        <f t="shared" si="4016"/>
        <v>0.1399556786969926</v>
      </c>
      <c r="AE28595">
        <f t="shared" si="4017"/>
        <v>0.12277291241442528</v>
      </c>
      <c r="AF28595">
        <f t="shared" si="4018"/>
        <v>5.6887966361462615E-2</v>
      </c>
      <c r="AG28595">
        <f t="shared" si="4019"/>
        <v>0</v>
      </c>
      <c r="AH28595">
        <f t="shared" si="4020"/>
        <v>0</v>
      </c>
      <c r="AI28595">
        <f t="shared" si="4021"/>
        <v>0</v>
      </c>
      <c r="AJ28595">
        <f t="shared" si="4022"/>
        <v>0</v>
      </c>
      <c r="AK28595">
        <f t="shared" si="4023"/>
        <v>1</v>
      </c>
    </row>
    <row r="28596" spans="1:37" x14ac:dyDescent="0.35">
      <c r="A28596">
        <v>1</v>
      </c>
      <c r="B28596">
        <v>3</v>
      </c>
      <c r="C28596">
        <v>0</v>
      </c>
      <c r="D28596">
        <v>3</v>
      </c>
      <c r="E28596">
        <v>0</v>
      </c>
      <c r="F28596">
        <v>0</v>
      </c>
      <c r="G28596">
        <v>0</v>
      </c>
      <c r="H28596">
        <v>1</v>
      </c>
      <c r="I28596">
        <v>0</v>
      </c>
      <c r="J28596">
        <v>0</v>
      </c>
      <c r="K28596">
        <v>0</v>
      </c>
      <c r="L28596">
        <v>3</v>
      </c>
      <c r="M28596">
        <v>0</v>
      </c>
      <c r="N28596">
        <v>0</v>
      </c>
      <c r="O28596">
        <v>0</v>
      </c>
      <c r="P28596">
        <v>0</v>
      </c>
      <c r="Q28596">
        <v>0</v>
      </c>
      <c r="R28596">
        <v>0</v>
      </c>
      <c r="S28596">
        <v>0</v>
      </c>
      <c r="T28596">
        <v>0</v>
      </c>
      <c r="U28596">
        <v>0</v>
      </c>
      <c r="V28596">
        <v>0</v>
      </c>
      <c r="W28596">
        <v>1</v>
      </c>
      <c r="X28596">
        <v>0</v>
      </c>
      <c r="Y28596">
        <v>0</v>
      </c>
      <c r="Z28596">
        <v>156.33000000000001</v>
      </c>
      <c r="AA28596">
        <v>2</v>
      </c>
      <c r="AB28596">
        <v>0</v>
      </c>
      <c r="AC28596">
        <f t="shared" si="4015"/>
        <v>-3.4829261942087295</v>
      </c>
      <c r="AD28596">
        <f t="shared" si="4016"/>
        <v>3.0717394332406212E-2</v>
      </c>
      <c r="AE28596">
        <f t="shared" si="4017"/>
        <v>2.9801955901114695E-2</v>
      </c>
      <c r="AF28596">
        <f t="shared" si="4018"/>
        <v>1.3139605238627125E-2</v>
      </c>
      <c r="AG28596">
        <f t="shared" si="4019"/>
        <v>0</v>
      </c>
      <c r="AH28596">
        <f t="shared" si="4020"/>
        <v>0</v>
      </c>
      <c r="AI28596">
        <f t="shared" si="4021"/>
        <v>0</v>
      </c>
      <c r="AJ28596">
        <f t="shared" si="4022"/>
        <v>0</v>
      </c>
      <c r="AK28596">
        <f t="shared" si="4023"/>
        <v>1</v>
      </c>
    </row>
    <row r="28597" spans="1:37" x14ac:dyDescent="0.35">
      <c r="A28597">
        <v>1</v>
      </c>
      <c r="B28597">
        <v>1</v>
      </c>
      <c r="C28597">
        <v>0</v>
      </c>
      <c r="D28597">
        <v>1</v>
      </c>
      <c r="E28597">
        <v>0</v>
      </c>
      <c r="F28597">
        <v>0</v>
      </c>
      <c r="G28597">
        <v>0</v>
      </c>
      <c r="H28597">
        <v>0</v>
      </c>
      <c r="I28597">
        <v>0</v>
      </c>
      <c r="J28597">
        <v>0</v>
      </c>
      <c r="K28597">
        <v>0</v>
      </c>
      <c r="L28597">
        <v>49</v>
      </c>
      <c r="M28597">
        <v>0</v>
      </c>
      <c r="N28597">
        <v>0</v>
      </c>
      <c r="O28597">
        <v>1</v>
      </c>
      <c r="P28597">
        <v>0</v>
      </c>
      <c r="Q28597">
        <v>0</v>
      </c>
      <c r="R28597">
        <v>0</v>
      </c>
      <c r="S28597">
        <v>0</v>
      </c>
      <c r="T28597">
        <v>0</v>
      </c>
      <c r="U28597">
        <v>0</v>
      </c>
      <c r="V28597">
        <v>0</v>
      </c>
      <c r="W28597">
        <v>0</v>
      </c>
      <c r="X28597">
        <v>0</v>
      </c>
      <c r="Y28597">
        <v>0</v>
      </c>
      <c r="Z28597">
        <v>90.9</v>
      </c>
      <c r="AA28597">
        <v>1</v>
      </c>
      <c r="AB28597">
        <v>0</v>
      </c>
      <c r="AC28597">
        <f t="shared" si="4015"/>
        <v>-2.0810331904367376</v>
      </c>
      <c r="AD28597">
        <f t="shared" si="4016"/>
        <v>0.12480120215552694</v>
      </c>
      <c r="AE28597">
        <f t="shared" si="4017"/>
        <v>0.11095400850955936</v>
      </c>
      <c r="AF28597">
        <f t="shared" si="4018"/>
        <v>5.1075771837584404E-2</v>
      </c>
      <c r="AG28597">
        <f t="shared" si="4019"/>
        <v>0</v>
      </c>
      <c r="AH28597">
        <f t="shared" si="4020"/>
        <v>0</v>
      </c>
      <c r="AI28597">
        <f t="shared" si="4021"/>
        <v>0</v>
      </c>
      <c r="AJ28597">
        <f t="shared" si="4022"/>
        <v>0</v>
      </c>
      <c r="AK28597">
        <f t="shared" si="4023"/>
        <v>1</v>
      </c>
    </row>
    <row r="28598" spans="1:37" x14ac:dyDescent="0.35">
      <c r="A28598">
        <v>1</v>
      </c>
      <c r="B28598">
        <v>2</v>
      </c>
      <c r="C28598">
        <v>0</v>
      </c>
      <c r="D28598">
        <v>2</v>
      </c>
      <c r="E28598">
        <v>0</v>
      </c>
      <c r="F28598">
        <v>0</v>
      </c>
      <c r="G28598">
        <v>0</v>
      </c>
      <c r="H28598">
        <v>0</v>
      </c>
      <c r="I28598">
        <v>0</v>
      </c>
      <c r="J28598">
        <v>0</v>
      </c>
      <c r="K28598">
        <v>0</v>
      </c>
      <c r="L28598">
        <v>175</v>
      </c>
      <c r="M28598">
        <v>0</v>
      </c>
      <c r="N28598">
        <v>0</v>
      </c>
      <c r="O28598">
        <v>0</v>
      </c>
      <c r="P28598">
        <v>0</v>
      </c>
      <c r="Q28598">
        <v>0</v>
      </c>
      <c r="R28598">
        <v>1</v>
      </c>
      <c r="S28598">
        <v>0</v>
      </c>
      <c r="T28598">
        <v>0</v>
      </c>
      <c r="U28598">
        <v>0</v>
      </c>
      <c r="V28598">
        <v>0</v>
      </c>
      <c r="W28598">
        <v>0</v>
      </c>
      <c r="X28598">
        <v>0</v>
      </c>
      <c r="Y28598">
        <v>0</v>
      </c>
      <c r="Z28598">
        <v>85.5</v>
      </c>
      <c r="AA28598">
        <v>1</v>
      </c>
      <c r="AB28598">
        <v>0</v>
      </c>
      <c r="AC28598">
        <f t="shared" si="4015"/>
        <v>-0.48639137702613544</v>
      </c>
      <c r="AD28598">
        <f t="shared" si="4016"/>
        <v>0.61484112552668546</v>
      </c>
      <c r="AE28598">
        <f t="shared" si="4017"/>
        <v>0.38074403469638729</v>
      </c>
      <c r="AF28598">
        <f t="shared" si="4018"/>
        <v>0.20812980115558732</v>
      </c>
      <c r="AG28598">
        <f t="shared" si="4019"/>
        <v>0</v>
      </c>
      <c r="AH28598">
        <f t="shared" si="4020"/>
        <v>0</v>
      </c>
      <c r="AI28598">
        <f t="shared" si="4021"/>
        <v>0</v>
      </c>
      <c r="AJ28598">
        <f t="shared" si="4022"/>
        <v>0</v>
      </c>
      <c r="AK28598">
        <f t="shared" si="4023"/>
        <v>1</v>
      </c>
    </row>
    <row r="28599" spans="1:37" x14ac:dyDescent="0.35">
      <c r="A28599">
        <v>1</v>
      </c>
      <c r="B28599">
        <v>1</v>
      </c>
      <c r="C28599">
        <v>0</v>
      </c>
      <c r="D28599">
        <v>2</v>
      </c>
      <c r="E28599">
        <v>0</v>
      </c>
      <c r="F28599">
        <v>0</v>
      </c>
      <c r="G28599">
        <v>0</v>
      </c>
      <c r="H28599">
        <v>0</v>
      </c>
      <c r="I28599">
        <v>0</v>
      </c>
      <c r="J28599">
        <v>0</v>
      </c>
      <c r="K28599">
        <v>0</v>
      </c>
      <c r="L28599">
        <v>164</v>
      </c>
      <c r="M28599">
        <v>0</v>
      </c>
      <c r="N28599">
        <v>0</v>
      </c>
      <c r="O28599">
        <v>0</v>
      </c>
      <c r="P28599">
        <v>0</v>
      </c>
      <c r="Q28599">
        <v>0</v>
      </c>
      <c r="R28599">
        <v>0</v>
      </c>
      <c r="S28599">
        <v>0</v>
      </c>
      <c r="T28599">
        <v>0</v>
      </c>
      <c r="U28599">
        <v>1</v>
      </c>
      <c r="V28599">
        <v>0</v>
      </c>
      <c r="W28599">
        <v>0</v>
      </c>
      <c r="X28599">
        <v>0</v>
      </c>
      <c r="Y28599">
        <v>0</v>
      </c>
      <c r="Z28599">
        <v>100</v>
      </c>
      <c r="AA28599">
        <v>0</v>
      </c>
      <c r="AB28599">
        <v>0</v>
      </c>
      <c r="AC28599">
        <f t="shared" si="4015"/>
        <v>0.4316748184499164</v>
      </c>
      <c r="AD28599">
        <f t="shared" si="4016"/>
        <v>1.5398343080317631</v>
      </c>
      <c r="AE28599">
        <f t="shared" si="4017"/>
        <v>0.60627352861653916</v>
      </c>
      <c r="AF28599">
        <f t="shared" si="4018"/>
        <v>0.40480538533857607</v>
      </c>
      <c r="AG28599">
        <f t="shared" si="4019"/>
        <v>1</v>
      </c>
      <c r="AH28599">
        <f t="shared" si="4020"/>
        <v>0</v>
      </c>
      <c r="AI28599">
        <f t="shared" si="4021"/>
        <v>1</v>
      </c>
      <c r="AJ28599">
        <f t="shared" si="4022"/>
        <v>0</v>
      </c>
      <c r="AK28599">
        <f t="shared" si="4023"/>
        <v>0</v>
      </c>
    </row>
    <row r="28600" spans="1:37" x14ac:dyDescent="0.35">
      <c r="A28600">
        <v>1</v>
      </c>
      <c r="B28600">
        <v>2</v>
      </c>
      <c r="C28600">
        <v>0</v>
      </c>
      <c r="D28600">
        <v>5</v>
      </c>
      <c r="E28600">
        <v>0</v>
      </c>
      <c r="F28600">
        <v>0</v>
      </c>
      <c r="G28600">
        <v>0</v>
      </c>
      <c r="H28600">
        <v>0</v>
      </c>
      <c r="I28600">
        <v>0</v>
      </c>
      <c r="J28600">
        <v>0</v>
      </c>
      <c r="K28600">
        <v>0</v>
      </c>
      <c r="L28600">
        <v>7</v>
      </c>
      <c r="M28600">
        <v>0</v>
      </c>
      <c r="N28600">
        <v>0</v>
      </c>
      <c r="O28600">
        <v>0</v>
      </c>
      <c r="P28600">
        <v>0</v>
      </c>
      <c r="Q28600">
        <v>0</v>
      </c>
      <c r="R28600">
        <v>0</v>
      </c>
      <c r="S28600">
        <v>0</v>
      </c>
      <c r="T28600">
        <v>0</v>
      </c>
      <c r="U28600">
        <v>0</v>
      </c>
      <c r="V28600">
        <v>0</v>
      </c>
      <c r="W28600">
        <v>0</v>
      </c>
      <c r="X28600">
        <v>0</v>
      </c>
      <c r="Y28600">
        <v>0</v>
      </c>
      <c r="Z28600">
        <v>71.599999999999994</v>
      </c>
      <c r="AA28600">
        <v>0</v>
      </c>
      <c r="AB28600">
        <v>0</v>
      </c>
      <c r="AC28600">
        <f t="shared" si="4015"/>
        <v>-3.8799633029885978</v>
      </c>
      <c r="AD28600">
        <f t="shared" si="4016"/>
        <v>2.0651583019184822E-2</v>
      </c>
      <c r="AE28600">
        <f t="shared" si="4017"/>
        <v>2.0233724576309838E-2</v>
      </c>
      <c r="AF28600">
        <f t="shared" si="4018"/>
        <v>8.8775134911039041E-3</v>
      </c>
      <c r="AG28600">
        <f t="shared" si="4019"/>
        <v>0</v>
      </c>
      <c r="AH28600">
        <f t="shared" si="4020"/>
        <v>0</v>
      </c>
      <c r="AI28600">
        <f t="shared" si="4021"/>
        <v>0</v>
      </c>
      <c r="AJ28600">
        <f t="shared" si="4022"/>
        <v>0</v>
      </c>
      <c r="AK28600">
        <f t="shared" si="4023"/>
        <v>1</v>
      </c>
    </row>
    <row r="28601" spans="1:37" x14ac:dyDescent="0.35">
      <c r="A28601">
        <v>1</v>
      </c>
      <c r="B28601">
        <v>1</v>
      </c>
      <c r="C28601">
        <v>0</v>
      </c>
      <c r="D28601">
        <v>1</v>
      </c>
      <c r="E28601">
        <v>0</v>
      </c>
      <c r="F28601">
        <v>0</v>
      </c>
      <c r="G28601">
        <v>0</v>
      </c>
      <c r="H28601">
        <v>0</v>
      </c>
      <c r="I28601">
        <v>0</v>
      </c>
      <c r="J28601">
        <v>0</v>
      </c>
      <c r="K28601">
        <v>0</v>
      </c>
      <c r="L28601">
        <v>4</v>
      </c>
      <c r="M28601">
        <v>0</v>
      </c>
      <c r="N28601">
        <v>0</v>
      </c>
      <c r="O28601">
        <v>0</v>
      </c>
      <c r="P28601">
        <v>0</v>
      </c>
      <c r="Q28601">
        <v>0</v>
      </c>
      <c r="R28601">
        <v>0</v>
      </c>
      <c r="S28601">
        <v>0</v>
      </c>
      <c r="T28601">
        <v>0</v>
      </c>
      <c r="U28601">
        <v>0</v>
      </c>
      <c r="V28601">
        <v>0</v>
      </c>
      <c r="W28601">
        <v>0</v>
      </c>
      <c r="X28601">
        <v>1</v>
      </c>
      <c r="Y28601">
        <v>0</v>
      </c>
      <c r="Z28601">
        <v>66</v>
      </c>
      <c r="AA28601">
        <v>0</v>
      </c>
      <c r="AB28601">
        <v>0</v>
      </c>
      <c r="AC28601">
        <f t="shared" si="4015"/>
        <v>-7.0380374455826376</v>
      </c>
      <c r="AD28601">
        <f t="shared" si="4016"/>
        <v>8.7784769667071272E-4</v>
      </c>
      <c r="AE28601">
        <f t="shared" si="4017"/>
        <v>8.7707775598282211E-4</v>
      </c>
      <c r="AF28601">
        <f t="shared" si="4018"/>
        <v>3.810771712183448E-4</v>
      </c>
      <c r="AG28601">
        <f t="shared" si="4019"/>
        <v>0</v>
      </c>
      <c r="AH28601">
        <f t="shared" si="4020"/>
        <v>0</v>
      </c>
      <c r="AI28601">
        <f t="shared" si="4021"/>
        <v>0</v>
      </c>
      <c r="AJ28601">
        <f t="shared" si="4022"/>
        <v>0</v>
      </c>
      <c r="AK28601">
        <f t="shared" si="4023"/>
        <v>1</v>
      </c>
    </row>
    <row r="28602" spans="1:37" x14ac:dyDescent="0.35">
      <c r="A28602">
        <v>1</v>
      </c>
      <c r="B28602">
        <v>1</v>
      </c>
      <c r="C28602">
        <v>0</v>
      </c>
      <c r="D28602">
        <v>3</v>
      </c>
      <c r="E28602">
        <v>0</v>
      </c>
      <c r="F28602">
        <v>0</v>
      </c>
      <c r="G28602">
        <v>0</v>
      </c>
      <c r="H28602">
        <v>0</v>
      </c>
      <c r="I28602">
        <v>0</v>
      </c>
      <c r="J28602">
        <v>0</v>
      </c>
      <c r="K28602">
        <v>0</v>
      </c>
      <c r="L28602">
        <v>0</v>
      </c>
      <c r="M28602">
        <v>0</v>
      </c>
      <c r="N28602">
        <v>0</v>
      </c>
      <c r="O28602">
        <v>0</v>
      </c>
      <c r="P28602">
        <v>0</v>
      </c>
      <c r="Q28602">
        <v>0</v>
      </c>
      <c r="R28602">
        <v>0</v>
      </c>
      <c r="S28602">
        <v>0</v>
      </c>
      <c r="T28602">
        <v>0</v>
      </c>
      <c r="U28602">
        <v>1</v>
      </c>
      <c r="V28602">
        <v>0</v>
      </c>
      <c r="W28602">
        <v>0</v>
      </c>
      <c r="X28602">
        <v>1</v>
      </c>
      <c r="Y28602">
        <v>0</v>
      </c>
      <c r="Z28602">
        <v>153</v>
      </c>
      <c r="AA28602">
        <v>0</v>
      </c>
      <c r="AB28602">
        <v>0</v>
      </c>
      <c r="AC28602">
        <f t="shared" si="4015"/>
        <v>-2.9186865501417643</v>
      </c>
      <c r="AD28602">
        <f t="shared" si="4016"/>
        <v>5.4004573036534151E-2</v>
      </c>
      <c r="AE28602">
        <f t="shared" si="4017"/>
        <v>5.1237513022310416E-2</v>
      </c>
      <c r="AF28602">
        <f t="shared" si="4018"/>
        <v>2.2842495165165233E-2</v>
      </c>
      <c r="AG28602">
        <f t="shared" si="4019"/>
        <v>0</v>
      </c>
      <c r="AH28602">
        <f t="shared" si="4020"/>
        <v>0</v>
      </c>
      <c r="AI28602">
        <f t="shared" si="4021"/>
        <v>0</v>
      </c>
      <c r="AJ28602">
        <f t="shared" si="4022"/>
        <v>0</v>
      </c>
      <c r="AK28602">
        <f t="shared" si="4023"/>
        <v>1</v>
      </c>
    </row>
    <row r="28603" spans="1:37" x14ac:dyDescent="0.35">
      <c r="A28603">
        <v>1</v>
      </c>
      <c r="B28603">
        <v>2</v>
      </c>
      <c r="C28603">
        <v>0</v>
      </c>
      <c r="D28603">
        <v>3</v>
      </c>
      <c r="E28603">
        <v>0</v>
      </c>
      <c r="F28603">
        <v>0</v>
      </c>
      <c r="G28603">
        <v>0</v>
      </c>
      <c r="H28603">
        <v>0</v>
      </c>
      <c r="I28603">
        <v>0</v>
      </c>
      <c r="J28603">
        <v>0</v>
      </c>
      <c r="K28603">
        <v>0</v>
      </c>
      <c r="L28603">
        <v>30</v>
      </c>
      <c r="M28603">
        <v>0</v>
      </c>
      <c r="N28603">
        <v>0</v>
      </c>
      <c r="O28603">
        <v>0</v>
      </c>
      <c r="P28603">
        <v>0</v>
      </c>
      <c r="Q28603">
        <v>0</v>
      </c>
      <c r="R28603">
        <v>0</v>
      </c>
      <c r="S28603">
        <v>0</v>
      </c>
      <c r="T28603">
        <v>0</v>
      </c>
      <c r="U28603">
        <v>1</v>
      </c>
      <c r="V28603">
        <v>0</v>
      </c>
      <c r="W28603">
        <v>0</v>
      </c>
      <c r="X28603">
        <v>0</v>
      </c>
      <c r="Y28603">
        <v>0</v>
      </c>
      <c r="Z28603">
        <v>85</v>
      </c>
      <c r="AA28603">
        <v>0</v>
      </c>
      <c r="AB28603">
        <v>0</v>
      </c>
      <c r="AC28603">
        <f t="shared" si="4015"/>
        <v>-1.4481943878695109</v>
      </c>
      <c r="AD28603">
        <f t="shared" si="4016"/>
        <v>0.23499421365882869</v>
      </c>
      <c r="AE28603">
        <f t="shared" si="4017"/>
        <v>0.19027960702959748</v>
      </c>
      <c r="AF28603">
        <f t="shared" si="4018"/>
        <v>9.1664922792503822E-2</v>
      </c>
      <c r="AG28603">
        <f t="shared" si="4019"/>
        <v>0</v>
      </c>
      <c r="AH28603">
        <f t="shared" si="4020"/>
        <v>0</v>
      </c>
      <c r="AI28603">
        <f t="shared" si="4021"/>
        <v>0</v>
      </c>
      <c r="AJ28603">
        <f t="shared" si="4022"/>
        <v>0</v>
      </c>
      <c r="AK28603">
        <f t="shared" si="4023"/>
        <v>1</v>
      </c>
    </row>
    <row r="28604" spans="1:37" x14ac:dyDescent="0.35">
      <c r="A28604">
        <v>1</v>
      </c>
      <c r="B28604">
        <v>1</v>
      </c>
      <c r="C28604">
        <v>0</v>
      </c>
      <c r="D28604">
        <v>4</v>
      </c>
      <c r="E28604">
        <v>0</v>
      </c>
      <c r="F28604">
        <v>0</v>
      </c>
      <c r="G28604">
        <v>0</v>
      </c>
      <c r="H28604">
        <v>0</v>
      </c>
      <c r="I28604">
        <v>0</v>
      </c>
      <c r="J28604">
        <v>0</v>
      </c>
      <c r="K28604">
        <v>0</v>
      </c>
      <c r="L28604">
        <v>12</v>
      </c>
      <c r="M28604">
        <v>0</v>
      </c>
      <c r="N28604">
        <v>0</v>
      </c>
      <c r="O28604">
        <v>0</v>
      </c>
      <c r="P28604">
        <v>0</v>
      </c>
      <c r="Q28604">
        <v>0</v>
      </c>
      <c r="R28604">
        <v>0</v>
      </c>
      <c r="S28604">
        <v>0</v>
      </c>
      <c r="T28604">
        <v>0</v>
      </c>
      <c r="U28604">
        <v>0</v>
      </c>
      <c r="V28604">
        <v>1</v>
      </c>
      <c r="W28604">
        <v>0</v>
      </c>
      <c r="X28604">
        <v>0</v>
      </c>
      <c r="Y28604">
        <v>0</v>
      </c>
      <c r="Z28604">
        <v>97</v>
      </c>
      <c r="AA28604">
        <v>3</v>
      </c>
      <c r="AB28604">
        <v>0</v>
      </c>
      <c r="AC28604">
        <f t="shared" si="4015"/>
        <v>-4.2809719137044997</v>
      </c>
      <c r="AD28604">
        <f t="shared" si="4016"/>
        <v>1.3829214749375054E-2</v>
      </c>
      <c r="AE28604">
        <f t="shared" si="4017"/>
        <v>1.3640576290547836E-2</v>
      </c>
      <c r="AF28604">
        <f t="shared" si="4018"/>
        <v>5.9648018031795494E-3</v>
      </c>
      <c r="AG28604">
        <f t="shared" si="4019"/>
        <v>0</v>
      </c>
      <c r="AH28604">
        <f t="shared" si="4020"/>
        <v>0</v>
      </c>
      <c r="AI28604">
        <f t="shared" si="4021"/>
        <v>0</v>
      </c>
      <c r="AJ28604">
        <f t="shared" si="4022"/>
        <v>0</v>
      </c>
      <c r="AK28604">
        <f t="shared" si="4023"/>
        <v>1</v>
      </c>
    </row>
    <row r="28605" spans="1:37" x14ac:dyDescent="0.35">
      <c r="A28605">
        <v>1</v>
      </c>
      <c r="B28605">
        <v>2</v>
      </c>
      <c r="C28605">
        <v>0</v>
      </c>
      <c r="D28605">
        <v>3</v>
      </c>
      <c r="E28605">
        <v>0</v>
      </c>
      <c r="F28605">
        <v>0</v>
      </c>
      <c r="G28605">
        <v>0</v>
      </c>
      <c r="H28605">
        <v>0</v>
      </c>
      <c r="I28605">
        <v>0</v>
      </c>
      <c r="J28605">
        <v>0</v>
      </c>
      <c r="K28605">
        <v>0</v>
      </c>
      <c r="L28605">
        <v>64</v>
      </c>
      <c r="M28605">
        <v>0</v>
      </c>
      <c r="N28605">
        <v>0</v>
      </c>
      <c r="O28605">
        <v>0</v>
      </c>
      <c r="P28605">
        <v>0</v>
      </c>
      <c r="Q28605">
        <v>0</v>
      </c>
      <c r="R28605">
        <v>0</v>
      </c>
      <c r="S28605">
        <v>0</v>
      </c>
      <c r="T28605">
        <v>0</v>
      </c>
      <c r="U28605">
        <v>0</v>
      </c>
      <c r="V28605">
        <v>1</v>
      </c>
      <c r="W28605">
        <v>0</v>
      </c>
      <c r="X28605">
        <v>0</v>
      </c>
      <c r="Y28605">
        <v>0</v>
      </c>
      <c r="Z28605">
        <v>93.6</v>
      </c>
      <c r="AA28605">
        <v>1</v>
      </c>
      <c r="AB28605">
        <v>1</v>
      </c>
      <c r="AC28605">
        <f t="shared" si="4015"/>
        <v>-1.3670987485562556</v>
      </c>
      <c r="AD28605">
        <f t="shared" si="4016"/>
        <v>0.25484525821322468</v>
      </c>
      <c r="AE28605">
        <f t="shared" si="4017"/>
        <v>0.20308899168659178</v>
      </c>
      <c r="AF28605">
        <f t="shared" si="4018"/>
        <v>0.69231361662147295</v>
      </c>
      <c r="AG28605">
        <f t="shared" si="4019"/>
        <v>0</v>
      </c>
      <c r="AH28605">
        <f t="shared" si="4020"/>
        <v>0</v>
      </c>
      <c r="AI28605">
        <f t="shared" si="4021"/>
        <v>0</v>
      </c>
      <c r="AJ28605">
        <f t="shared" si="4022"/>
        <v>1</v>
      </c>
      <c r="AK28605">
        <f t="shared" si="4023"/>
        <v>0</v>
      </c>
    </row>
    <row r="28606" spans="1:37" x14ac:dyDescent="0.35">
      <c r="A28606">
        <v>1</v>
      </c>
      <c r="B28606">
        <v>2</v>
      </c>
      <c r="C28606">
        <v>0</v>
      </c>
      <c r="D28606">
        <v>16</v>
      </c>
      <c r="E28606">
        <v>0</v>
      </c>
      <c r="F28606">
        <v>0</v>
      </c>
      <c r="G28606">
        <v>0</v>
      </c>
      <c r="H28606">
        <v>0</v>
      </c>
      <c r="I28606">
        <v>0</v>
      </c>
      <c r="J28606">
        <v>0</v>
      </c>
      <c r="K28606">
        <v>0</v>
      </c>
      <c r="L28606">
        <v>223</v>
      </c>
      <c r="M28606">
        <v>0</v>
      </c>
      <c r="N28606">
        <v>0</v>
      </c>
      <c r="O28606">
        <v>0</v>
      </c>
      <c r="P28606">
        <v>0</v>
      </c>
      <c r="Q28606">
        <v>0</v>
      </c>
      <c r="R28606">
        <v>0</v>
      </c>
      <c r="S28606">
        <v>0</v>
      </c>
      <c r="T28606">
        <v>1</v>
      </c>
      <c r="U28606">
        <v>0</v>
      </c>
      <c r="V28606">
        <v>0</v>
      </c>
      <c r="W28606">
        <v>0</v>
      </c>
      <c r="X28606">
        <v>0</v>
      </c>
      <c r="Y28606">
        <v>0</v>
      </c>
      <c r="Z28606">
        <v>89.73</v>
      </c>
      <c r="AA28606">
        <v>1</v>
      </c>
      <c r="AB28606">
        <v>1</v>
      </c>
      <c r="AC28606">
        <f t="shared" si="4015"/>
        <v>1.1069185034265168</v>
      </c>
      <c r="AD28606">
        <f t="shared" si="4016"/>
        <v>3.0250224212128209</v>
      </c>
      <c r="AE28606">
        <f t="shared" si="4017"/>
        <v>0.75155417899543531</v>
      </c>
      <c r="AF28606">
        <f t="shared" si="4018"/>
        <v>0.12403970597445835</v>
      </c>
      <c r="AG28606">
        <f t="shared" si="4019"/>
        <v>1</v>
      </c>
      <c r="AH28606">
        <f t="shared" si="4020"/>
        <v>1</v>
      </c>
      <c r="AI28606">
        <f t="shared" si="4021"/>
        <v>0</v>
      </c>
      <c r="AJ28606">
        <f t="shared" si="4022"/>
        <v>0</v>
      </c>
      <c r="AK28606">
        <f t="shared" si="4023"/>
        <v>0</v>
      </c>
    </row>
    <row r="28607" spans="1:37" x14ac:dyDescent="0.35">
      <c r="A28607">
        <v>1</v>
      </c>
      <c r="B28607">
        <v>3</v>
      </c>
      <c r="C28607">
        <v>0</v>
      </c>
      <c r="D28607">
        <v>2</v>
      </c>
      <c r="E28607">
        <v>0</v>
      </c>
      <c r="F28607">
        <v>0</v>
      </c>
      <c r="G28607">
        <v>0</v>
      </c>
      <c r="H28607">
        <v>1</v>
      </c>
      <c r="I28607">
        <v>0</v>
      </c>
      <c r="J28607">
        <v>0</v>
      </c>
      <c r="K28607">
        <v>0</v>
      </c>
      <c r="L28607">
        <v>53</v>
      </c>
      <c r="M28607">
        <v>0</v>
      </c>
      <c r="N28607">
        <v>0</v>
      </c>
      <c r="O28607">
        <v>0</v>
      </c>
      <c r="P28607">
        <v>1</v>
      </c>
      <c r="Q28607">
        <v>0</v>
      </c>
      <c r="R28607">
        <v>0</v>
      </c>
      <c r="S28607">
        <v>0</v>
      </c>
      <c r="T28607">
        <v>0</v>
      </c>
      <c r="U28607">
        <v>0</v>
      </c>
      <c r="V28607">
        <v>0</v>
      </c>
      <c r="W28607">
        <v>0</v>
      </c>
      <c r="X28607">
        <v>0</v>
      </c>
      <c r="Y28607">
        <v>0</v>
      </c>
      <c r="Z28607">
        <v>159.30000000000001</v>
      </c>
      <c r="AA28607">
        <v>3</v>
      </c>
      <c r="AB28607">
        <v>0</v>
      </c>
      <c r="AC28607">
        <f t="shared" si="4015"/>
        <v>-2.7842897825831572</v>
      </c>
      <c r="AD28607">
        <f t="shared" si="4016"/>
        <v>6.1772945677147938E-2</v>
      </c>
      <c r="AE28607">
        <f t="shared" si="4017"/>
        <v>5.8179054127012172E-2</v>
      </c>
      <c r="AF28607">
        <f t="shared" si="4018"/>
        <v>2.6031655180297236E-2</v>
      </c>
      <c r="AG28607">
        <f t="shared" si="4019"/>
        <v>0</v>
      </c>
      <c r="AH28607">
        <f t="shared" si="4020"/>
        <v>0</v>
      </c>
      <c r="AI28607">
        <f t="shared" si="4021"/>
        <v>0</v>
      </c>
      <c r="AJ28607">
        <f t="shared" si="4022"/>
        <v>0</v>
      </c>
      <c r="AK28607">
        <f t="shared" si="4023"/>
        <v>1</v>
      </c>
    </row>
    <row r="28608" spans="1:37" x14ac:dyDescent="0.35">
      <c r="A28608">
        <v>1</v>
      </c>
      <c r="B28608">
        <v>2</v>
      </c>
      <c r="C28608">
        <v>0</v>
      </c>
      <c r="D28608">
        <v>4</v>
      </c>
      <c r="E28608">
        <v>0</v>
      </c>
      <c r="F28608">
        <v>0</v>
      </c>
      <c r="G28608">
        <v>0</v>
      </c>
      <c r="H28608">
        <v>0</v>
      </c>
      <c r="I28608">
        <v>0</v>
      </c>
      <c r="J28608">
        <v>0</v>
      </c>
      <c r="K28608">
        <v>0</v>
      </c>
      <c r="L28608">
        <v>2</v>
      </c>
      <c r="M28608">
        <v>0</v>
      </c>
      <c r="N28608">
        <v>0</v>
      </c>
      <c r="O28608">
        <v>0</v>
      </c>
      <c r="P28608">
        <v>1</v>
      </c>
      <c r="Q28608">
        <v>0</v>
      </c>
      <c r="R28608">
        <v>0</v>
      </c>
      <c r="S28608">
        <v>0</v>
      </c>
      <c r="T28608">
        <v>0</v>
      </c>
      <c r="U28608">
        <v>0</v>
      </c>
      <c r="V28608">
        <v>0</v>
      </c>
      <c r="W28608">
        <v>0</v>
      </c>
      <c r="X28608">
        <v>0</v>
      </c>
      <c r="Y28608">
        <v>0</v>
      </c>
      <c r="Z28608">
        <v>81.75</v>
      </c>
      <c r="AA28608">
        <v>0</v>
      </c>
      <c r="AB28608">
        <v>0</v>
      </c>
      <c r="AC28608">
        <f t="shared" si="4015"/>
        <v>-1.7687381542643787</v>
      </c>
      <c r="AD28608">
        <f t="shared" si="4016"/>
        <v>0.17054805844479831</v>
      </c>
      <c r="AE28608">
        <f t="shared" si="4017"/>
        <v>0.14569932196666077</v>
      </c>
      <c r="AF28608">
        <f t="shared" si="4018"/>
        <v>6.8389248950135359E-2</v>
      </c>
      <c r="AG28608">
        <f t="shared" si="4019"/>
        <v>0</v>
      </c>
      <c r="AH28608">
        <f t="shared" si="4020"/>
        <v>0</v>
      </c>
      <c r="AI28608">
        <f t="shared" si="4021"/>
        <v>0</v>
      </c>
      <c r="AJ28608">
        <f t="shared" si="4022"/>
        <v>0</v>
      </c>
      <c r="AK28608">
        <f t="shared" si="4023"/>
        <v>1</v>
      </c>
    </row>
    <row r="28609" spans="1:37" x14ac:dyDescent="0.35">
      <c r="A28609">
        <v>1</v>
      </c>
      <c r="B28609">
        <v>2</v>
      </c>
      <c r="C28609">
        <v>0</v>
      </c>
      <c r="D28609">
        <v>2</v>
      </c>
      <c r="E28609">
        <v>0</v>
      </c>
      <c r="F28609">
        <v>0</v>
      </c>
      <c r="G28609">
        <v>0</v>
      </c>
      <c r="H28609">
        <v>0</v>
      </c>
      <c r="I28609">
        <v>0</v>
      </c>
      <c r="J28609">
        <v>0</v>
      </c>
      <c r="K28609">
        <v>0</v>
      </c>
      <c r="L28609">
        <v>63</v>
      </c>
      <c r="M28609">
        <v>0</v>
      </c>
      <c r="N28609">
        <v>0</v>
      </c>
      <c r="O28609">
        <v>0</v>
      </c>
      <c r="P28609">
        <v>0</v>
      </c>
      <c r="Q28609">
        <v>0</v>
      </c>
      <c r="R28609">
        <v>0</v>
      </c>
      <c r="S28609">
        <v>0</v>
      </c>
      <c r="T28609">
        <v>1</v>
      </c>
      <c r="U28609">
        <v>0</v>
      </c>
      <c r="V28609">
        <v>0</v>
      </c>
      <c r="W28609">
        <v>0</v>
      </c>
      <c r="X28609">
        <v>0</v>
      </c>
      <c r="Y28609">
        <v>0</v>
      </c>
      <c r="Z28609">
        <v>116</v>
      </c>
      <c r="AA28609">
        <v>0</v>
      </c>
      <c r="AB28609">
        <v>0</v>
      </c>
      <c r="AC28609">
        <f t="shared" si="4015"/>
        <v>-0.73398149211337271</v>
      </c>
      <c r="AD28609">
        <f t="shared" si="4016"/>
        <v>0.47999408786048742</v>
      </c>
      <c r="AE28609">
        <f t="shared" si="4017"/>
        <v>0.32432162519944768</v>
      </c>
      <c r="AF28609">
        <f t="shared" si="4018"/>
        <v>0.17025998052016347</v>
      </c>
      <c r="AG28609">
        <f t="shared" si="4019"/>
        <v>0</v>
      </c>
      <c r="AH28609">
        <f t="shared" si="4020"/>
        <v>0</v>
      </c>
      <c r="AI28609">
        <f t="shared" si="4021"/>
        <v>0</v>
      </c>
      <c r="AJ28609">
        <f t="shared" si="4022"/>
        <v>0</v>
      </c>
      <c r="AK28609">
        <f t="shared" si="4023"/>
        <v>1</v>
      </c>
    </row>
    <row r="28610" spans="1:37" x14ac:dyDescent="0.35">
      <c r="A28610">
        <v>1</v>
      </c>
      <c r="B28610">
        <v>2</v>
      </c>
      <c r="C28610">
        <v>0</v>
      </c>
      <c r="D28610">
        <v>4</v>
      </c>
      <c r="E28610">
        <v>0</v>
      </c>
      <c r="F28610">
        <v>0</v>
      </c>
      <c r="G28610">
        <v>0</v>
      </c>
      <c r="H28610">
        <v>0</v>
      </c>
      <c r="I28610">
        <v>0</v>
      </c>
      <c r="J28610">
        <v>0</v>
      </c>
      <c r="K28610">
        <v>0</v>
      </c>
      <c r="L28610">
        <v>109</v>
      </c>
      <c r="M28610">
        <v>0</v>
      </c>
      <c r="N28610">
        <v>0</v>
      </c>
      <c r="O28610">
        <v>0</v>
      </c>
      <c r="P28610">
        <v>0</v>
      </c>
      <c r="Q28610">
        <v>0</v>
      </c>
      <c r="R28610">
        <v>0</v>
      </c>
      <c r="S28610">
        <v>1</v>
      </c>
      <c r="T28610">
        <v>0</v>
      </c>
      <c r="U28610">
        <v>0</v>
      </c>
      <c r="V28610">
        <v>0</v>
      </c>
      <c r="W28610">
        <v>0</v>
      </c>
      <c r="X28610">
        <v>0</v>
      </c>
      <c r="Y28610">
        <v>0</v>
      </c>
      <c r="Z28610">
        <v>72.25</v>
      </c>
      <c r="AA28610">
        <v>0</v>
      </c>
      <c r="AB28610">
        <v>0</v>
      </c>
      <c r="AC28610">
        <f t="shared" si="4015"/>
        <v>-0.47193243605359769</v>
      </c>
      <c r="AD28610">
        <f t="shared" si="4016"/>
        <v>0.62379565759038125</v>
      </c>
      <c r="AE28610">
        <f t="shared" si="4017"/>
        <v>0.38415896401401761</v>
      </c>
      <c r="AF28610">
        <f t="shared" si="4018"/>
        <v>0.21053137566586347</v>
      </c>
      <c r="AG28610">
        <f t="shared" si="4019"/>
        <v>0</v>
      </c>
      <c r="AH28610">
        <f t="shared" si="4020"/>
        <v>0</v>
      </c>
      <c r="AI28610">
        <f t="shared" si="4021"/>
        <v>0</v>
      </c>
      <c r="AJ28610">
        <f t="shared" si="4022"/>
        <v>0</v>
      </c>
      <c r="AK28610">
        <f t="shared" si="4023"/>
        <v>1</v>
      </c>
    </row>
    <row r="28611" spans="1:37" x14ac:dyDescent="0.35">
      <c r="A28611">
        <v>1</v>
      </c>
      <c r="B28611">
        <v>1</v>
      </c>
      <c r="C28611">
        <v>0</v>
      </c>
      <c r="D28611">
        <v>1</v>
      </c>
      <c r="E28611">
        <v>0</v>
      </c>
      <c r="F28611">
        <v>0</v>
      </c>
      <c r="G28611">
        <v>0</v>
      </c>
      <c r="H28611">
        <v>0</v>
      </c>
      <c r="I28611">
        <v>0</v>
      </c>
      <c r="J28611">
        <v>0</v>
      </c>
      <c r="K28611">
        <v>0</v>
      </c>
      <c r="L28611">
        <v>22</v>
      </c>
      <c r="M28611">
        <v>0</v>
      </c>
      <c r="N28611">
        <v>0</v>
      </c>
      <c r="O28611">
        <v>0</v>
      </c>
      <c r="P28611">
        <v>0</v>
      </c>
      <c r="Q28611">
        <v>0</v>
      </c>
      <c r="R28611">
        <v>0</v>
      </c>
      <c r="S28611">
        <v>0</v>
      </c>
      <c r="T28611">
        <v>0</v>
      </c>
      <c r="U28611">
        <v>0</v>
      </c>
      <c r="V28611">
        <v>0</v>
      </c>
      <c r="W28611">
        <v>1</v>
      </c>
      <c r="X28611">
        <v>0</v>
      </c>
      <c r="Y28611">
        <v>0</v>
      </c>
      <c r="Z28611">
        <v>65</v>
      </c>
      <c r="AA28611">
        <v>0</v>
      </c>
      <c r="AB28611">
        <v>0</v>
      </c>
      <c r="AC28611">
        <f t="shared" si="4015"/>
        <v>-3.5078660270021134</v>
      </c>
      <c r="AD28611">
        <f t="shared" si="4016"/>
        <v>2.996078176639631E-2</v>
      </c>
      <c r="AE28611">
        <f t="shared" si="4017"/>
        <v>2.9089245238069331E-2</v>
      </c>
      <c r="AF28611">
        <f t="shared" si="4018"/>
        <v>1.2820688213218674E-2</v>
      </c>
      <c r="AG28611">
        <f t="shared" si="4019"/>
        <v>0</v>
      </c>
      <c r="AH28611">
        <f t="shared" si="4020"/>
        <v>0</v>
      </c>
      <c r="AI28611">
        <f t="shared" si="4021"/>
        <v>0</v>
      </c>
      <c r="AJ28611">
        <f t="shared" si="4022"/>
        <v>0</v>
      </c>
      <c r="AK28611">
        <f t="shared" si="4023"/>
        <v>1</v>
      </c>
    </row>
    <row r="28612" spans="1:37" x14ac:dyDescent="0.35">
      <c r="A28612">
        <v>1</v>
      </c>
      <c r="B28612">
        <v>2</v>
      </c>
      <c r="C28612">
        <v>0</v>
      </c>
      <c r="D28612">
        <v>3</v>
      </c>
      <c r="E28612">
        <v>0</v>
      </c>
      <c r="F28612">
        <v>0</v>
      </c>
      <c r="G28612">
        <v>0</v>
      </c>
      <c r="H28612">
        <v>0</v>
      </c>
      <c r="I28612">
        <v>0</v>
      </c>
      <c r="J28612">
        <v>0</v>
      </c>
      <c r="K28612">
        <v>0</v>
      </c>
      <c r="L28612">
        <v>178</v>
      </c>
      <c r="M28612">
        <v>0</v>
      </c>
      <c r="N28612">
        <v>0</v>
      </c>
      <c r="O28612">
        <v>0</v>
      </c>
      <c r="P28612">
        <v>0</v>
      </c>
      <c r="Q28612">
        <v>0</v>
      </c>
      <c r="R28612">
        <v>1</v>
      </c>
      <c r="S28612">
        <v>0</v>
      </c>
      <c r="T28612">
        <v>0</v>
      </c>
      <c r="U28612">
        <v>0</v>
      </c>
      <c r="V28612">
        <v>0</v>
      </c>
      <c r="W28612">
        <v>0</v>
      </c>
      <c r="X28612">
        <v>0</v>
      </c>
      <c r="Y28612">
        <v>0</v>
      </c>
      <c r="Z28612">
        <v>102.3</v>
      </c>
      <c r="AA28612">
        <v>1</v>
      </c>
      <c r="AB28612">
        <v>1</v>
      </c>
      <c r="AC28612">
        <f t="shared" si="4015"/>
        <v>3.0797860490041629E-2</v>
      </c>
      <c r="AD28612">
        <f t="shared" si="4016"/>
        <v>1.0312770209842637</v>
      </c>
      <c r="AE28612">
        <f t="shared" si="4017"/>
        <v>0.50769885659640568</v>
      </c>
      <c r="AF28612">
        <f t="shared" si="4018"/>
        <v>0.29439381468172698</v>
      </c>
      <c r="AG28612">
        <f t="shared" si="4019"/>
        <v>1</v>
      </c>
      <c r="AH28612">
        <f t="shared" si="4020"/>
        <v>1</v>
      </c>
      <c r="AI28612">
        <f t="shared" si="4021"/>
        <v>0</v>
      </c>
      <c r="AJ28612">
        <f t="shared" si="4022"/>
        <v>0</v>
      </c>
      <c r="AK28612">
        <f t="shared" si="4023"/>
        <v>0</v>
      </c>
    </row>
    <row r="28613" spans="1:37" x14ac:dyDescent="0.35">
      <c r="A28613">
        <v>1</v>
      </c>
      <c r="B28613">
        <v>2</v>
      </c>
      <c r="C28613">
        <v>0</v>
      </c>
      <c r="D28613">
        <v>2</v>
      </c>
      <c r="E28613">
        <v>0</v>
      </c>
      <c r="F28613">
        <v>1</v>
      </c>
      <c r="G28613">
        <v>0</v>
      </c>
      <c r="H28613">
        <v>0</v>
      </c>
      <c r="I28613">
        <v>0</v>
      </c>
      <c r="J28613">
        <v>0</v>
      </c>
      <c r="K28613">
        <v>0</v>
      </c>
      <c r="L28613">
        <v>178</v>
      </c>
      <c r="M28613">
        <v>0</v>
      </c>
      <c r="N28613">
        <v>0</v>
      </c>
      <c r="O28613">
        <v>0</v>
      </c>
      <c r="P28613">
        <v>0</v>
      </c>
      <c r="Q28613">
        <v>0</v>
      </c>
      <c r="R28613">
        <v>0</v>
      </c>
      <c r="S28613">
        <v>1</v>
      </c>
      <c r="T28613">
        <v>0</v>
      </c>
      <c r="U28613">
        <v>0</v>
      </c>
      <c r="V28613">
        <v>0</v>
      </c>
      <c r="W28613">
        <v>0</v>
      </c>
      <c r="X28613">
        <v>0</v>
      </c>
      <c r="Y28613">
        <v>0</v>
      </c>
      <c r="Z28613">
        <v>103.69</v>
      </c>
      <c r="AA28613">
        <v>0</v>
      </c>
      <c r="AB28613">
        <v>1</v>
      </c>
      <c r="AC28613">
        <f t="shared" si="4015"/>
        <v>1.0320283470204825</v>
      </c>
      <c r="AD28613">
        <f t="shared" si="4016"/>
        <v>2.8067531341976761</v>
      </c>
      <c r="AE28613">
        <f t="shared" si="4017"/>
        <v>0.73730894419798954</v>
      </c>
      <c r="AF28613">
        <f t="shared" si="4018"/>
        <v>0.1323504976956115</v>
      </c>
      <c r="AG28613">
        <f t="shared" si="4019"/>
        <v>1</v>
      </c>
      <c r="AH28613">
        <f t="shared" si="4020"/>
        <v>1</v>
      </c>
      <c r="AI28613">
        <f t="shared" si="4021"/>
        <v>0</v>
      </c>
      <c r="AJ28613">
        <f t="shared" si="4022"/>
        <v>0</v>
      </c>
      <c r="AK28613">
        <f t="shared" si="4023"/>
        <v>0</v>
      </c>
    </row>
    <row r="28614" spans="1:37" x14ac:dyDescent="0.35">
      <c r="A28614">
        <v>1</v>
      </c>
      <c r="B28614">
        <v>2</v>
      </c>
      <c r="C28614">
        <v>0</v>
      </c>
      <c r="D28614">
        <v>3</v>
      </c>
      <c r="E28614">
        <v>0</v>
      </c>
      <c r="F28614">
        <v>0</v>
      </c>
      <c r="G28614">
        <v>0</v>
      </c>
      <c r="H28614">
        <v>0</v>
      </c>
      <c r="I28614">
        <v>0</v>
      </c>
      <c r="J28614">
        <v>0</v>
      </c>
      <c r="K28614">
        <v>0</v>
      </c>
      <c r="L28614">
        <v>66</v>
      </c>
      <c r="M28614">
        <v>0</v>
      </c>
      <c r="N28614">
        <v>0</v>
      </c>
      <c r="O28614">
        <v>0</v>
      </c>
      <c r="P28614">
        <v>0</v>
      </c>
      <c r="Q28614">
        <v>0</v>
      </c>
      <c r="R28614">
        <v>0</v>
      </c>
      <c r="S28614">
        <v>0</v>
      </c>
      <c r="T28614">
        <v>0</v>
      </c>
      <c r="U28614">
        <v>1</v>
      </c>
      <c r="V28614">
        <v>0</v>
      </c>
      <c r="W28614">
        <v>0</v>
      </c>
      <c r="X28614">
        <v>0</v>
      </c>
      <c r="Y28614">
        <v>0</v>
      </c>
      <c r="Z28614">
        <v>75</v>
      </c>
      <c r="AA28614">
        <v>0</v>
      </c>
      <c r="AB28614">
        <v>1</v>
      </c>
      <c r="AC28614">
        <f t="shared" si="4015"/>
        <v>-1.1882737507838903</v>
      </c>
      <c r="AD28614">
        <f t="shared" si="4016"/>
        <v>0.30474687932626299</v>
      </c>
      <c r="AE28614">
        <f t="shared" si="4017"/>
        <v>0.23356781622166151</v>
      </c>
      <c r="AF28614">
        <f t="shared" si="4018"/>
        <v>0.63158699974572874</v>
      </c>
      <c r="AG28614">
        <f t="shared" si="4019"/>
        <v>0</v>
      </c>
      <c r="AH28614">
        <f t="shared" si="4020"/>
        <v>0</v>
      </c>
      <c r="AI28614">
        <f t="shared" si="4021"/>
        <v>0</v>
      </c>
      <c r="AJ28614">
        <f t="shared" si="4022"/>
        <v>1</v>
      </c>
      <c r="AK28614">
        <f t="shared" si="4023"/>
        <v>0</v>
      </c>
    </row>
    <row r="28615" spans="1:37" x14ac:dyDescent="0.35">
      <c r="A28615">
        <v>1</v>
      </c>
      <c r="B28615">
        <v>2</v>
      </c>
      <c r="C28615">
        <v>0</v>
      </c>
      <c r="D28615">
        <v>2</v>
      </c>
      <c r="E28615">
        <v>0</v>
      </c>
      <c r="F28615">
        <v>0</v>
      </c>
      <c r="G28615">
        <v>0</v>
      </c>
      <c r="H28615">
        <v>0</v>
      </c>
      <c r="I28615">
        <v>0</v>
      </c>
      <c r="J28615">
        <v>0</v>
      </c>
      <c r="K28615">
        <v>0</v>
      </c>
      <c r="L28615">
        <v>0</v>
      </c>
      <c r="M28615">
        <v>0</v>
      </c>
      <c r="N28615">
        <v>0</v>
      </c>
      <c r="O28615">
        <v>0</v>
      </c>
      <c r="P28615">
        <v>0</v>
      </c>
      <c r="Q28615">
        <v>0</v>
      </c>
      <c r="R28615">
        <v>0</v>
      </c>
      <c r="S28615">
        <v>1</v>
      </c>
      <c r="T28615">
        <v>0</v>
      </c>
      <c r="U28615">
        <v>0</v>
      </c>
      <c r="V28615">
        <v>0</v>
      </c>
      <c r="W28615">
        <v>0</v>
      </c>
      <c r="X28615">
        <v>0</v>
      </c>
      <c r="Y28615">
        <v>0</v>
      </c>
      <c r="Z28615">
        <v>109</v>
      </c>
      <c r="AA28615">
        <v>0</v>
      </c>
      <c r="AB28615">
        <v>0</v>
      </c>
      <c r="AC28615">
        <f t="shared" si="4015"/>
        <v>-1.3123138085634309</v>
      </c>
      <c r="AD28615">
        <f t="shared" si="4016"/>
        <v>0.26919646614007264</v>
      </c>
      <c r="AE28615">
        <f t="shared" si="4017"/>
        <v>0.21209991779977366</v>
      </c>
      <c r="AF28615">
        <f t="shared" si="4018"/>
        <v>0.10352885421154286</v>
      </c>
      <c r="AG28615">
        <f t="shared" si="4019"/>
        <v>0</v>
      </c>
      <c r="AH28615">
        <f t="shared" si="4020"/>
        <v>0</v>
      </c>
      <c r="AI28615">
        <f t="shared" si="4021"/>
        <v>0</v>
      </c>
      <c r="AJ28615">
        <f t="shared" si="4022"/>
        <v>0</v>
      </c>
      <c r="AK28615">
        <f t="shared" si="4023"/>
        <v>1</v>
      </c>
    </row>
    <row r="28616" spans="1:37" x14ac:dyDescent="0.35">
      <c r="A28616">
        <v>1</v>
      </c>
      <c r="B28616">
        <v>1</v>
      </c>
      <c r="C28616">
        <v>0</v>
      </c>
      <c r="D28616">
        <v>2</v>
      </c>
      <c r="E28616">
        <v>0</v>
      </c>
      <c r="F28616">
        <v>0</v>
      </c>
      <c r="G28616">
        <v>0</v>
      </c>
      <c r="H28616">
        <v>0</v>
      </c>
      <c r="I28616">
        <v>0</v>
      </c>
      <c r="J28616">
        <v>0</v>
      </c>
      <c r="K28616">
        <v>0</v>
      </c>
      <c r="L28616">
        <v>181</v>
      </c>
      <c r="M28616">
        <v>0</v>
      </c>
      <c r="N28616">
        <v>0</v>
      </c>
      <c r="O28616">
        <v>0</v>
      </c>
      <c r="P28616">
        <v>0</v>
      </c>
      <c r="Q28616">
        <v>0</v>
      </c>
      <c r="R28616">
        <v>0</v>
      </c>
      <c r="S28616">
        <v>0</v>
      </c>
      <c r="T28616">
        <v>0</v>
      </c>
      <c r="U28616">
        <v>1</v>
      </c>
      <c r="V28616">
        <v>0</v>
      </c>
      <c r="W28616">
        <v>0</v>
      </c>
      <c r="X28616">
        <v>0</v>
      </c>
      <c r="Y28616">
        <v>0</v>
      </c>
      <c r="Z28616">
        <v>120</v>
      </c>
      <c r="AA28616">
        <v>1</v>
      </c>
      <c r="AB28616">
        <v>1</v>
      </c>
      <c r="AC28616">
        <f t="shared" si="4015"/>
        <v>-4.3724581028623533E-3</v>
      </c>
      <c r="AD28616">
        <f t="shared" si="4016"/>
        <v>0.99563708717489152</v>
      </c>
      <c r="AE28616">
        <f t="shared" si="4017"/>
        <v>0.49890688721583021</v>
      </c>
      <c r="AF28616">
        <f t="shared" si="4018"/>
        <v>0.30198050075277005</v>
      </c>
      <c r="AG28616">
        <f t="shared" si="4019"/>
        <v>0</v>
      </c>
      <c r="AH28616">
        <f t="shared" si="4020"/>
        <v>0</v>
      </c>
      <c r="AI28616">
        <f t="shared" si="4021"/>
        <v>0</v>
      </c>
      <c r="AJ28616">
        <f t="shared" si="4022"/>
        <v>1</v>
      </c>
      <c r="AK28616">
        <f t="shared" si="4023"/>
        <v>0</v>
      </c>
    </row>
    <row r="28617" spans="1:37" x14ac:dyDescent="0.35">
      <c r="A28617">
        <v>1</v>
      </c>
      <c r="B28617">
        <v>2</v>
      </c>
      <c r="C28617">
        <v>1</v>
      </c>
      <c r="D28617">
        <v>3</v>
      </c>
      <c r="E28617">
        <v>0</v>
      </c>
      <c r="F28617">
        <v>0</v>
      </c>
      <c r="G28617">
        <v>0</v>
      </c>
      <c r="H28617">
        <v>0</v>
      </c>
      <c r="I28617">
        <v>0</v>
      </c>
      <c r="J28617">
        <v>0</v>
      </c>
      <c r="K28617">
        <v>0</v>
      </c>
      <c r="L28617">
        <v>61</v>
      </c>
      <c r="M28617">
        <v>0</v>
      </c>
      <c r="N28617">
        <v>0</v>
      </c>
      <c r="O28617">
        <v>0</v>
      </c>
      <c r="P28617">
        <v>0</v>
      </c>
      <c r="Q28617">
        <v>0</v>
      </c>
      <c r="R28617">
        <v>0</v>
      </c>
      <c r="S28617">
        <v>0</v>
      </c>
      <c r="T28617">
        <v>0</v>
      </c>
      <c r="U28617">
        <v>0</v>
      </c>
      <c r="V28617">
        <v>1</v>
      </c>
      <c r="W28617">
        <v>0</v>
      </c>
      <c r="X28617">
        <v>0</v>
      </c>
      <c r="Y28617">
        <v>0</v>
      </c>
      <c r="Z28617">
        <v>90</v>
      </c>
      <c r="AA28617">
        <v>0</v>
      </c>
      <c r="AB28617">
        <v>0</v>
      </c>
      <c r="AC28617">
        <f t="shared" si="4015"/>
        <v>-0.10299941671863699</v>
      </c>
      <c r="AD28617">
        <f t="shared" si="4016"/>
        <v>0.90212749967552064</v>
      </c>
      <c r="AE28617">
        <f t="shared" si="4017"/>
        <v>0.47427288645446342</v>
      </c>
      <c r="AF28617">
        <f t="shared" si="4018"/>
        <v>0.27923962435201255</v>
      </c>
      <c r="AG28617">
        <f t="shared" si="4019"/>
        <v>0</v>
      </c>
      <c r="AH28617">
        <f t="shared" si="4020"/>
        <v>0</v>
      </c>
      <c r="AI28617">
        <f t="shared" si="4021"/>
        <v>0</v>
      </c>
      <c r="AJ28617">
        <f t="shared" si="4022"/>
        <v>0</v>
      </c>
      <c r="AK28617">
        <f t="shared" si="4023"/>
        <v>1</v>
      </c>
    </row>
    <row r="28618" spans="1:37" x14ac:dyDescent="0.35">
      <c r="A28618">
        <v>1</v>
      </c>
      <c r="B28618">
        <v>2</v>
      </c>
      <c r="C28618">
        <v>0</v>
      </c>
      <c r="D28618">
        <v>5</v>
      </c>
      <c r="E28618">
        <v>0</v>
      </c>
      <c r="F28618">
        <v>0</v>
      </c>
      <c r="G28618">
        <v>0</v>
      </c>
      <c r="H28618">
        <v>0</v>
      </c>
      <c r="I28618">
        <v>0</v>
      </c>
      <c r="J28618">
        <v>0</v>
      </c>
      <c r="K28618">
        <v>0</v>
      </c>
      <c r="L28618">
        <v>25</v>
      </c>
      <c r="M28618">
        <v>0</v>
      </c>
      <c r="N28618">
        <v>0</v>
      </c>
      <c r="O28618">
        <v>1</v>
      </c>
      <c r="P28618">
        <v>0</v>
      </c>
      <c r="Q28618">
        <v>0</v>
      </c>
      <c r="R28618">
        <v>0</v>
      </c>
      <c r="S28618">
        <v>0</v>
      </c>
      <c r="T28618">
        <v>0</v>
      </c>
      <c r="U28618">
        <v>0</v>
      </c>
      <c r="V28618">
        <v>0</v>
      </c>
      <c r="W28618">
        <v>0</v>
      </c>
      <c r="X28618">
        <v>0</v>
      </c>
      <c r="Y28618">
        <v>0</v>
      </c>
      <c r="Z28618">
        <v>111.4</v>
      </c>
      <c r="AA28618">
        <v>2</v>
      </c>
      <c r="AB28618">
        <v>0</v>
      </c>
      <c r="AC28618">
        <f t="shared" si="4015"/>
        <v>-2.4987441961046768</v>
      </c>
      <c r="AD28618">
        <f t="shared" si="4016"/>
        <v>8.2188146037824719E-2</v>
      </c>
      <c r="AE28618">
        <f t="shared" si="4017"/>
        <v>7.5946263446644777E-2</v>
      </c>
      <c r="AF28618">
        <f t="shared" si="4018"/>
        <v>3.4302772492001185E-2</v>
      </c>
      <c r="AG28618">
        <f t="shared" si="4019"/>
        <v>0</v>
      </c>
      <c r="AH28618">
        <f t="shared" si="4020"/>
        <v>0</v>
      </c>
      <c r="AI28618">
        <f t="shared" si="4021"/>
        <v>0</v>
      </c>
      <c r="AJ28618">
        <f t="shared" si="4022"/>
        <v>0</v>
      </c>
      <c r="AK28618">
        <f t="shared" si="4023"/>
        <v>1</v>
      </c>
    </row>
    <row r="28619" spans="1:37" x14ac:dyDescent="0.35">
      <c r="A28619">
        <v>1</v>
      </c>
      <c r="B28619">
        <v>2</v>
      </c>
      <c r="C28619">
        <v>0</v>
      </c>
      <c r="D28619">
        <v>3</v>
      </c>
      <c r="E28619">
        <v>0</v>
      </c>
      <c r="F28619">
        <v>0</v>
      </c>
      <c r="G28619">
        <v>0</v>
      </c>
      <c r="H28619">
        <v>0</v>
      </c>
      <c r="I28619">
        <v>0</v>
      </c>
      <c r="J28619">
        <v>0</v>
      </c>
      <c r="K28619">
        <v>0</v>
      </c>
      <c r="L28619">
        <v>133</v>
      </c>
      <c r="M28619">
        <v>0</v>
      </c>
      <c r="N28619">
        <v>0</v>
      </c>
      <c r="O28619">
        <v>0</v>
      </c>
      <c r="P28619">
        <v>0</v>
      </c>
      <c r="Q28619">
        <v>0</v>
      </c>
      <c r="R28619">
        <v>0</v>
      </c>
      <c r="S28619">
        <v>0</v>
      </c>
      <c r="T28619">
        <v>1</v>
      </c>
      <c r="U28619">
        <v>0</v>
      </c>
      <c r="V28619">
        <v>0</v>
      </c>
      <c r="W28619">
        <v>0</v>
      </c>
      <c r="X28619">
        <v>0</v>
      </c>
      <c r="Y28619">
        <v>0</v>
      </c>
      <c r="Z28619">
        <v>118.8</v>
      </c>
      <c r="AA28619">
        <v>0</v>
      </c>
      <c r="AB28619">
        <v>1</v>
      </c>
      <c r="AC28619">
        <f t="shared" si="4015"/>
        <v>0.37053696622836663</v>
      </c>
      <c r="AD28619">
        <f t="shared" si="4016"/>
        <v>1.4485122080110358</v>
      </c>
      <c r="AE28619">
        <f t="shared" si="4017"/>
        <v>0.59158872202956436</v>
      </c>
      <c r="AF28619">
        <f t="shared" si="4018"/>
        <v>0.22798011392973272</v>
      </c>
      <c r="AG28619">
        <f t="shared" si="4019"/>
        <v>1</v>
      </c>
      <c r="AH28619">
        <f t="shared" si="4020"/>
        <v>1</v>
      </c>
      <c r="AI28619">
        <f t="shared" si="4021"/>
        <v>0</v>
      </c>
      <c r="AJ28619">
        <f t="shared" si="4022"/>
        <v>0</v>
      </c>
      <c r="AK28619">
        <f t="shared" si="4023"/>
        <v>0</v>
      </c>
    </row>
    <row r="28620" spans="1:37" x14ac:dyDescent="0.35">
      <c r="A28620">
        <v>1</v>
      </c>
      <c r="B28620">
        <v>2</v>
      </c>
      <c r="C28620">
        <v>0</v>
      </c>
      <c r="D28620">
        <v>3</v>
      </c>
      <c r="E28620">
        <v>0</v>
      </c>
      <c r="F28620">
        <v>0</v>
      </c>
      <c r="G28620">
        <v>0</v>
      </c>
      <c r="H28620">
        <v>0</v>
      </c>
      <c r="I28620">
        <v>0</v>
      </c>
      <c r="J28620">
        <v>0</v>
      </c>
      <c r="K28620">
        <v>0</v>
      </c>
      <c r="L28620">
        <v>34</v>
      </c>
      <c r="M28620">
        <v>0</v>
      </c>
      <c r="N28620">
        <v>0</v>
      </c>
      <c r="O28620">
        <v>0</v>
      </c>
      <c r="P28620">
        <v>0</v>
      </c>
      <c r="Q28620">
        <v>0</v>
      </c>
      <c r="R28620">
        <v>0</v>
      </c>
      <c r="S28620">
        <v>1</v>
      </c>
      <c r="T28620">
        <v>0</v>
      </c>
      <c r="U28620">
        <v>0</v>
      </c>
      <c r="V28620">
        <v>0</v>
      </c>
      <c r="W28620">
        <v>0</v>
      </c>
      <c r="X28620">
        <v>0</v>
      </c>
      <c r="Y28620">
        <v>0</v>
      </c>
      <c r="Z28620">
        <v>135.9</v>
      </c>
      <c r="AA28620">
        <v>0</v>
      </c>
      <c r="AB28620">
        <v>1</v>
      </c>
      <c r="AC28620">
        <f t="shared" si="4015"/>
        <v>-0.15096124853459836</v>
      </c>
      <c r="AD28620">
        <f t="shared" si="4016"/>
        <v>0.85988101966316544</v>
      </c>
      <c r="AE28620">
        <f t="shared" si="4017"/>
        <v>0.46233119784129773</v>
      </c>
      <c r="AF28620">
        <f t="shared" si="4018"/>
        <v>0.33504679963314565</v>
      </c>
      <c r="AG28620">
        <f t="shared" si="4019"/>
        <v>0</v>
      </c>
      <c r="AH28620">
        <f t="shared" si="4020"/>
        <v>0</v>
      </c>
      <c r="AI28620">
        <f t="shared" si="4021"/>
        <v>0</v>
      </c>
      <c r="AJ28620">
        <f t="shared" si="4022"/>
        <v>1</v>
      </c>
      <c r="AK28620">
        <f t="shared" si="4023"/>
        <v>0</v>
      </c>
    </row>
    <row r="28621" spans="1:37" x14ac:dyDescent="0.35">
      <c r="A28621">
        <v>1</v>
      </c>
      <c r="B28621">
        <v>2</v>
      </c>
      <c r="C28621">
        <v>2</v>
      </c>
      <c r="D28621">
        <v>2</v>
      </c>
      <c r="E28621">
        <v>1</v>
      </c>
      <c r="F28621">
        <v>0</v>
      </c>
      <c r="G28621">
        <v>0</v>
      </c>
      <c r="H28621">
        <v>0</v>
      </c>
      <c r="I28621">
        <v>0</v>
      </c>
      <c r="J28621">
        <v>1</v>
      </c>
      <c r="K28621">
        <v>0</v>
      </c>
      <c r="L28621">
        <v>190</v>
      </c>
      <c r="M28621">
        <v>0</v>
      </c>
      <c r="N28621">
        <v>0</v>
      </c>
      <c r="O28621">
        <v>0</v>
      </c>
      <c r="P28621">
        <v>0</v>
      </c>
      <c r="Q28621">
        <v>0</v>
      </c>
      <c r="R28621">
        <v>1</v>
      </c>
      <c r="S28621">
        <v>0</v>
      </c>
      <c r="T28621">
        <v>0</v>
      </c>
      <c r="U28621">
        <v>0</v>
      </c>
      <c r="V28621">
        <v>0</v>
      </c>
      <c r="W28621">
        <v>0</v>
      </c>
      <c r="X28621">
        <v>0</v>
      </c>
      <c r="Y28621">
        <v>0</v>
      </c>
      <c r="Z28621">
        <v>177.3</v>
      </c>
      <c r="AA28621">
        <v>2</v>
      </c>
      <c r="AB28621">
        <v>1</v>
      </c>
      <c r="AC28621">
        <f t="shared" si="4015"/>
        <v>-1.3604236565561885</v>
      </c>
      <c r="AD28621">
        <f t="shared" si="4016"/>
        <v>0.25655206396279473</v>
      </c>
      <c r="AE28621">
        <f t="shared" si="4017"/>
        <v>0.20417145562095149</v>
      </c>
      <c r="AF28621">
        <f t="shared" si="4018"/>
        <v>0.69000497494662782</v>
      </c>
      <c r="AG28621">
        <f t="shared" si="4019"/>
        <v>0</v>
      </c>
      <c r="AH28621">
        <f t="shared" si="4020"/>
        <v>0</v>
      </c>
      <c r="AI28621">
        <f t="shared" si="4021"/>
        <v>0</v>
      </c>
      <c r="AJ28621">
        <f t="shared" si="4022"/>
        <v>1</v>
      </c>
      <c r="AK28621">
        <f t="shared" si="4023"/>
        <v>0</v>
      </c>
    </row>
    <row r="28622" spans="1:37" x14ac:dyDescent="0.35">
      <c r="A28622">
        <v>1</v>
      </c>
      <c r="B28622">
        <v>2</v>
      </c>
      <c r="C28622">
        <v>0</v>
      </c>
      <c r="D28622">
        <v>3</v>
      </c>
      <c r="E28622">
        <v>0</v>
      </c>
      <c r="F28622">
        <v>0</v>
      </c>
      <c r="G28622">
        <v>0</v>
      </c>
      <c r="H28622">
        <v>0</v>
      </c>
      <c r="I28622">
        <v>0</v>
      </c>
      <c r="J28622">
        <v>0</v>
      </c>
      <c r="K28622">
        <v>0</v>
      </c>
      <c r="L28622">
        <v>67</v>
      </c>
      <c r="M28622">
        <v>0</v>
      </c>
      <c r="N28622">
        <v>0</v>
      </c>
      <c r="O28622">
        <v>0</v>
      </c>
      <c r="P28622">
        <v>0</v>
      </c>
      <c r="Q28622">
        <v>1</v>
      </c>
      <c r="R28622">
        <v>0</v>
      </c>
      <c r="S28622">
        <v>0</v>
      </c>
      <c r="T28622">
        <v>0</v>
      </c>
      <c r="U28622">
        <v>0</v>
      </c>
      <c r="V28622">
        <v>0</v>
      </c>
      <c r="W28622">
        <v>0</v>
      </c>
      <c r="X28622">
        <v>0</v>
      </c>
      <c r="Y28622">
        <v>0</v>
      </c>
      <c r="Z28622">
        <v>80.75</v>
      </c>
      <c r="AA28622">
        <v>0</v>
      </c>
      <c r="AB28622">
        <v>0</v>
      </c>
      <c r="AC28622">
        <f t="shared" si="4015"/>
        <v>-1.0980625950158684</v>
      </c>
      <c r="AD28622">
        <f t="shared" si="4016"/>
        <v>0.3335166149204945</v>
      </c>
      <c r="AE28622">
        <f t="shared" si="4017"/>
        <v>0.2501030817230418</v>
      </c>
      <c r="AF28622">
        <f t="shared" si="4018"/>
        <v>0.12499843114200707</v>
      </c>
      <c r="AG28622">
        <f t="shared" si="4019"/>
        <v>0</v>
      </c>
      <c r="AH28622">
        <f t="shared" si="4020"/>
        <v>0</v>
      </c>
      <c r="AI28622">
        <f t="shared" si="4021"/>
        <v>0</v>
      </c>
      <c r="AJ28622">
        <f t="shared" si="4022"/>
        <v>0</v>
      </c>
      <c r="AK28622">
        <f t="shared" si="4023"/>
        <v>1</v>
      </c>
    </row>
    <row r="28623" spans="1:37" x14ac:dyDescent="0.35">
      <c r="A28623">
        <v>1</v>
      </c>
      <c r="B28623">
        <v>3</v>
      </c>
      <c r="C28623">
        <v>0</v>
      </c>
      <c r="D28623">
        <v>3</v>
      </c>
      <c r="E28623">
        <v>0</v>
      </c>
      <c r="F28623">
        <v>0</v>
      </c>
      <c r="G28623">
        <v>0</v>
      </c>
      <c r="H28623">
        <v>1</v>
      </c>
      <c r="I28623">
        <v>0</v>
      </c>
      <c r="J28623">
        <v>0</v>
      </c>
      <c r="K28623">
        <v>0</v>
      </c>
      <c r="L28623">
        <v>132</v>
      </c>
      <c r="M28623">
        <v>0</v>
      </c>
      <c r="N28623">
        <v>0</v>
      </c>
      <c r="O28623">
        <v>0</v>
      </c>
      <c r="P28623">
        <v>0</v>
      </c>
      <c r="Q28623">
        <v>0</v>
      </c>
      <c r="R28623">
        <v>0</v>
      </c>
      <c r="S28623">
        <v>0</v>
      </c>
      <c r="T28623">
        <v>1</v>
      </c>
      <c r="U28623">
        <v>0</v>
      </c>
      <c r="V28623">
        <v>0</v>
      </c>
      <c r="W28623">
        <v>0</v>
      </c>
      <c r="X28623">
        <v>0</v>
      </c>
      <c r="Y28623">
        <v>0</v>
      </c>
      <c r="Z28623">
        <v>162</v>
      </c>
      <c r="AA28623">
        <v>2</v>
      </c>
      <c r="AB28623">
        <v>0</v>
      </c>
      <c r="AC28623">
        <f t="shared" si="4015"/>
        <v>-0.80365036295891557</v>
      </c>
      <c r="AD28623">
        <f t="shared" si="4016"/>
        <v>0.44769174035874248</v>
      </c>
      <c r="AE28623">
        <f t="shared" si="4017"/>
        <v>0.3092452128294958</v>
      </c>
      <c r="AF28623">
        <f t="shared" si="4018"/>
        <v>0.16067609658947543</v>
      </c>
      <c r="AG28623">
        <f t="shared" si="4019"/>
        <v>0</v>
      </c>
      <c r="AH28623">
        <f t="shared" si="4020"/>
        <v>0</v>
      </c>
      <c r="AI28623">
        <f t="shared" si="4021"/>
        <v>0</v>
      </c>
      <c r="AJ28623">
        <f t="shared" si="4022"/>
        <v>0</v>
      </c>
      <c r="AK28623">
        <f t="shared" si="4023"/>
        <v>1</v>
      </c>
    </row>
    <row r="28624" spans="1:37" x14ac:dyDescent="0.35">
      <c r="A28624">
        <v>1</v>
      </c>
      <c r="B28624">
        <v>3</v>
      </c>
      <c r="C28624">
        <v>0</v>
      </c>
      <c r="D28624">
        <v>4</v>
      </c>
      <c r="E28624">
        <v>0</v>
      </c>
      <c r="F28624">
        <v>0</v>
      </c>
      <c r="G28624">
        <v>0</v>
      </c>
      <c r="H28624">
        <v>1</v>
      </c>
      <c r="I28624">
        <v>0</v>
      </c>
      <c r="J28624">
        <v>0</v>
      </c>
      <c r="K28624">
        <v>0</v>
      </c>
      <c r="L28624">
        <v>80</v>
      </c>
      <c r="M28624">
        <v>0</v>
      </c>
      <c r="N28624">
        <v>0</v>
      </c>
      <c r="O28624">
        <v>1</v>
      </c>
      <c r="P28624">
        <v>0</v>
      </c>
      <c r="Q28624">
        <v>0</v>
      </c>
      <c r="R28624">
        <v>0</v>
      </c>
      <c r="S28624">
        <v>0</v>
      </c>
      <c r="T28624">
        <v>0</v>
      </c>
      <c r="U28624">
        <v>0</v>
      </c>
      <c r="V28624">
        <v>0</v>
      </c>
      <c r="W28624">
        <v>0</v>
      </c>
      <c r="X28624">
        <v>0</v>
      </c>
      <c r="Y28624">
        <v>0</v>
      </c>
      <c r="Z28624">
        <v>121.55</v>
      </c>
      <c r="AA28624">
        <v>3</v>
      </c>
      <c r="AB28624">
        <v>0</v>
      </c>
      <c r="AC28624">
        <f t="shared" si="4015"/>
        <v>-2.6468503855805574</v>
      </c>
      <c r="AD28624">
        <f t="shared" si="4016"/>
        <v>7.0874087940559397E-2</v>
      </c>
      <c r="AE28624">
        <f t="shared" si="4017"/>
        <v>6.6183399840087809E-2</v>
      </c>
      <c r="AF28624">
        <f t="shared" si="4018"/>
        <v>2.9738410022080677E-2</v>
      </c>
      <c r="AG28624">
        <f t="shared" si="4019"/>
        <v>0</v>
      </c>
      <c r="AH28624">
        <f t="shared" si="4020"/>
        <v>0</v>
      </c>
      <c r="AI28624">
        <f t="shared" si="4021"/>
        <v>0</v>
      </c>
      <c r="AJ28624">
        <f t="shared" si="4022"/>
        <v>0</v>
      </c>
      <c r="AK28624">
        <f t="shared" si="4023"/>
        <v>1</v>
      </c>
    </row>
    <row r="28625" spans="1:37" x14ac:dyDescent="0.35">
      <c r="A28625">
        <v>1</v>
      </c>
      <c r="B28625">
        <v>2</v>
      </c>
      <c r="C28625">
        <v>0</v>
      </c>
      <c r="D28625">
        <v>4</v>
      </c>
      <c r="E28625">
        <v>0</v>
      </c>
      <c r="F28625">
        <v>0</v>
      </c>
      <c r="G28625">
        <v>0</v>
      </c>
      <c r="H28625">
        <v>0</v>
      </c>
      <c r="I28625">
        <v>0</v>
      </c>
      <c r="J28625">
        <v>0</v>
      </c>
      <c r="K28625">
        <v>0</v>
      </c>
      <c r="L28625">
        <v>270</v>
      </c>
      <c r="M28625">
        <v>0</v>
      </c>
      <c r="N28625">
        <v>0</v>
      </c>
      <c r="O28625">
        <v>1</v>
      </c>
      <c r="P28625">
        <v>0</v>
      </c>
      <c r="Q28625">
        <v>0</v>
      </c>
      <c r="R28625">
        <v>0</v>
      </c>
      <c r="S28625">
        <v>0</v>
      </c>
      <c r="T28625">
        <v>0</v>
      </c>
      <c r="U28625">
        <v>0</v>
      </c>
      <c r="V28625">
        <v>0</v>
      </c>
      <c r="W28625">
        <v>0</v>
      </c>
      <c r="X28625">
        <v>0</v>
      </c>
      <c r="Y28625">
        <v>0</v>
      </c>
      <c r="Z28625">
        <v>62.8</v>
      </c>
      <c r="AA28625">
        <v>0</v>
      </c>
      <c r="AB28625">
        <v>1</v>
      </c>
      <c r="AC28625">
        <f t="shared" ref="AC28625:AC28688" si="4024">SUMPRODUCT($A$14:$AA$14,A28625:AA28625)</f>
        <v>1.8361666344661798</v>
      </c>
      <c r="AD28625">
        <f t="shared" ref="AD28625:AD28688" si="4025">EXP(AC28625)</f>
        <v>6.2724475320599877</v>
      </c>
      <c r="AE28625">
        <f t="shared" ref="AE28625:AE28688" si="4026">AD28625/(AD28625+1)</f>
        <v>0.86249471094956931</v>
      </c>
      <c r="AF28625">
        <f t="shared" ref="AF28625:AF28688" si="4027">-AB28625*LOG(AE28625)-(1-AB28625)*LOG(1-AE28625)</f>
        <v>6.4243559457539831E-2</v>
      </c>
      <c r="AG28625">
        <f t="shared" ref="AG28625:AG28688" si="4028">IF(AE28625&gt;$AG$14,1,0)</f>
        <v>1</v>
      </c>
      <c r="AH28625">
        <f t="shared" ref="AH28625:AH28688" si="4029">IF(AND(AB28625=1,AG28625=1),1,0)</f>
        <v>1</v>
      </c>
      <c r="AI28625">
        <f t="shared" ref="AI28625:AI28688" si="4030">IF(AND(AB28625=0,AG28625=1),1,0)</f>
        <v>0</v>
      </c>
      <c r="AJ28625">
        <f t="shared" ref="AJ28625:AJ28688" si="4031">IF(AND(AB28625=1,AG28625=0),1,0)</f>
        <v>0</v>
      </c>
      <c r="AK28625">
        <f t="shared" ref="AK28625:AK28688" si="4032">IF(AND(AB28625=0,AG28625=0),1,0)</f>
        <v>0</v>
      </c>
    </row>
    <row r="28626" spans="1:37" x14ac:dyDescent="0.35">
      <c r="A28626">
        <v>1</v>
      </c>
      <c r="B28626">
        <v>2</v>
      </c>
      <c r="C28626">
        <v>0</v>
      </c>
      <c r="D28626">
        <v>2</v>
      </c>
      <c r="E28626">
        <v>0</v>
      </c>
      <c r="F28626">
        <v>0</v>
      </c>
      <c r="G28626">
        <v>0</v>
      </c>
      <c r="H28626">
        <v>0</v>
      </c>
      <c r="I28626">
        <v>0</v>
      </c>
      <c r="J28626">
        <v>0</v>
      </c>
      <c r="K28626">
        <v>0</v>
      </c>
      <c r="L28626">
        <v>102</v>
      </c>
      <c r="M28626">
        <v>0</v>
      </c>
      <c r="N28626">
        <v>0</v>
      </c>
      <c r="O28626">
        <v>0</v>
      </c>
      <c r="P28626">
        <v>0</v>
      </c>
      <c r="Q28626">
        <v>0</v>
      </c>
      <c r="R28626">
        <v>0</v>
      </c>
      <c r="S28626">
        <v>0</v>
      </c>
      <c r="T28626">
        <v>0</v>
      </c>
      <c r="U28626">
        <v>1</v>
      </c>
      <c r="V28626">
        <v>0</v>
      </c>
      <c r="W28626">
        <v>0</v>
      </c>
      <c r="X28626">
        <v>0</v>
      </c>
      <c r="Y28626">
        <v>0</v>
      </c>
      <c r="Z28626">
        <v>101.5</v>
      </c>
      <c r="AA28626">
        <v>0</v>
      </c>
      <c r="AB28626">
        <v>1</v>
      </c>
      <c r="AC28626">
        <f t="shared" si="4024"/>
        <v>-0.20778372657105848</v>
      </c>
      <c r="AD28626">
        <f t="shared" si="4025"/>
        <v>0.81238271450931421</v>
      </c>
      <c r="AE28626">
        <f t="shared" si="4026"/>
        <v>0.4482401581110087</v>
      </c>
      <c r="AF28626">
        <f t="shared" si="4027"/>
        <v>0.34848923734861204</v>
      </c>
      <c r="AG28626">
        <f t="shared" si="4028"/>
        <v>0</v>
      </c>
      <c r="AH28626">
        <f t="shared" si="4029"/>
        <v>0</v>
      </c>
      <c r="AI28626">
        <f t="shared" si="4030"/>
        <v>0</v>
      </c>
      <c r="AJ28626">
        <f t="shared" si="4031"/>
        <v>1</v>
      </c>
      <c r="AK28626">
        <f t="shared" si="4032"/>
        <v>0</v>
      </c>
    </row>
    <row r="28627" spans="1:37" x14ac:dyDescent="0.35">
      <c r="A28627">
        <v>1</v>
      </c>
      <c r="B28627">
        <v>2</v>
      </c>
      <c r="C28627">
        <v>0</v>
      </c>
      <c r="D28627">
        <v>2</v>
      </c>
      <c r="E28627">
        <v>0</v>
      </c>
      <c r="F28627">
        <v>0</v>
      </c>
      <c r="G28627">
        <v>0</v>
      </c>
      <c r="H28627">
        <v>0</v>
      </c>
      <c r="I28627">
        <v>0</v>
      </c>
      <c r="J28627">
        <v>0</v>
      </c>
      <c r="K28627">
        <v>0</v>
      </c>
      <c r="L28627">
        <v>146</v>
      </c>
      <c r="M28627">
        <v>0</v>
      </c>
      <c r="N28627">
        <v>0</v>
      </c>
      <c r="O28627">
        <v>1</v>
      </c>
      <c r="P28627">
        <v>0</v>
      </c>
      <c r="Q28627">
        <v>0</v>
      </c>
      <c r="R28627">
        <v>0</v>
      </c>
      <c r="S28627">
        <v>0</v>
      </c>
      <c r="T28627">
        <v>0</v>
      </c>
      <c r="U28627">
        <v>0</v>
      </c>
      <c r="V28627">
        <v>0</v>
      </c>
      <c r="W28627">
        <v>0</v>
      </c>
      <c r="X28627">
        <v>0</v>
      </c>
      <c r="Y28627">
        <v>0</v>
      </c>
      <c r="Z28627">
        <v>95</v>
      </c>
      <c r="AA28627">
        <v>0</v>
      </c>
      <c r="AB28627">
        <v>1</v>
      </c>
      <c r="AC28627">
        <f t="shared" si="4024"/>
        <v>0.69166616863387675</v>
      </c>
      <c r="AD28627">
        <f t="shared" si="4025"/>
        <v>1.9970401684617736</v>
      </c>
      <c r="AE28627">
        <f t="shared" si="4026"/>
        <v>0.66633747170854618</v>
      </c>
      <c r="AF28627">
        <f t="shared" si="4027"/>
        <v>0.17630576335101342</v>
      </c>
      <c r="AG28627">
        <f t="shared" si="4028"/>
        <v>1</v>
      </c>
      <c r="AH28627">
        <f t="shared" si="4029"/>
        <v>1</v>
      </c>
      <c r="AI28627">
        <f t="shared" si="4030"/>
        <v>0</v>
      </c>
      <c r="AJ28627">
        <f t="shared" si="4031"/>
        <v>0</v>
      </c>
      <c r="AK28627">
        <f t="shared" si="4032"/>
        <v>0</v>
      </c>
    </row>
    <row r="28628" spans="1:37" x14ac:dyDescent="0.35">
      <c r="A28628">
        <v>1</v>
      </c>
      <c r="B28628">
        <v>2</v>
      </c>
      <c r="C28628">
        <v>0</v>
      </c>
      <c r="D28628">
        <v>2</v>
      </c>
      <c r="E28628">
        <v>0</v>
      </c>
      <c r="F28628">
        <v>0</v>
      </c>
      <c r="G28628">
        <v>0</v>
      </c>
      <c r="H28628">
        <v>0</v>
      </c>
      <c r="I28628">
        <v>0</v>
      </c>
      <c r="J28628">
        <v>0</v>
      </c>
      <c r="K28628">
        <v>0</v>
      </c>
      <c r="L28628">
        <v>192</v>
      </c>
      <c r="M28628">
        <v>0</v>
      </c>
      <c r="N28628">
        <v>0</v>
      </c>
      <c r="O28628">
        <v>0</v>
      </c>
      <c r="P28628">
        <v>0</v>
      </c>
      <c r="Q28628">
        <v>1</v>
      </c>
      <c r="R28628">
        <v>0</v>
      </c>
      <c r="S28628">
        <v>0</v>
      </c>
      <c r="T28628">
        <v>0</v>
      </c>
      <c r="U28628">
        <v>0</v>
      </c>
      <c r="V28628">
        <v>0</v>
      </c>
      <c r="W28628">
        <v>0</v>
      </c>
      <c r="X28628">
        <v>0</v>
      </c>
      <c r="Y28628">
        <v>0</v>
      </c>
      <c r="Z28628">
        <v>110</v>
      </c>
      <c r="AA28628">
        <v>0</v>
      </c>
      <c r="AB28628">
        <v>1</v>
      </c>
      <c r="AC28628">
        <f t="shared" si="4024"/>
        <v>1.142169044888369</v>
      </c>
      <c r="AD28628">
        <f t="shared" si="4025"/>
        <v>3.1335578267873707</v>
      </c>
      <c r="AE28628">
        <f t="shared" si="4026"/>
        <v>0.7580776556409744</v>
      </c>
      <c r="AF28628">
        <f t="shared" si="4027"/>
        <v>0.12028630401315778</v>
      </c>
      <c r="AG28628">
        <f t="shared" si="4028"/>
        <v>1</v>
      </c>
      <c r="AH28628">
        <f t="shared" si="4029"/>
        <v>1</v>
      </c>
      <c r="AI28628">
        <f t="shared" si="4030"/>
        <v>0</v>
      </c>
      <c r="AJ28628">
        <f t="shared" si="4031"/>
        <v>0</v>
      </c>
      <c r="AK28628">
        <f t="shared" si="4032"/>
        <v>0</v>
      </c>
    </row>
    <row r="28629" spans="1:37" x14ac:dyDescent="0.35">
      <c r="A28629">
        <v>1</v>
      </c>
      <c r="B28629">
        <v>1</v>
      </c>
      <c r="C28629">
        <v>0</v>
      </c>
      <c r="D28629">
        <v>8</v>
      </c>
      <c r="E28629">
        <v>0</v>
      </c>
      <c r="F28629">
        <v>0</v>
      </c>
      <c r="G28629">
        <v>0</v>
      </c>
      <c r="H28629">
        <v>0</v>
      </c>
      <c r="I28629">
        <v>0</v>
      </c>
      <c r="J28629">
        <v>0</v>
      </c>
      <c r="K28629">
        <v>0</v>
      </c>
      <c r="L28629">
        <v>1</v>
      </c>
      <c r="M28629">
        <v>0</v>
      </c>
      <c r="N28629">
        <v>0</v>
      </c>
      <c r="O28629">
        <v>1</v>
      </c>
      <c r="P28629">
        <v>0</v>
      </c>
      <c r="Q28629">
        <v>0</v>
      </c>
      <c r="R28629">
        <v>0</v>
      </c>
      <c r="S28629">
        <v>0</v>
      </c>
      <c r="T28629">
        <v>0</v>
      </c>
      <c r="U28629">
        <v>0</v>
      </c>
      <c r="V28629">
        <v>0</v>
      </c>
      <c r="W28629">
        <v>0</v>
      </c>
      <c r="X28629">
        <v>0</v>
      </c>
      <c r="Y28629">
        <v>0</v>
      </c>
      <c r="Z28629">
        <v>95</v>
      </c>
      <c r="AA28629">
        <v>0</v>
      </c>
      <c r="AB28629">
        <v>1</v>
      </c>
      <c r="AC28629">
        <f t="shared" si="4024"/>
        <v>-0.82506063263781426</v>
      </c>
      <c r="AD28629">
        <f t="shared" si="4025"/>
        <v>0.43820842192690262</v>
      </c>
      <c r="AE28629">
        <f t="shared" si="4026"/>
        <v>0.30469048522174119</v>
      </c>
      <c r="AF28629">
        <f t="shared" si="4027"/>
        <v>0.51614110757651721</v>
      </c>
      <c r="AG28629">
        <f t="shared" si="4028"/>
        <v>0</v>
      </c>
      <c r="AH28629">
        <f t="shared" si="4029"/>
        <v>0</v>
      </c>
      <c r="AI28629">
        <f t="shared" si="4030"/>
        <v>0</v>
      </c>
      <c r="AJ28629">
        <f t="shared" si="4031"/>
        <v>1</v>
      </c>
      <c r="AK28629">
        <f t="shared" si="4032"/>
        <v>0</v>
      </c>
    </row>
    <row r="28630" spans="1:37" x14ac:dyDescent="0.35">
      <c r="A28630">
        <v>1</v>
      </c>
      <c r="B28630">
        <v>2</v>
      </c>
      <c r="C28630">
        <v>0</v>
      </c>
      <c r="D28630">
        <v>6</v>
      </c>
      <c r="E28630">
        <v>0</v>
      </c>
      <c r="F28630">
        <v>0</v>
      </c>
      <c r="G28630">
        <v>0</v>
      </c>
      <c r="H28630">
        <v>1</v>
      </c>
      <c r="I28630">
        <v>0</v>
      </c>
      <c r="J28630">
        <v>0</v>
      </c>
      <c r="K28630">
        <v>0</v>
      </c>
      <c r="L28630">
        <v>134</v>
      </c>
      <c r="M28630">
        <v>0</v>
      </c>
      <c r="N28630">
        <v>0</v>
      </c>
      <c r="O28630">
        <v>0</v>
      </c>
      <c r="P28630">
        <v>0</v>
      </c>
      <c r="Q28630">
        <v>1</v>
      </c>
      <c r="R28630">
        <v>0</v>
      </c>
      <c r="S28630">
        <v>0</v>
      </c>
      <c r="T28630">
        <v>0</v>
      </c>
      <c r="U28630">
        <v>0</v>
      </c>
      <c r="V28630">
        <v>0</v>
      </c>
      <c r="W28630">
        <v>0</v>
      </c>
      <c r="X28630">
        <v>0</v>
      </c>
      <c r="Y28630">
        <v>0</v>
      </c>
      <c r="Z28630">
        <v>136</v>
      </c>
      <c r="AA28630">
        <v>0</v>
      </c>
      <c r="AB28630">
        <v>0</v>
      </c>
      <c r="AC28630">
        <f t="shared" si="4024"/>
        <v>1.2789033271072374</v>
      </c>
      <c r="AD28630">
        <f t="shared" si="4025"/>
        <v>3.5926975503106906</v>
      </c>
      <c r="AE28630">
        <f t="shared" si="4026"/>
        <v>0.78226304061055552</v>
      </c>
      <c r="AF28630">
        <f t="shared" si="4027"/>
        <v>0.66206784612419567</v>
      </c>
      <c r="AG28630">
        <f t="shared" si="4028"/>
        <v>1</v>
      </c>
      <c r="AH28630">
        <f t="shared" si="4029"/>
        <v>0</v>
      </c>
      <c r="AI28630">
        <f t="shared" si="4030"/>
        <v>1</v>
      </c>
      <c r="AJ28630">
        <f t="shared" si="4031"/>
        <v>0</v>
      </c>
      <c r="AK28630">
        <f t="shared" si="4032"/>
        <v>0</v>
      </c>
    </row>
    <row r="28631" spans="1:37" x14ac:dyDescent="0.35">
      <c r="A28631">
        <v>1</v>
      </c>
      <c r="B28631">
        <v>1</v>
      </c>
      <c r="C28631">
        <v>0</v>
      </c>
      <c r="D28631">
        <v>2</v>
      </c>
      <c r="E28631">
        <v>0</v>
      </c>
      <c r="F28631">
        <v>0</v>
      </c>
      <c r="G28631">
        <v>0</v>
      </c>
      <c r="H28631">
        <v>0</v>
      </c>
      <c r="I28631">
        <v>0</v>
      </c>
      <c r="J28631">
        <v>0</v>
      </c>
      <c r="K28631">
        <v>0</v>
      </c>
      <c r="L28631">
        <v>103</v>
      </c>
      <c r="M28631">
        <v>0</v>
      </c>
      <c r="N28631">
        <v>0</v>
      </c>
      <c r="O28631">
        <v>1</v>
      </c>
      <c r="P28631">
        <v>0</v>
      </c>
      <c r="Q28631">
        <v>0</v>
      </c>
      <c r="R28631">
        <v>0</v>
      </c>
      <c r="S28631">
        <v>0</v>
      </c>
      <c r="T28631">
        <v>0</v>
      </c>
      <c r="U28631">
        <v>0</v>
      </c>
      <c r="V28631">
        <v>0</v>
      </c>
      <c r="W28631">
        <v>0</v>
      </c>
      <c r="X28631">
        <v>0</v>
      </c>
      <c r="Y28631">
        <v>0</v>
      </c>
      <c r="Z28631">
        <v>115</v>
      </c>
      <c r="AA28631">
        <v>0</v>
      </c>
      <c r="AB28631">
        <v>1</v>
      </c>
      <c r="AC28631">
        <f t="shared" si="4024"/>
        <v>0.40079214646310746</v>
      </c>
      <c r="AD28631">
        <f t="shared" si="4025"/>
        <v>1.4930069094797269</v>
      </c>
      <c r="AE28631">
        <f t="shared" si="4026"/>
        <v>0.59887796692521278</v>
      </c>
      <c r="AF28631">
        <f t="shared" si="4027"/>
        <v>0.22266166457286085</v>
      </c>
      <c r="AG28631">
        <f t="shared" si="4028"/>
        <v>1</v>
      </c>
      <c r="AH28631">
        <f t="shared" si="4029"/>
        <v>1</v>
      </c>
      <c r="AI28631">
        <f t="shared" si="4030"/>
        <v>0</v>
      </c>
      <c r="AJ28631">
        <f t="shared" si="4031"/>
        <v>0</v>
      </c>
      <c r="AK28631">
        <f t="shared" si="4032"/>
        <v>0</v>
      </c>
    </row>
    <row r="28632" spans="1:37" x14ac:dyDescent="0.35">
      <c r="A28632">
        <v>1</v>
      </c>
      <c r="B28632">
        <v>1</v>
      </c>
      <c r="C28632">
        <v>0</v>
      </c>
      <c r="D28632">
        <v>1</v>
      </c>
      <c r="E28632">
        <v>0</v>
      </c>
      <c r="F28632">
        <v>0</v>
      </c>
      <c r="G28632">
        <v>0</v>
      </c>
      <c r="H28632">
        <v>0</v>
      </c>
      <c r="I28632">
        <v>0</v>
      </c>
      <c r="J28632">
        <v>0</v>
      </c>
      <c r="K28632">
        <v>0</v>
      </c>
      <c r="L28632">
        <v>55</v>
      </c>
      <c r="M28632">
        <v>0</v>
      </c>
      <c r="N28632">
        <v>0</v>
      </c>
      <c r="O28632">
        <v>0</v>
      </c>
      <c r="P28632">
        <v>0</v>
      </c>
      <c r="Q28632">
        <v>0</v>
      </c>
      <c r="R28632">
        <v>1</v>
      </c>
      <c r="S28632">
        <v>0</v>
      </c>
      <c r="T28632">
        <v>0</v>
      </c>
      <c r="U28632">
        <v>0</v>
      </c>
      <c r="V28632">
        <v>0</v>
      </c>
      <c r="W28632">
        <v>0</v>
      </c>
      <c r="X28632">
        <v>0</v>
      </c>
      <c r="Y28632">
        <v>0</v>
      </c>
      <c r="Z28632">
        <v>79</v>
      </c>
      <c r="AA28632">
        <v>0</v>
      </c>
      <c r="AB28632">
        <v>0</v>
      </c>
      <c r="AC28632">
        <f t="shared" si="4024"/>
        <v>-1.3942540110453252</v>
      </c>
      <c r="AD28632">
        <f t="shared" si="4025"/>
        <v>0.24801798605159603</v>
      </c>
      <c r="AE28632">
        <f t="shared" si="4026"/>
        <v>0.19872949654857167</v>
      </c>
      <c r="AF28632">
        <f t="shared" si="4027"/>
        <v>9.6220844310085041E-2</v>
      </c>
      <c r="AG28632">
        <f t="shared" si="4028"/>
        <v>0</v>
      </c>
      <c r="AH28632">
        <f t="shared" si="4029"/>
        <v>0</v>
      </c>
      <c r="AI28632">
        <f t="shared" si="4030"/>
        <v>0</v>
      </c>
      <c r="AJ28632">
        <f t="shared" si="4031"/>
        <v>0</v>
      </c>
      <c r="AK28632">
        <f t="shared" si="4032"/>
        <v>1</v>
      </c>
    </row>
    <row r="28633" spans="1:37" x14ac:dyDescent="0.35">
      <c r="A28633">
        <v>1</v>
      </c>
      <c r="B28633">
        <v>2</v>
      </c>
      <c r="C28633">
        <v>0</v>
      </c>
      <c r="D28633">
        <v>5</v>
      </c>
      <c r="E28633">
        <v>0</v>
      </c>
      <c r="F28633">
        <v>0</v>
      </c>
      <c r="G28633">
        <v>0</v>
      </c>
      <c r="H28633">
        <v>0</v>
      </c>
      <c r="I28633">
        <v>0</v>
      </c>
      <c r="J28633">
        <v>0</v>
      </c>
      <c r="K28633">
        <v>0</v>
      </c>
      <c r="L28633">
        <v>192</v>
      </c>
      <c r="M28633">
        <v>0</v>
      </c>
      <c r="N28633">
        <v>0</v>
      </c>
      <c r="O28633">
        <v>0</v>
      </c>
      <c r="P28633">
        <v>0</v>
      </c>
      <c r="Q28633">
        <v>0</v>
      </c>
      <c r="R28633">
        <v>0</v>
      </c>
      <c r="S28633">
        <v>0</v>
      </c>
      <c r="T28633">
        <v>1</v>
      </c>
      <c r="U28633">
        <v>0</v>
      </c>
      <c r="V28633">
        <v>0</v>
      </c>
      <c r="W28633">
        <v>0</v>
      </c>
      <c r="X28633">
        <v>0</v>
      </c>
      <c r="Y28633">
        <v>0</v>
      </c>
      <c r="Z28633">
        <v>19.149999999999999</v>
      </c>
      <c r="AA28633">
        <v>0</v>
      </c>
      <c r="AB28633">
        <v>1</v>
      </c>
      <c r="AC28633">
        <f t="shared" si="4024"/>
        <v>-0.87513534331193377</v>
      </c>
      <c r="AD28633">
        <f t="shared" si="4025"/>
        <v>0.41680560400997352</v>
      </c>
      <c r="AE28633">
        <f t="shared" si="4026"/>
        <v>0.29418686856566068</v>
      </c>
      <c r="AF28633">
        <f t="shared" si="4027"/>
        <v>0.53137671650566665</v>
      </c>
      <c r="AG28633">
        <f t="shared" si="4028"/>
        <v>0</v>
      </c>
      <c r="AH28633">
        <f t="shared" si="4029"/>
        <v>0</v>
      </c>
      <c r="AI28633">
        <f t="shared" si="4030"/>
        <v>0</v>
      </c>
      <c r="AJ28633">
        <f t="shared" si="4031"/>
        <v>1</v>
      </c>
      <c r="AK28633">
        <f t="shared" si="4032"/>
        <v>0</v>
      </c>
    </row>
    <row r="28634" spans="1:37" x14ac:dyDescent="0.35">
      <c r="A28634">
        <v>1</v>
      </c>
      <c r="B28634">
        <v>2</v>
      </c>
      <c r="C28634">
        <v>0</v>
      </c>
      <c r="D28634">
        <v>3</v>
      </c>
      <c r="E28634">
        <v>0</v>
      </c>
      <c r="F28634">
        <v>0</v>
      </c>
      <c r="G28634">
        <v>0</v>
      </c>
      <c r="H28634">
        <v>0</v>
      </c>
      <c r="I28634">
        <v>0</v>
      </c>
      <c r="J28634">
        <v>0</v>
      </c>
      <c r="K28634">
        <v>0</v>
      </c>
      <c r="L28634">
        <v>126</v>
      </c>
      <c r="M28634">
        <v>0</v>
      </c>
      <c r="N28634">
        <v>0</v>
      </c>
      <c r="O28634">
        <v>0</v>
      </c>
      <c r="P28634">
        <v>0</v>
      </c>
      <c r="Q28634">
        <v>0</v>
      </c>
      <c r="R28634">
        <v>0</v>
      </c>
      <c r="S28634">
        <v>0</v>
      </c>
      <c r="T28634">
        <v>1</v>
      </c>
      <c r="U28634">
        <v>0</v>
      </c>
      <c r="V28634">
        <v>0</v>
      </c>
      <c r="W28634">
        <v>0</v>
      </c>
      <c r="X28634">
        <v>0</v>
      </c>
      <c r="Y28634">
        <v>0</v>
      </c>
      <c r="Z28634">
        <v>118.8</v>
      </c>
      <c r="AA28634">
        <v>0</v>
      </c>
      <c r="AB28634">
        <v>1</v>
      </c>
      <c r="AC28634">
        <f t="shared" si="4024"/>
        <v>0.27631514078620656</v>
      </c>
      <c r="AD28634">
        <f t="shared" si="4025"/>
        <v>1.3182632370863321</v>
      </c>
      <c r="AE28634">
        <f t="shared" si="4026"/>
        <v>0.56864260106335807</v>
      </c>
      <c r="AF28634">
        <f t="shared" si="4027"/>
        <v>0.24516060733694792</v>
      </c>
      <c r="AG28634">
        <f t="shared" si="4028"/>
        <v>1</v>
      </c>
      <c r="AH28634">
        <f t="shared" si="4029"/>
        <v>1</v>
      </c>
      <c r="AI28634">
        <f t="shared" si="4030"/>
        <v>0</v>
      </c>
      <c r="AJ28634">
        <f t="shared" si="4031"/>
        <v>0</v>
      </c>
      <c r="AK28634">
        <f t="shared" si="4032"/>
        <v>0</v>
      </c>
    </row>
    <row r="28635" spans="1:37" x14ac:dyDescent="0.35">
      <c r="A28635">
        <v>1</v>
      </c>
      <c r="B28635">
        <v>2</v>
      </c>
      <c r="C28635">
        <v>2</v>
      </c>
      <c r="D28635">
        <v>1</v>
      </c>
      <c r="E28635">
        <v>0</v>
      </c>
      <c r="F28635">
        <v>0</v>
      </c>
      <c r="G28635">
        <v>0</v>
      </c>
      <c r="H28635">
        <v>0</v>
      </c>
      <c r="I28635">
        <v>0</v>
      </c>
      <c r="J28635">
        <v>1</v>
      </c>
      <c r="K28635">
        <v>0</v>
      </c>
      <c r="L28635">
        <v>5</v>
      </c>
      <c r="M28635">
        <v>0</v>
      </c>
      <c r="N28635">
        <v>0</v>
      </c>
      <c r="O28635">
        <v>0</v>
      </c>
      <c r="P28635">
        <v>0</v>
      </c>
      <c r="Q28635">
        <v>0</v>
      </c>
      <c r="R28635">
        <v>0</v>
      </c>
      <c r="S28635">
        <v>0</v>
      </c>
      <c r="T28635">
        <v>0</v>
      </c>
      <c r="U28635">
        <v>0</v>
      </c>
      <c r="V28635">
        <v>0</v>
      </c>
      <c r="W28635">
        <v>1</v>
      </c>
      <c r="X28635">
        <v>0</v>
      </c>
      <c r="Y28635">
        <v>0</v>
      </c>
      <c r="Z28635">
        <v>156.6</v>
      </c>
      <c r="AA28635">
        <v>0</v>
      </c>
      <c r="AB28635">
        <v>0</v>
      </c>
      <c r="AC28635">
        <f t="shared" si="4024"/>
        <v>-2.0811326165764577</v>
      </c>
      <c r="AD28635">
        <f t="shared" si="4025"/>
        <v>0.12478879427060847</v>
      </c>
      <c r="AE28635">
        <f t="shared" si="4026"/>
        <v>0.11094420117470163</v>
      </c>
      <c r="AF28635">
        <f t="shared" si="4027"/>
        <v>5.1070981030405471E-2</v>
      </c>
      <c r="AG28635">
        <f t="shared" si="4028"/>
        <v>0</v>
      </c>
      <c r="AH28635">
        <f t="shared" si="4029"/>
        <v>0</v>
      </c>
      <c r="AI28635">
        <f t="shared" si="4030"/>
        <v>0</v>
      </c>
      <c r="AJ28635">
        <f t="shared" si="4031"/>
        <v>0</v>
      </c>
      <c r="AK28635">
        <f t="shared" si="4032"/>
        <v>1</v>
      </c>
    </row>
    <row r="28636" spans="1:37" x14ac:dyDescent="0.35">
      <c r="A28636">
        <v>1</v>
      </c>
      <c r="B28636">
        <v>2</v>
      </c>
      <c r="C28636">
        <v>0</v>
      </c>
      <c r="D28636">
        <v>1</v>
      </c>
      <c r="E28636">
        <v>0</v>
      </c>
      <c r="F28636">
        <v>0</v>
      </c>
      <c r="G28636">
        <v>0</v>
      </c>
      <c r="H28636">
        <v>0</v>
      </c>
      <c r="I28636">
        <v>0</v>
      </c>
      <c r="J28636">
        <v>0</v>
      </c>
      <c r="K28636">
        <v>0</v>
      </c>
      <c r="L28636">
        <v>1</v>
      </c>
      <c r="M28636">
        <v>0</v>
      </c>
      <c r="N28636">
        <v>0</v>
      </c>
      <c r="O28636">
        <v>0</v>
      </c>
      <c r="P28636">
        <v>0</v>
      </c>
      <c r="Q28636">
        <v>1</v>
      </c>
      <c r="R28636">
        <v>0</v>
      </c>
      <c r="S28636">
        <v>0</v>
      </c>
      <c r="T28636">
        <v>0</v>
      </c>
      <c r="U28636">
        <v>0</v>
      </c>
      <c r="V28636">
        <v>0</v>
      </c>
      <c r="W28636">
        <v>0</v>
      </c>
      <c r="X28636">
        <v>0</v>
      </c>
      <c r="Y28636">
        <v>0</v>
      </c>
      <c r="Z28636">
        <v>109</v>
      </c>
      <c r="AA28636">
        <v>1</v>
      </c>
      <c r="AB28636">
        <v>0</v>
      </c>
      <c r="AC28636">
        <f t="shared" si="4024"/>
        <v>-2.664773403937247</v>
      </c>
      <c r="AD28636">
        <f t="shared" si="4025"/>
        <v>6.9615126259701177E-2</v>
      </c>
      <c r="AE28636">
        <f t="shared" si="4026"/>
        <v>6.5084276157477153E-2</v>
      </c>
      <c r="AF28636">
        <f t="shared" si="4027"/>
        <v>2.9227535993521622E-2</v>
      </c>
      <c r="AG28636">
        <f t="shared" si="4028"/>
        <v>0</v>
      </c>
      <c r="AH28636">
        <f t="shared" si="4029"/>
        <v>0</v>
      </c>
      <c r="AI28636">
        <f t="shared" si="4030"/>
        <v>0</v>
      </c>
      <c r="AJ28636">
        <f t="shared" si="4031"/>
        <v>0</v>
      </c>
      <c r="AK28636">
        <f t="shared" si="4032"/>
        <v>1</v>
      </c>
    </row>
    <row r="28637" spans="1:37" x14ac:dyDescent="0.35">
      <c r="A28637">
        <v>1</v>
      </c>
      <c r="B28637">
        <v>2</v>
      </c>
      <c r="C28637">
        <v>0</v>
      </c>
      <c r="D28637">
        <v>3</v>
      </c>
      <c r="E28637">
        <v>0</v>
      </c>
      <c r="F28637">
        <v>0</v>
      </c>
      <c r="G28637">
        <v>0</v>
      </c>
      <c r="H28637">
        <v>0</v>
      </c>
      <c r="I28637">
        <v>0</v>
      </c>
      <c r="J28637">
        <v>0</v>
      </c>
      <c r="K28637">
        <v>0</v>
      </c>
      <c r="L28637">
        <v>131</v>
      </c>
      <c r="M28637">
        <v>0</v>
      </c>
      <c r="N28637">
        <v>0</v>
      </c>
      <c r="O28637">
        <v>0</v>
      </c>
      <c r="P28637">
        <v>0</v>
      </c>
      <c r="Q28637">
        <v>0</v>
      </c>
      <c r="R28637">
        <v>0</v>
      </c>
      <c r="S28637">
        <v>1</v>
      </c>
      <c r="T28637">
        <v>0</v>
      </c>
      <c r="U28637">
        <v>0</v>
      </c>
      <c r="V28637">
        <v>0</v>
      </c>
      <c r="W28637">
        <v>0</v>
      </c>
      <c r="X28637">
        <v>0</v>
      </c>
      <c r="Y28637">
        <v>0</v>
      </c>
      <c r="Z28637">
        <v>94.5</v>
      </c>
      <c r="AA28637">
        <v>0</v>
      </c>
      <c r="AB28637">
        <v>1</v>
      </c>
      <c r="AC28637">
        <f t="shared" si="4024"/>
        <v>0.22463821814129403</v>
      </c>
      <c r="AD28637">
        <f t="shared" si="4025"/>
        <v>1.2518697304978448</v>
      </c>
      <c r="AE28637">
        <f t="shared" si="4026"/>
        <v>0.55592457838184128</v>
      </c>
      <c r="AF28637">
        <f t="shared" si="4027"/>
        <v>0.25498412463091163</v>
      </c>
      <c r="AG28637">
        <f t="shared" si="4028"/>
        <v>1</v>
      </c>
      <c r="AH28637">
        <f t="shared" si="4029"/>
        <v>1</v>
      </c>
      <c r="AI28637">
        <f t="shared" si="4030"/>
        <v>0</v>
      </c>
      <c r="AJ28637">
        <f t="shared" si="4031"/>
        <v>0</v>
      </c>
      <c r="AK28637">
        <f t="shared" si="4032"/>
        <v>0</v>
      </c>
    </row>
    <row r="28638" spans="1:37" x14ac:dyDescent="0.35">
      <c r="A28638">
        <v>1</v>
      </c>
      <c r="B28638">
        <v>1</v>
      </c>
      <c r="C28638">
        <v>0</v>
      </c>
      <c r="D28638">
        <v>1</v>
      </c>
      <c r="E28638">
        <v>0</v>
      </c>
      <c r="F28638">
        <v>0</v>
      </c>
      <c r="G28638">
        <v>0</v>
      </c>
      <c r="H28638">
        <v>0</v>
      </c>
      <c r="I28638">
        <v>0</v>
      </c>
      <c r="J28638">
        <v>0</v>
      </c>
      <c r="K28638">
        <v>0</v>
      </c>
      <c r="L28638">
        <v>221</v>
      </c>
      <c r="M28638">
        <v>0</v>
      </c>
      <c r="N28638">
        <v>0</v>
      </c>
      <c r="O28638">
        <v>0</v>
      </c>
      <c r="P28638">
        <v>0</v>
      </c>
      <c r="Q28638">
        <v>0</v>
      </c>
      <c r="R28638">
        <v>0</v>
      </c>
      <c r="S28638">
        <v>1</v>
      </c>
      <c r="T28638">
        <v>0</v>
      </c>
      <c r="U28638">
        <v>0</v>
      </c>
      <c r="V28638">
        <v>0</v>
      </c>
      <c r="W28638">
        <v>0</v>
      </c>
      <c r="X28638">
        <v>0</v>
      </c>
      <c r="Y28638">
        <v>0</v>
      </c>
      <c r="Z28638">
        <v>73</v>
      </c>
      <c r="AA28638">
        <v>0</v>
      </c>
      <c r="AB28638">
        <v>0</v>
      </c>
      <c r="AC28638">
        <f t="shared" si="4024"/>
        <v>0.59288945579084662</v>
      </c>
      <c r="AD28638">
        <f t="shared" si="4025"/>
        <v>1.8092084981386483</v>
      </c>
      <c r="AE28638">
        <f t="shared" si="4026"/>
        <v>0.64402784604183361</v>
      </c>
      <c r="AF28638">
        <f t="shared" si="4027"/>
        <v>0.44858397353078577</v>
      </c>
      <c r="AG28638">
        <f t="shared" si="4028"/>
        <v>1</v>
      </c>
      <c r="AH28638">
        <f t="shared" si="4029"/>
        <v>0</v>
      </c>
      <c r="AI28638">
        <f t="shared" si="4030"/>
        <v>1</v>
      </c>
      <c r="AJ28638">
        <f t="shared" si="4031"/>
        <v>0</v>
      </c>
      <c r="AK28638">
        <f t="shared" si="4032"/>
        <v>0</v>
      </c>
    </row>
    <row r="28639" spans="1:37" x14ac:dyDescent="0.35">
      <c r="A28639">
        <v>1</v>
      </c>
      <c r="B28639">
        <v>1</v>
      </c>
      <c r="C28639">
        <v>0</v>
      </c>
      <c r="D28639">
        <v>21</v>
      </c>
      <c r="E28639">
        <v>0</v>
      </c>
      <c r="F28639">
        <v>0</v>
      </c>
      <c r="G28639">
        <v>0</v>
      </c>
      <c r="H28639">
        <v>1</v>
      </c>
      <c r="I28639">
        <v>0</v>
      </c>
      <c r="J28639">
        <v>0</v>
      </c>
      <c r="K28639">
        <v>0</v>
      </c>
      <c r="L28639">
        <v>12</v>
      </c>
      <c r="M28639">
        <v>0</v>
      </c>
      <c r="N28639">
        <v>1</v>
      </c>
      <c r="O28639">
        <v>0</v>
      </c>
      <c r="P28639">
        <v>0</v>
      </c>
      <c r="Q28639">
        <v>0</v>
      </c>
      <c r="R28639">
        <v>0</v>
      </c>
      <c r="S28639">
        <v>0</v>
      </c>
      <c r="T28639">
        <v>0</v>
      </c>
      <c r="U28639">
        <v>0</v>
      </c>
      <c r="V28639">
        <v>0</v>
      </c>
      <c r="W28639">
        <v>0</v>
      </c>
      <c r="X28639">
        <v>0</v>
      </c>
      <c r="Y28639">
        <v>0</v>
      </c>
      <c r="Z28639">
        <v>128.06</v>
      </c>
      <c r="AA28639">
        <v>0</v>
      </c>
      <c r="AB28639">
        <v>1</v>
      </c>
      <c r="AC28639">
        <f t="shared" si="4024"/>
        <v>1.4931714638427791</v>
      </c>
      <c r="AD28639">
        <f t="shared" si="4025"/>
        <v>4.4511899451769477</v>
      </c>
      <c r="AE28639">
        <f t="shared" si="4026"/>
        <v>0.81655381484463396</v>
      </c>
      <c r="AF28639">
        <f t="shared" si="4027"/>
        <v>8.801518787782743E-2</v>
      </c>
      <c r="AG28639">
        <f t="shared" si="4028"/>
        <v>1</v>
      </c>
      <c r="AH28639">
        <f t="shared" si="4029"/>
        <v>1</v>
      </c>
      <c r="AI28639">
        <f t="shared" si="4030"/>
        <v>0</v>
      </c>
      <c r="AJ28639">
        <f t="shared" si="4031"/>
        <v>0</v>
      </c>
      <c r="AK28639">
        <f t="shared" si="4032"/>
        <v>0</v>
      </c>
    </row>
    <row r="28640" spans="1:37" x14ac:dyDescent="0.35">
      <c r="A28640">
        <v>1</v>
      </c>
      <c r="B28640">
        <v>2</v>
      </c>
      <c r="C28640">
        <v>0</v>
      </c>
      <c r="D28640">
        <v>3</v>
      </c>
      <c r="E28640">
        <v>0</v>
      </c>
      <c r="F28640">
        <v>0</v>
      </c>
      <c r="G28640">
        <v>0</v>
      </c>
      <c r="H28640">
        <v>0</v>
      </c>
      <c r="I28640">
        <v>0</v>
      </c>
      <c r="J28640">
        <v>0</v>
      </c>
      <c r="K28640">
        <v>0</v>
      </c>
      <c r="L28640">
        <v>34</v>
      </c>
      <c r="M28640">
        <v>0</v>
      </c>
      <c r="N28640">
        <v>0</v>
      </c>
      <c r="O28640">
        <v>0</v>
      </c>
      <c r="P28640">
        <v>0</v>
      </c>
      <c r="Q28640">
        <v>0</v>
      </c>
      <c r="R28640">
        <v>0</v>
      </c>
      <c r="S28640">
        <v>0</v>
      </c>
      <c r="T28640">
        <v>0</v>
      </c>
      <c r="U28640">
        <v>1</v>
      </c>
      <c r="V28640">
        <v>0</v>
      </c>
      <c r="W28640">
        <v>0</v>
      </c>
      <c r="X28640">
        <v>0</v>
      </c>
      <c r="Y28640">
        <v>0</v>
      </c>
      <c r="Z28640">
        <v>72.760000000000005</v>
      </c>
      <c r="AA28640">
        <v>1</v>
      </c>
      <c r="AB28640">
        <v>0</v>
      </c>
      <c r="AC28640">
        <f t="shared" si="4024"/>
        <v>-2.7834926274392466</v>
      </c>
      <c r="AD28640">
        <f t="shared" si="4025"/>
        <v>6.1822207930769757E-2</v>
      </c>
      <c r="AE28640">
        <f t="shared" si="4026"/>
        <v>5.8222749033706903E-2</v>
      </c>
      <c r="AF28640">
        <f t="shared" si="4027"/>
        <v>2.6051804336205388E-2</v>
      </c>
      <c r="AG28640">
        <f t="shared" si="4028"/>
        <v>0</v>
      </c>
      <c r="AH28640">
        <f t="shared" si="4029"/>
        <v>0</v>
      </c>
      <c r="AI28640">
        <f t="shared" si="4030"/>
        <v>0</v>
      </c>
      <c r="AJ28640">
        <f t="shared" si="4031"/>
        <v>0</v>
      </c>
      <c r="AK28640">
        <f t="shared" si="4032"/>
        <v>1</v>
      </c>
    </row>
    <row r="28641" spans="1:37" x14ac:dyDescent="0.35">
      <c r="A28641">
        <v>1</v>
      </c>
      <c r="B28641">
        <v>2</v>
      </c>
      <c r="C28641">
        <v>0</v>
      </c>
      <c r="D28641">
        <v>3</v>
      </c>
      <c r="E28641">
        <v>0</v>
      </c>
      <c r="F28641">
        <v>0</v>
      </c>
      <c r="G28641">
        <v>0</v>
      </c>
      <c r="H28641">
        <v>0</v>
      </c>
      <c r="I28641">
        <v>0</v>
      </c>
      <c r="J28641">
        <v>0</v>
      </c>
      <c r="K28641">
        <v>0</v>
      </c>
      <c r="L28641">
        <v>6</v>
      </c>
      <c r="M28641">
        <v>0</v>
      </c>
      <c r="N28641">
        <v>1</v>
      </c>
      <c r="O28641">
        <v>0</v>
      </c>
      <c r="P28641">
        <v>0</v>
      </c>
      <c r="Q28641">
        <v>0</v>
      </c>
      <c r="R28641">
        <v>0</v>
      </c>
      <c r="S28641">
        <v>0</v>
      </c>
      <c r="T28641">
        <v>0</v>
      </c>
      <c r="U28641">
        <v>0</v>
      </c>
      <c r="V28641">
        <v>0</v>
      </c>
      <c r="W28641">
        <v>0</v>
      </c>
      <c r="X28641">
        <v>0</v>
      </c>
      <c r="Y28641">
        <v>0</v>
      </c>
      <c r="Z28641">
        <v>97</v>
      </c>
      <c r="AA28641">
        <v>1</v>
      </c>
      <c r="AB28641">
        <v>0</v>
      </c>
      <c r="AC28641">
        <f t="shared" si="4024"/>
        <v>-1.963060428462406</v>
      </c>
      <c r="AD28641">
        <f t="shared" si="4025"/>
        <v>0.14042799278370702</v>
      </c>
      <c r="AE28641">
        <f t="shared" si="4026"/>
        <v>0.12313622049992989</v>
      </c>
      <c r="AF28641">
        <f t="shared" si="4027"/>
        <v>5.7067868898990667E-2</v>
      </c>
      <c r="AG28641">
        <f t="shared" si="4028"/>
        <v>0</v>
      </c>
      <c r="AH28641">
        <f t="shared" si="4029"/>
        <v>0</v>
      </c>
      <c r="AI28641">
        <f t="shared" si="4030"/>
        <v>0</v>
      </c>
      <c r="AJ28641">
        <f t="shared" si="4031"/>
        <v>0</v>
      </c>
      <c r="AK28641">
        <f t="shared" si="4032"/>
        <v>1</v>
      </c>
    </row>
    <row r="28642" spans="1:37" x14ac:dyDescent="0.35">
      <c r="A28642">
        <v>1</v>
      </c>
      <c r="B28642">
        <v>2</v>
      </c>
      <c r="C28642">
        <v>0</v>
      </c>
      <c r="D28642">
        <v>4</v>
      </c>
      <c r="E28642">
        <v>0</v>
      </c>
      <c r="F28642">
        <v>0</v>
      </c>
      <c r="G28642">
        <v>0</v>
      </c>
      <c r="H28642">
        <v>0</v>
      </c>
      <c r="I28642">
        <v>0</v>
      </c>
      <c r="J28642">
        <v>0</v>
      </c>
      <c r="K28642">
        <v>0</v>
      </c>
      <c r="L28642">
        <v>153</v>
      </c>
      <c r="M28642">
        <v>0</v>
      </c>
      <c r="N28642">
        <v>0</v>
      </c>
      <c r="O28642">
        <v>0</v>
      </c>
      <c r="P28642">
        <v>0</v>
      </c>
      <c r="Q28642">
        <v>0</v>
      </c>
      <c r="R28642">
        <v>1</v>
      </c>
      <c r="S28642">
        <v>0</v>
      </c>
      <c r="T28642">
        <v>0</v>
      </c>
      <c r="U28642">
        <v>0</v>
      </c>
      <c r="V28642">
        <v>0</v>
      </c>
      <c r="W28642">
        <v>0</v>
      </c>
      <c r="X28642">
        <v>0</v>
      </c>
      <c r="Y28642">
        <v>0</v>
      </c>
      <c r="Z28642">
        <v>99.45</v>
      </c>
      <c r="AA28642">
        <v>1</v>
      </c>
      <c r="AB28642">
        <v>0</v>
      </c>
      <c r="AC28642">
        <f t="shared" si="4024"/>
        <v>-0.27033499928609706</v>
      </c>
      <c r="AD28642">
        <f t="shared" si="4025"/>
        <v>0.7631238055813957</v>
      </c>
      <c r="AE28642">
        <f t="shared" si="4026"/>
        <v>0.43282485504740448</v>
      </c>
      <c r="AF28642">
        <f t="shared" si="4027"/>
        <v>0.24628280928911353</v>
      </c>
      <c r="AG28642">
        <f t="shared" si="4028"/>
        <v>0</v>
      </c>
      <c r="AH28642">
        <f t="shared" si="4029"/>
        <v>0</v>
      </c>
      <c r="AI28642">
        <f t="shared" si="4030"/>
        <v>0</v>
      </c>
      <c r="AJ28642">
        <f t="shared" si="4031"/>
        <v>0</v>
      </c>
      <c r="AK28642">
        <f t="shared" si="4032"/>
        <v>1</v>
      </c>
    </row>
    <row r="28643" spans="1:37" x14ac:dyDescent="0.35">
      <c r="A28643">
        <v>1</v>
      </c>
      <c r="B28643">
        <v>2</v>
      </c>
      <c r="C28643">
        <v>0</v>
      </c>
      <c r="D28643">
        <v>2</v>
      </c>
      <c r="E28643">
        <v>0</v>
      </c>
      <c r="F28643">
        <v>0</v>
      </c>
      <c r="G28643">
        <v>0</v>
      </c>
      <c r="H28643">
        <v>1</v>
      </c>
      <c r="I28643">
        <v>0</v>
      </c>
      <c r="J28643">
        <v>0</v>
      </c>
      <c r="K28643">
        <v>0</v>
      </c>
      <c r="L28643">
        <v>37</v>
      </c>
      <c r="M28643">
        <v>0</v>
      </c>
      <c r="N28643">
        <v>1</v>
      </c>
      <c r="O28643">
        <v>0</v>
      </c>
      <c r="P28643">
        <v>0</v>
      </c>
      <c r="Q28643">
        <v>0</v>
      </c>
      <c r="R28643">
        <v>0</v>
      </c>
      <c r="S28643">
        <v>0</v>
      </c>
      <c r="T28643">
        <v>0</v>
      </c>
      <c r="U28643">
        <v>0</v>
      </c>
      <c r="V28643">
        <v>0</v>
      </c>
      <c r="W28643">
        <v>0</v>
      </c>
      <c r="X28643">
        <v>0</v>
      </c>
      <c r="Y28643">
        <v>0</v>
      </c>
      <c r="Z28643">
        <v>135.44999999999999</v>
      </c>
      <c r="AA28643">
        <v>0</v>
      </c>
      <c r="AB28643">
        <v>0</v>
      </c>
      <c r="AC28643">
        <f t="shared" si="4024"/>
        <v>0.26850120106114739</v>
      </c>
      <c r="AD28643">
        <f t="shared" si="4025"/>
        <v>1.3080025480206734</v>
      </c>
      <c r="AE28643">
        <f t="shared" si="4026"/>
        <v>0.56672491507533518</v>
      </c>
      <c r="AF28643">
        <f t="shared" si="4027"/>
        <v>0.36323628394240581</v>
      </c>
      <c r="AG28643">
        <f t="shared" si="4028"/>
        <v>1</v>
      </c>
      <c r="AH28643">
        <f t="shared" si="4029"/>
        <v>0</v>
      </c>
      <c r="AI28643">
        <f t="shared" si="4030"/>
        <v>1</v>
      </c>
      <c r="AJ28643">
        <f t="shared" si="4031"/>
        <v>0</v>
      </c>
      <c r="AK28643">
        <f t="shared" si="4032"/>
        <v>0</v>
      </c>
    </row>
    <row r="28644" spans="1:37" x14ac:dyDescent="0.35">
      <c r="A28644">
        <v>1</v>
      </c>
      <c r="B28644">
        <v>2</v>
      </c>
      <c r="C28644">
        <v>0</v>
      </c>
      <c r="D28644">
        <v>6</v>
      </c>
      <c r="E28644">
        <v>0</v>
      </c>
      <c r="F28644">
        <v>0</v>
      </c>
      <c r="G28644">
        <v>0</v>
      </c>
      <c r="H28644">
        <v>0</v>
      </c>
      <c r="I28644">
        <v>0</v>
      </c>
      <c r="J28644">
        <v>0</v>
      </c>
      <c r="K28644">
        <v>0</v>
      </c>
      <c r="L28644">
        <v>124</v>
      </c>
      <c r="M28644">
        <v>0</v>
      </c>
      <c r="N28644">
        <v>0</v>
      </c>
      <c r="O28644">
        <v>0</v>
      </c>
      <c r="P28644">
        <v>0</v>
      </c>
      <c r="Q28644">
        <v>0</v>
      </c>
      <c r="R28644">
        <v>0</v>
      </c>
      <c r="S28644">
        <v>0</v>
      </c>
      <c r="T28644">
        <v>0</v>
      </c>
      <c r="U28644">
        <v>0</v>
      </c>
      <c r="V28644">
        <v>0</v>
      </c>
      <c r="W28644">
        <v>1</v>
      </c>
      <c r="X28644">
        <v>0</v>
      </c>
      <c r="Y28644">
        <v>0</v>
      </c>
      <c r="Z28644">
        <v>74.8</v>
      </c>
      <c r="AA28644">
        <v>0</v>
      </c>
      <c r="AB28644">
        <v>1</v>
      </c>
      <c r="AC28644">
        <f t="shared" si="4024"/>
        <v>-1.2563905729348639</v>
      </c>
      <c r="AD28644">
        <f t="shared" si="4025"/>
        <v>0.28467970496241352</v>
      </c>
      <c r="AE28644">
        <f t="shared" si="4026"/>
        <v>0.22159586071357962</v>
      </c>
      <c r="AF28644">
        <f t="shared" si="4027"/>
        <v>0.65443835624523694</v>
      </c>
      <c r="AG28644">
        <f t="shared" si="4028"/>
        <v>0</v>
      </c>
      <c r="AH28644">
        <f t="shared" si="4029"/>
        <v>0</v>
      </c>
      <c r="AI28644">
        <f t="shared" si="4030"/>
        <v>0</v>
      </c>
      <c r="AJ28644">
        <f t="shared" si="4031"/>
        <v>1</v>
      </c>
      <c r="AK28644">
        <f t="shared" si="4032"/>
        <v>0</v>
      </c>
    </row>
    <row r="28645" spans="1:37" x14ac:dyDescent="0.35">
      <c r="A28645">
        <v>1</v>
      </c>
      <c r="B28645">
        <v>1</v>
      </c>
      <c r="C28645">
        <v>0</v>
      </c>
      <c r="D28645">
        <v>3</v>
      </c>
      <c r="E28645">
        <v>0</v>
      </c>
      <c r="F28645">
        <v>0</v>
      </c>
      <c r="G28645">
        <v>0</v>
      </c>
      <c r="H28645">
        <v>0</v>
      </c>
      <c r="I28645">
        <v>0</v>
      </c>
      <c r="J28645">
        <v>0</v>
      </c>
      <c r="K28645">
        <v>0</v>
      </c>
      <c r="L28645">
        <v>63</v>
      </c>
      <c r="M28645">
        <v>0</v>
      </c>
      <c r="N28645">
        <v>0</v>
      </c>
      <c r="O28645">
        <v>0</v>
      </c>
      <c r="P28645">
        <v>0</v>
      </c>
      <c r="Q28645">
        <v>0</v>
      </c>
      <c r="R28645">
        <v>0</v>
      </c>
      <c r="S28645">
        <v>1</v>
      </c>
      <c r="T28645">
        <v>0</v>
      </c>
      <c r="U28645">
        <v>0</v>
      </c>
      <c r="V28645">
        <v>0</v>
      </c>
      <c r="W28645">
        <v>0</v>
      </c>
      <c r="X28645">
        <v>0</v>
      </c>
      <c r="Y28645">
        <v>0</v>
      </c>
      <c r="Z28645">
        <v>112.59</v>
      </c>
      <c r="AA28645">
        <v>0</v>
      </c>
      <c r="AB28645">
        <v>1</v>
      </c>
      <c r="AC28645">
        <f t="shared" si="4024"/>
        <v>-0.44565023488816502</v>
      </c>
      <c r="AD28645">
        <f t="shared" si="4025"/>
        <v>0.64040772517348665</v>
      </c>
      <c r="AE28645">
        <f t="shared" si="4026"/>
        <v>0.39039545799856445</v>
      </c>
      <c r="AF28645">
        <f t="shared" si="4027"/>
        <v>0.40849524371445178</v>
      </c>
      <c r="AG28645">
        <f t="shared" si="4028"/>
        <v>0</v>
      </c>
      <c r="AH28645">
        <f t="shared" si="4029"/>
        <v>0</v>
      </c>
      <c r="AI28645">
        <f t="shared" si="4030"/>
        <v>0</v>
      </c>
      <c r="AJ28645">
        <f t="shared" si="4031"/>
        <v>1</v>
      </c>
      <c r="AK28645">
        <f t="shared" si="4032"/>
        <v>0</v>
      </c>
    </row>
    <row r="28646" spans="1:37" x14ac:dyDescent="0.35">
      <c r="A28646">
        <v>1</v>
      </c>
      <c r="B28646">
        <v>2</v>
      </c>
      <c r="C28646">
        <v>0</v>
      </c>
      <c r="D28646">
        <v>7</v>
      </c>
      <c r="E28646">
        <v>0</v>
      </c>
      <c r="F28646">
        <v>0</v>
      </c>
      <c r="G28646">
        <v>0</v>
      </c>
      <c r="H28646">
        <v>0</v>
      </c>
      <c r="I28646">
        <v>0</v>
      </c>
      <c r="J28646">
        <v>0</v>
      </c>
      <c r="K28646">
        <v>0</v>
      </c>
      <c r="L28646">
        <v>193</v>
      </c>
      <c r="M28646">
        <v>0</v>
      </c>
      <c r="N28646">
        <v>0</v>
      </c>
      <c r="O28646">
        <v>0</v>
      </c>
      <c r="P28646">
        <v>0</v>
      </c>
      <c r="Q28646">
        <v>0</v>
      </c>
      <c r="R28646">
        <v>1</v>
      </c>
      <c r="S28646">
        <v>0</v>
      </c>
      <c r="T28646">
        <v>0</v>
      </c>
      <c r="U28646">
        <v>0</v>
      </c>
      <c r="V28646">
        <v>0</v>
      </c>
      <c r="W28646">
        <v>0</v>
      </c>
      <c r="X28646">
        <v>0</v>
      </c>
      <c r="Y28646">
        <v>0</v>
      </c>
      <c r="Z28646">
        <v>90.95</v>
      </c>
      <c r="AA28646">
        <v>1</v>
      </c>
      <c r="AB28646">
        <v>0</v>
      </c>
      <c r="AC28646">
        <f t="shared" si="4024"/>
        <v>0.37531965454692262</v>
      </c>
      <c r="AD28646">
        <f t="shared" si="4025"/>
        <v>1.4554565835823439</v>
      </c>
      <c r="AE28646">
        <f t="shared" si="4026"/>
        <v>0.59274376639921356</v>
      </c>
      <c r="AF28646">
        <f t="shared" si="4027"/>
        <v>0.39013225951127611</v>
      </c>
      <c r="AG28646">
        <f t="shared" si="4028"/>
        <v>1</v>
      </c>
      <c r="AH28646">
        <f t="shared" si="4029"/>
        <v>0</v>
      </c>
      <c r="AI28646">
        <f t="shared" si="4030"/>
        <v>1</v>
      </c>
      <c r="AJ28646">
        <f t="shared" si="4031"/>
        <v>0</v>
      </c>
      <c r="AK28646">
        <f t="shared" si="4032"/>
        <v>0</v>
      </c>
    </row>
    <row r="28647" spans="1:37" x14ac:dyDescent="0.35">
      <c r="A28647">
        <v>1</v>
      </c>
      <c r="B28647">
        <v>2</v>
      </c>
      <c r="C28647">
        <v>1</v>
      </c>
      <c r="D28647">
        <v>2</v>
      </c>
      <c r="E28647">
        <v>0</v>
      </c>
      <c r="F28647">
        <v>0</v>
      </c>
      <c r="G28647">
        <v>0</v>
      </c>
      <c r="H28647">
        <v>0</v>
      </c>
      <c r="I28647">
        <v>0</v>
      </c>
      <c r="J28647">
        <v>0</v>
      </c>
      <c r="K28647">
        <v>0</v>
      </c>
      <c r="L28647">
        <v>165</v>
      </c>
      <c r="M28647">
        <v>0</v>
      </c>
      <c r="N28647">
        <v>0</v>
      </c>
      <c r="O28647">
        <v>0</v>
      </c>
      <c r="P28647">
        <v>0</v>
      </c>
      <c r="Q28647">
        <v>0</v>
      </c>
      <c r="R28647">
        <v>0</v>
      </c>
      <c r="S28647">
        <v>1</v>
      </c>
      <c r="T28647">
        <v>0</v>
      </c>
      <c r="U28647">
        <v>0</v>
      </c>
      <c r="V28647">
        <v>0</v>
      </c>
      <c r="W28647">
        <v>0</v>
      </c>
      <c r="X28647">
        <v>0</v>
      </c>
      <c r="Y28647">
        <v>0</v>
      </c>
      <c r="Z28647">
        <v>94.56</v>
      </c>
      <c r="AA28647">
        <v>2</v>
      </c>
      <c r="AB28647">
        <v>0</v>
      </c>
      <c r="AC28647">
        <f t="shared" si="4024"/>
        <v>-1.3729175468165775</v>
      </c>
      <c r="AD28647">
        <f t="shared" si="4025"/>
        <v>0.25336667104019961</v>
      </c>
      <c r="AE28647">
        <f t="shared" si="4026"/>
        <v>0.20214888180321919</v>
      </c>
      <c r="AF28647">
        <f t="shared" si="4027"/>
        <v>9.8078141955002196E-2</v>
      </c>
      <c r="AG28647">
        <f t="shared" si="4028"/>
        <v>0</v>
      </c>
      <c r="AH28647">
        <f t="shared" si="4029"/>
        <v>0</v>
      </c>
      <c r="AI28647">
        <f t="shared" si="4030"/>
        <v>0</v>
      </c>
      <c r="AJ28647">
        <f t="shared" si="4031"/>
        <v>0</v>
      </c>
      <c r="AK28647">
        <f t="shared" si="4032"/>
        <v>1</v>
      </c>
    </row>
    <row r="28648" spans="1:37" x14ac:dyDescent="0.35">
      <c r="A28648">
        <v>1</v>
      </c>
      <c r="B28648">
        <v>2</v>
      </c>
      <c r="C28648">
        <v>0</v>
      </c>
      <c r="D28648">
        <v>3</v>
      </c>
      <c r="E28648">
        <v>0</v>
      </c>
      <c r="F28648">
        <v>0</v>
      </c>
      <c r="G28648">
        <v>0</v>
      </c>
      <c r="H28648">
        <v>0</v>
      </c>
      <c r="I28648">
        <v>0</v>
      </c>
      <c r="J28648">
        <v>0</v>
      </c>
      <c r="K28648">
        <v>0</v>
      </c>
      <c r="L28648">
        <v>86</v>
      </c>
      <c r="M28648">
        <v>0</v>
      </c>
      <c r="N28648">
        <v>0</v>
      </c>
      <c r="O28648">
        <v>1</v>
      </c>
      <c r="P28648">
        <v>0</v>
      </c>
      <c r="Q28648">
        <v>0</v>
      </c>
      <c r="R28648">
        <v>0</v>
      </c>
      <c r="S28648">
        <v>0</v>
      </c>
      <c r="T28648">
        <v>0</v>
      </c>
      <c r="U28648">
        <v>0</v>
      </c>
      <c r="V28648">
        <v>0</v>
      </c>
      <c r="W28648">
        <v>0</v>
      </c>
      <c r="X28648">
        <v>0</v>
      </c>
      <c r="Y28648">
        <v>0</v>
      </c>
      <c r="Z28648">
        <v>76.5</v>
      </c>
      <c r="AA28648">
        <v>1</v>
      </c>
      <c r="AB28648">
        <v>1</v>
      </c>
      <c r="AC28648">
        <f t="shared" si="4024"/>
        <v>-1.5463203250904041</v>
      </c>
      <c r="AD28648">
        <f t="shared" si="4025"/>
        <v>0.21303041605430645</v>
      </c>
      <c r="AE28648">
        <f t="shared" si="4026"/>
        <v>0.17561836309698045</v>
      </c>
      <c r="AF28648">
        <f t="shared" si="4027"/>
        <v>0.75543007513417504</v>
      </c>
      <c r="AG28648">
        <f t="shared" si="4028"/>
        <v>0</v>
      </c>
      <c r="AH28648">
        <f t="shared" si="4029"/>
        <v>0</v>
      </c>
      <c r="AI28648">
        <f t="shared" si="4030"/>
        <v>0</v>
      </c>
      <c r="AJ28648">
        <f t="shared" si="4031"/>
        <v>1</v>
      </c>
      <c r="AK28648">
        <f t="shared" si="4032"/>
        <v>0</v>
      </c>
    </row>
    <row r="28649" spans="1:37" x14ac:dyDescent="0.35">
      <c r="A28649">
        <v>1</v>
      </c>
      <c r="B28649">
        <v>2</v>
      </c>
      <c r="C28649">
        <v>0</v>
      </c>
      <c r="D28649">
        <v>2</v>
      </c>
      <c r="E28649">
        <v>0</v>
      </c>
      <c r="F28649">
        <v>0</v>
      </c>
      <c r="G28649">
        <v>0</v>
      </c>
      <c r="H28649">
        <v>0</v>
      </c>
      <c r="I28649">
        <v>0</v>
      </c>
      <c r="J28649">
        <v>0</v>
      </c>
      <c r="K28649">
        <v>0</v>
      </c>
      <c r="L28649">
        <v>30</v>
      </c>
      <c r="M28649">
        <v>0</v>
      </c>
      <c r="N28649">
        <v>0</v>
      </c>
      <c r="O28649">
        <v>0</v>
      </c>
      <c r="P28649">
        <v>0</v>
      </c>
      <c r="Q28649">
        <v>1</v>
      </c>
      <c r="R28649">
        <v>0</v>
      </c>
      <c r="S28649">
        <v>0</v>
      </c>
      <c r="T28649">
        <v>0</v>
      </c>
      <c r="U28649">
        <v>0</v>
      </c>
      <c r="V28649">
        <v>0</v>
      </c>
      <c r="W28649">
        <v>0</v>
      </c>
      <c r="X28649">
        <v>0</v>
      </c>
      <c r="Y28649">
        <v>0</v>
      </c>
      <c r="Z28649">
        <v>140</v>
      </c>
      <c r="AA28649">
        <v>0</v>
      </c>
      <c r="AB28649">
        <v>0</v>
      </c>
      <c r="AC28649">
        <f t="shared" si="4024"/>
        <v>-0.36444694835087255</v>
      </c>
      <c r="AD28649">
        <f t="shared" si="4025"/>
        <v>0.69458068366576042</v>
      </c>
      <c r="AE28649">
        <f t="shared" si="4026"/>
        <v>0.40988351298990711</v>
      </c>
      <c r="AF28649">
        <f t="shared" si="4027"/>
        <v>0.2290622516252232</v>
      </c>
      <c r="AG28649">
        <f t="shared" si="4028"/>
        <v>0</v>
      </c>
      <c r="AH28649">
        <f t="shared" si="4029"/>
        <v>0</v>
      </c>
      <c r="AI28649">
        <f t="shared" si="4030"/>
        <v>0</v>
      </c>
      <c r="AJ28649">
        <f t="shared" si="4031"/>
        <v>0</v>
      </c>
      <c r="AK28649">
        <f t="shared" si="4032"/>
        <v>1</v>
      </c>
    </row>
    <row r="28650" spans="1:37" x14ac:dyDescent="0.35">
      <c r="A28650">
        <v>1</v>
      </c>
      <c r="B28650">
        <v>2</v>
      </c>
      <c r="C28650">
        <v>0</v>
      </c>
      <c r="D28650">
        <v>1</v>
      </c>
      <c r="E28650">
        <v>0</v>
      </c>
      <c r="F28650">
        <v>0</v>
      </c>
      <c r="G28650">
        <v>0</v>
      </c>
      <c r="H28650">
        <v>0</v>
      </c>
      <c r="I28650">
        <v>0</v>
      </c>
      <c r="J28650">
        <v>0</v>
      </c>
      <c r="K28650">
        <v>0</v>
      </c>
      <c r="L28650">
        <v>0</v>
      </c>
      <c r="M28650">
        <v>0</v>
      </c>
      <c r="N28650">
        <v>1</v>
      </c>
      <c r="O28650">
        <v>0</v>
      </c>
      <c r="P28650">
        <v>0</v>
      </c>
      <c r="Q28650">
        <v>0</v>
      </c>
      <c r="R28650">
        <v>0</v>
      </c>
      <c r="S28650">
        <v>0</v>
      </c>
      <c r="T28650">
        <v>0</v>
      </c>
      <c r="U28650">
        <v>0</v>
      </c>
      <c r="V28650">
        <v>0</v>
      </c>
      <c r="W28650">
        <v>0</v>
      </c>
      <c r="X28650">
        <v>0</v>
      </c>
      <c r="Y28650">
        <v>0</v>
      </c>
      <c r="Z28650">
        <v>89</v>
      </c>
      <c r="AA28650">
        <v>0</v>
      </c>
      <c r="AB28650">
        <v>0</v>
      </c>
      <c r="AC28650">
        <f t="shared" si="4024"/>
        <v>-1.3081688896092996</v>
      </c>
      <c r="AD28650">
        <f t="shared" si="4025"/>
        <v>0.2703145793184169</v>
      </c>
      <c r="AE28650">
        <f t="shared" si="4026"/>
        <v>0.212793416464962</v>
      </c>
      <c r="AF28650">
        <f t="shared" si="4027"/>
        <v>0.10391128248705223</v>
      </c>
      <c r="AG28650">
        <f t="shared" si="4028"/>
        <v>0</v>
      </c>
      <c r="AH28650">
        <f t="shared" si="4029"/>
        <v>0</v>
      </c>
      <c r="AI28650">
        <f t="shared" si="4030"/>
        <v>0</v>
      </c>
      <c r="AJ28650">
        <f t="shared" si="4031"/>
        <v>0</v>
      </c>
      <c r="AK28650">
        <f t="shared" si="4032"/>
        <v>1</v>
      </c>
    </row>
    <row r="28651" spans="1:37" x14ac:dyDescent="0.35">
      <c r="A28651">
        <v>1</v>
      </c>
      <c r="B28651">
        <v>2</v>
      </c>
      <c r="C28651">
        <v>0</v>
      </c>
      <c r="D28651">
        <v>3</v>
      </c>
      <c r="E28651">
        <v>0</v>
      </c>
      <c r="F28651">
        <v>0</v>
      </c>
      <c r="G28651">
        <v>0</v>
      </c>
      <c r="H28651">
        <v>0</v>
      </c>
      <c r="I28651">
        <v>0</v>
      </c>
      <c r="J28651">
        <v>0</v>
      </c>
      <c r="K28651">
        <v>0</v>
      </c>
      <c r="L28651">
        <v>103</v>
      </c>
      <c r="M28651">
        <v>0</v>
      </c>
      <c r="N28651">
        <v>0</v>
      </c>
      <c r="O28651">
        <v>0</v>
      </c>
      <c r="P28651">
        <v>0</v>
      </c>
      <c r="Q28651">
        <v>0</v>
      </c>
      <c r="R28651">
        <v>1</v>
      </c>
      <c r="S28651">
        <v>0</v>
      </c>
      <c r="T28651">
        <v>0</v>
      </c>
      <c r="U28651">
        <v>0</v>
      </c>
      <c r="V28651">
        <v>0</v>
      </c>
      <c r="W28651">
        <v>0</v>
      </c>
      <c r="X28651">
        <v>0</v>
      </c>
      <c r="Y28651">
        <v>0</v>
      </c>
      <c r="Z28651">
        <v>94.5</v>
      </c>
      <c r="AA28651">
        <v>0</v>
      </c>
      <c r="AB28651">
        <v>1</v>
      </c>
      <c r="AC28651">
        <f t="shared" si="4024"/>
        <v>-3.9778511948153294E-2</v>
      </c>
      <c r="AD28651">
        <f t="shared" si="4025"/>
        <v>0.96100226610187911</v>
      </c>
      <c r="AE28651">
        <f t="shared" si="4026"/>
        <v>0.49005668311244704</v>
      </c>
      <c r="AF28651">
        <f t="shared" si="4027"/>
        <v>0.30975368376902074</v>
      </c>
      <c r="AG28651">
        <f t="shared" si="4028"/>
        <v>0</v>
      </c>
      <c r="AH28651">
        <f t="shared" si="4029"/>
        <v>0</v>
      </c>
      <c r="AI28651">
        <f t="shared" si="4030"/>
        <v>0</v>
      </c>
      <c r="AJ28651">
        <f t="shared" si="4031"/>
        <v>1</v>
      </c>
      <c r="AK28651">
        <f t="shared" si="4032"/>
        <v>0</v>
      </c>
    </row>
    <row r="28652" spans="1:37" x14ac:dyDescent="0.35">
      <c r="A28652">
        <v>1</v>
      </c>
      <c r="B28652">
        <v>2</v>
      </c>
      <c r="C28652">
        <v>0</v>
      </c>
      <c r="D28652">
        <v>3</v>
      </c>
      <c r="E28652">
        <v>0</v>
      </c>
      <c r="F28652">
        <v>0</v>
      </c>
      <c r="G28652">
        <v>0</v>
      </c>
      <c r="H28652">
        <v>1</v>
      </c>
      <c r="I28652">
        <v>0</v>
      </c>
      <c r="J28652">
        <v>0</v>
      </c>
      <c r="K28652">
        <v>0</v>
      </c>
      <c r="L28652">
        <v>37</v>
      </c>
      <c r="M28652">
        <v>0</v>
      </c>
      <c r="N28652">
        <v>0</v>
      </c>
      <c r="O28652">
        <v>0</v>
      </c>
      <c r="P28652">
        <v>0</v>
      </c>
      <c r="Q28652">
        <v>0</v>
      </c>
      <c r="R28652">
        <v>0</v>
      </c>
      <c r="S28652">
        <v>0</v>
      </c>
      <c r="T28652">
        <v>1</v>
      </c>
      <c r="U28652">
        <v>0</v>
      </c>
      <c r="V28652">
        <v>0</v>
      </c>
      <c r="W28652">
        <v>0</v>
      </c>
      <c r="X28652">
        <v>0</v>
      </c>
      <c r="Y28652">
        <v>0</v>
      </c>
      <c r="Z28652">
        <v>149.4</v>
      </c>
      <c r="AA28652">
        <v>2</v>
      </c>
      <c r="AB28652">
        <v>0</v>
      </c>
      <c r="AC28652">
        <f t="shared" si="4024"/>
        <v>-2.5268128734997455</v>
      </c>
      <c r="AD28652">
        <f t="shared" si="4025"/>
        <v>7.9913308669808739E-2</v>
      </c>
      <c r="AE28652">
        <f t="shared" si="4026"/>
        <v>7.3999744264882289E-2</v>
      </c>
      <c r="AF28652">
        <f t="shared" si="4027"/>
        <v>3.3388893378178949E-2</v>
      </c>
      <c r="AG28652">
        <f t="shared" si="4028"/>
        <v>0</v>
      </c>
      <c r="AH28652">
        <f t="shared" si="4029"/>
        <v>0</v>
      </c>
      <c r="AI28652">
        <f t="shared" si="4030"/>
        <v>0</v>
      </c>
      <c r="AJ28652">
        <f t="shared" si="4031"/>
        <v>0</v>
      </c>
      <c r="AK28652">
        <f t="shared" si="4032"/>
        <v>1</v>
      </c>
    </row>
    <row r="28653" spans="1:37" x14ac:dyDescent="0.35">
      <c r="A28653">
        <v>1</v>
      </c>
      <c r="B28653">
        <v>1</v>
      </c>
      <c r="C28653">
        <v>0</v>
      </c>
      <c r="D28653">
        <v>3</v>
      </c>
      <c r="E28653">
        <v>0</v>
      </c>
      <c r="F28653">
        <v>0</v>
      </c>
      <c r="G28653">
        <v>0</v>
      </c>
      <c r="H28653">
        <v>0</v>
      </c>
      <c r="I28653">
        <v>0</v>
      </c>
      <c r="J28653">
        <v>0</v>
      </c>
      <c r="K28653">
        <v>0</v>
      </c>
      <c r="L28653">
        <v>219</v>
      </c>
      <c r="M28653">
        <v>0</v>
      </c>
      <c r="N28653">
        <v>0</v>
      </c>
      <c r="O28653">
        <v>0</v>
      </c>
      <c r="P28653">
        <v>0</v>
      </c>
      <c r="Q28653">
        <v>0</v>
      </c>
      <c r="R28653">
        <v>0</v>
      </c>
      <c r="S28653">
        <v>0</v>
      </c>
      <c r="T28653">
        <v>1</v>
      </c>
      <c r="U28653">
        <v>0</v>
      </c>
      <c r="V28653">
        <v>0</v>
      </c>
      <c r="W28653">
        <v>0</v>
      </c>
      <c r="X28653">
        <v>0</v>
      </c>
      <c r="Y28653">
        <v>0</v>
      </c>
      <c r="Z28653">
        <v>76.67</v>
      </c>
      <c r="AA28653">
        <v>0</v>
      </c>
      <c r="AB28653">
        <v>0</v>
      </c>
      <c r="AC28653">
        <f t="shared" si="4024"/>
        <v>0.42029389499078063</v>
      </c>
      <c r="AD28653">
        <f t="shared" si="4025"/>
        <v>1.5224089182315863</v>
      </c>
      <c r="AE28653">
        <f t="shared" si="4026"/>
        <v>0.60355357421544431</v>
      </c>
      <c r="AF28653">
        <f t="shared" si="4027"/>
        <v>0.40181549323458315</v>
      </c>
      <c r="AG28653">
        <f t="shared" si="4028"/>
        <v>1</v>
      </c>
      <c r="AH28653">
        <f t="shared" si="4029"/>
        <v>0</v>
      </c>
      <c r="AI28653">
        <f t="shared" si="4030"/>
        <v>1</v>
      </c>
      <c r="AJ28653">
        <f t="shared" si="4031"/>
        <v>0</v>
      </c>
      <c r="AK28653">
        <f t="shared" si="4032"/>
        <v>0</v>
      </c>
    </row>
    <row r="28654" spans="1:37" x14ac:dyDescent="0.35">
      <c r="A28654">
        <v>1</v>
      </c>
      <c r="B28654">
        <v>2</v>
      </c>
      <c r="C28654">
        <v>0</v>
      </c>
      <c r="D28654">
        <v>3</v>
      </c>
      <c r="E28654">
        <v>0</v>
      </c>
      <c r="F28654">
        <v>0</v>
      </c>
      <c r="G28654">
        <v>0</v>
      </c>
      <c r="H28654">
        <v>0</v>
      </c>
      <c r="I28654">
        <v>0</v>
      </c>
      <c r="J28654">
        <v>0</v>
      </c>
      <c r="K28654">
        <v>0</v>
      </c>
      <c r="L28654">
        <v>33</v>
      </c>
      <c r="M28654">
        <v>0</v>
      </c>
      <c r="N28654">
        <v>0</v>
      </c>
      <c r="O28654">
        <v>0</v>
      </c>
      <c r="P28654">
        <v>0</v>
      </c>
      <c r="Q28654">
        <v>0</v>
      </c>
      <c r="R28654">
        <v>0</v>
      </c>
      <c r="S28654">
        <v>0</v>
      </c>
      <c r="T28654">
        <v>0</v>
      </c>
      <c r="U28654">
        <v>1</v>
      </c>
      <c r="V28654">
        <v>0</v>
      </c>
      <c r="W28654">
        <v>0</v>
      </c>
      <c r="X28654">
        <v>0</v>
      </c>
      <c r="Y28654">
        <v>0</v>
      </c>
      <c r="Z28654">
        <v>108</v>
      </c>
      <c r="AA28654">
        <v>0</v>
      </c>
      <c r="AB28654">
        <v>0</v>
      </c>
      <c r="AC28654">
        <f t="shared" si="4024"/>
        <v>-0.89112147846110012</v>
      </c>
      <c r="AD28654">
        <f t="shared" si="4025"/>
        <v>0.41019546931792777</v>
      </c>
      <c r="AE28654">
        <f t="shared" si="4026"/>
        <v>0.29087844787668188</v>
      </c>
      <c r="AF28654">
        <f t="shared" si="4027"/>
        <v>0.14927931504008479</v>
      </c>
      <c r="AG28654">
        <f t="shared" si="4028"/>
        <v>0</v>
      </c>
      <c r="AH28654">
        <f t="shared" si="4029"/>
        <v>0</v>
      </c>
      <c r="AI28654">
        <f t="shared" si="4030"/>
        <v>0</v>
      </c>
      <c r="AJ28654">
        <f t="shared" si="4031"/>
        <v>0</v>
      </c>
      <c r="AK28654">
        <f t="shared" si="4032"/>
        <v>1</v>
      </c>
    </row>
    <row r="28655" spans="1:37" x14ac:dyDescent="0.35">
      <c r="A28655">
        <v>1</v>
      </c>
      <c r="B28655">
        <v>2</v>
      </c>
      <c r="C28655">
        <v>0</v>
      </c>
      <c r="D28655">
        <v>2</v>
      </c>
      <c r="E28655">
        <v>0</v>
      </c>
      <c r="F28655">
        <v>0</v>
      </c>
      <c r="G28655">
        <v>0</v>
      </c>
      <c r="H28655">
        <v>0</v>
      </c>
      <c r="I28655">
        <v>0</v>
      </c>
      <c r="J28655">
        <v>0</v>
      </c>
      <c r="K28655">
        <v>0</v>
      </c>
      <c r="L28655">
        <v>4</v>
      </c>
      <c r="M28655">
        <v>0</v>
      </c>
      <c r="N28655">
        <v>0</v>
      </c>
      <c r="O28655">
        <v>0</v>
      </c>
      <c r="P28655">
        <v>0</v>
      </c>
      <c r="Q28655">
        <v>0</v>
      </c>
      <c r="R28655">
        <v>0</v>
      </c>
      <c r="S28655">
        <v>0</v>
      </c>
      <c r="T28655">
        <v>1</v>
      </c>
      <c r="U28655">
        <v>0</v>
      </c>
      <c r="V28655">
        <v>0</v>
      </c>
      <c r="W28655">
        <v>0</v>
      </c>
      <c r="X28655">
        <v>0</v>
      </c>
      <c r="Y28655">
        <v>0</v>
      </c>
      <c r="Z28655">
        <v>149</v>
      </c>
      <c r="AA28655">
        <v>0</v>
      </c>
      <c r="AB28655">
        <v>1</v>
      </c>
      <c r="AC28655">
        <f t="shared" si="4024"/>
        <v>-0.78679600000432215</v>
      </c>
      <c r="AD28655">
        <f t="shared" si="4025"/>
        <v>0.45530124599256677</v>
      </c>
      <c r="AE28655">
        <f t="shared" si="4026"/>
        <v>0.31285704402873321</v>
      </c>
      <c r="AF28655">
        <f t="shared" si="4027"/>
        <v>0.50465406236339794</v>
      </c>
      <c r="AG28655">
        <f t="shared" si="4028"/>
        <v>0</v>
      </c>
      <c r="AH28655">
        <f t="shared" si="4029"/>
        <v>0</v>
      </c>
      <c r="AI28655">
        <f t="shared" si="4030"/>
        <v>0</v>
      </c>
      <c r="AJ28655">
        <f t="shared" si="4031"/>
        <v>1</v>
      </c>
      <c r="AK28655">
        <f t="shared" si="4032"/>
        <v>0</v>
      </c>
    </row>
    <row r="28656" spans="1:37" x14ac:dyDescent="0.35">
      <c r="A28656">
        <v>1</v>
      </c>
      <c r="B28656">
        <v>2</v>
      </c>
      <c r="C28656">
        <v>0</v>
      </c>
      <c r="D28656">
        <v>3</v>
      </c>
      <c r="E28656">
        <v>0</v>
      </c>
      <c r="F28656">
        <v>0</v>
      </c>
      <c r="G28656">
        <v>0</v>
      </c>
      <c r="H28656">
        <v>0</v>
      </c>
      <c r="I28656">
        <v>0</v>
      </c>
      <c r="J28656">
        <v>0</v>
      </c>
      <c r="K28656">
        <v>0</v>
      </c>
      <c r="L28656">
        <v>23</v>
      </c>
      <c r="M28656">
        <v>0</v>
      </c>
      <c r="N28656">
        <v>0</v>
      </c>
      <c r="O28656">
        <v>0</v>
      </c>
      <c r="P28656">
        <v>0</v>
      </c>
      <c r="Q28656">
        <v>0</v>
      </c>
      <c r="R28656">
        <v>0</v>
      </c>
      <c r="S28656">
        <v>1</v>
      </c>
      <c r="T28656">
        <v>0</v>
      </c>
      <c r="U28656">
        <v>0</v>
      </c>
      <c r="V28656">
        <v>0</v>
      </c>
      <c r="W28656">
        <v>0</v>
      </c>
      <c r="X28656">
        <v>0</v>
      </c>
      <c r="Y28656">
        <v>0</v>
      </c>
      <c r="Z28656">
        <v>85</v>
      </c>
      <c r="AA28656">
        <v>1</v>
      </c>
      <c r="AB28656">
        <v>0</v>
      </c>
      <c r="AC28656">
        <f t="shared" si="4024"/>
        <v>-2.556655470755687</v>
      </c>
      <c r="AD28656">
        <f t="shared" si="4025"/>
        <v>7.7563721251469153E-2</v>
      </c>
      <c r="AE28656">
        <f t="shared" si="4026"/>
        <v>7.1980635318148606E-2</v>
      </c>
      <c r="AF28656">
        <f t="shared" si="4027"/>
        <v>3.2442961403199189E-2</v>
      </c>
      <c r="AG28656">
        <f t="shared" si="4028"/>
        <v>0</v>
      </c>
      <c r="AH28656">
        <f t="shared" si="4029"/>
        <v>0</v>
      </c>
      <c r="AI28656">
        <f t="shared" si="4030"/>
        <v>0</v>
      </c>
      <c r="AJ28656">
        <f t="shared" si="4031"/>
        <v>0</v>
      </c>
      <c r="AK28656">
        <f t="shared" si="4032"/>
        <v>1</v>
      </c>
    </row>
    <row r="28657" spans="1:37" x14ac:dyDescent="0.35">
      <c r="A28657">
        <v>1</v>
      </c>
      <c r="B28657">
        <v>2</v>
      </c>
      <c r="C28657">
        <v>0</v>
      </c>
      <c r="D28657">
        <v>5</v>
      </c>
      <c r="E28657">
        <v>0</v>
      </c>
      <c r="F28657">
        <v>0</v>
      </c>
      <c r="G28657">
        <v>0</v>
      </c>
      <c r="H28657">
        <v>0</v>
      </c>
      <c r="I28657">
        <v>0</v>
      </c>
      <c r="J28657">
        <v>0</v>
      </c>
      <c r="K28657">
        <v>0</v>
      </c>
      <c r="L28657">
        <v>93</v>
      </c>
      <c r="M28657">
        <v>0</v>
      </c>
      <c r="N28657">
        <v>0</v>
      </c>
      <c r="O28657">
        <v>0</v>
      </c>
      <c r="P28657">
        <v>0</v>
      </c>
      <c r="Q28657">
        <v>0</v>
      </c>
      <c r="R28657">
        <v>0</v>
      </c>
      <c r="S28657">
        <v>1</v>
      </c>
      <c r="T28657">
        <v>0</v>
      </c>
      <c r="U28657">
        <v>0</v>
      </c>
      <c r="V28657">
        <v>0</v>
      </c>
      <c r="W28657">
        <v>0</v>
      </c>
      <c r="X28657">
        <v>0</v>
      </c>
      <c r="Y28657">
        <v>0</v>
      </c>
      <c r="Z28657">
        <v>85.5</v>
      </c>
      <c r="AA28657">
        <v>1</v>
      </c>
      <c r="AB28657">
        <v>1</v>
      </c>
      <c r="AC28657">
        <f t="shared" si="4024"/>
        <v>-1.4044076714541531</v>
      </c>
      <c r="AD28657">
        <f t="shared" si="4025"/>
        <v>0.24551243741707077</v>
      </c>
      <c r="AE28657">
        <f t="shared" si="4026"/>
        <v>0.19711761202980166</v>
      </c>
      <c r="AF28657">
        <f t="shared" si="4027"/>
        <v>0.70527457071981781</v>
      </c>
      <c r="AG28657">
        <f t="shared" si="4028"/>
        <v>0</v>
      </c>
      <c r="AH28657">
        <f t="shared" si="4029"/>
        <v>0</v>
      </c>
      <c r="AI28657">
        <f t="shared" si="4030"/>
        <v>0</v>
      </c>
      <c r="AJ28657">
        <f t="shared" si="4031"/>
        <v>1</v>
      </c>
      <c r="AK28657">
        <f t="shared" si="4032"/>
        <v>0</v>
      </c>
    </row>
    <row r="28658" spans="1:37" x14ac:dyDescent="0.35">
      <c r="A28658">
        <v>1</v>
      </c>
      <c r="B28658">
        <v>1</v>
      </c>
      <c r="C28658">
        <v>0</v>
      </c>
      <c r="D28658">
        <v>1</v>
      </c>
      <c r="E28658">
        <v>0</v>
      </c>
      <c r="F28658">
        <v>0</v>
      </c>
      <c r="G28658">
        <v>0</v>
      </c>
      <c r="H28658">
        <v>0</v>
      </c>
      <c r="I28658">
        <v>0</v>
      </c>
      <c r="J28658">
        <v>0</v>
      </c>
      <c r="K28658">
        <v>0</v>
      </c>
      <c r="L28658">
        <v>111</v>
      </c>
      <c r="M28658">
        <v>0</v>
      </c>
      <c r="N28658">
        <v>0</v>
      </c>
      <c r="O28658">
        <v>0</v>
      </c>
      <c r="P28658">
        <v>0</v>
      </c>
      <c r="Q28658">
        <v>0</v>
      </c>
      <c r="R28658">
        <v>0</v>
      </c>
      <c r="S28658">
        <v>0</v>
      </c>
      <c r="T28658">
        <v>0</v>
      </c>
      <c r="U28658">
        <v>1</v>
      </c>
      <c r="V28658">
        <v>0</v>
      </c>
      <c r="W28658">
        <v>0</v>
      </c>
      <c r="X28658">
        <v>0</v>
      </c>
      <c r="Y28658">
        <v>0</v>
      </c>
      <c r="Z28658">
        <v>120</v>
      </c>
      <c r="AA28658">
        <v>0</v>
      </c>
      <c r="AB28658">
        <v>1</v>
      </c>
      <c r="AC28658">
        <f t="shared" si="4024"/>
        <v>6.817994538285399E-2</v>
      </c>
      <c r="AD28658">
        <f t="shared" si="4025"/>
        <v>1.0705579331044384</v>
      </c>
      <c r="AE28658">
        <f t="shared" si="4026"/>
        <v>0.51703838660496915</v>
      </c>
      <c r="AF28658">
        <f t="shared" si="4027"/>
        <v>0.28647721227966699</v>
      </c>
      <c r="AG28658">
        <f t="shared" si="4028"/>
        <v>1</v>
      </c>
      <c r="AH28658">
        <f t="shared" si="4029"/>
        <v>1</v>
      </c>
      <c r="AI28658">
        <f t="shared" si="4030"/>
        <v>0</v>
      </c>
      <c r="AJ28658">
        <f t="shared" si="4031"/>
        <v>0</v>
      </c>
      <c r="AK28658">
        <f t="shared" si="4032"/>
        <v>0</v>
      </c>
    </row>
    <row r="28659" spans="1:37" x14ac:dyDescent="0.35">
      <c r="A28659">
        <v>1</v>
      </c>
      <c r="B28659">
        <v>3</v>
      </c>
      <c r="C28659">
        <v>0</v>
      </c>
      <c r="D28659">
        <v>3</v>
      </c>
      <c r="E28659">
        <v>0</v>
      </c>
      <c r="F28659">
        <v>0</v>
      </c>
      <c r="G28659">
        <v>0</v>
      </c>
      <c r="H28659">
        <v>1</v>
      </c>
      <c r="I28659">
        <v>0</v>
      </c>
      <c r="J28659">
        <v>0</v>
      </c>
      <c r="K28659">
        <v>0</v>
      </c>
      <c r="L28659">
        <v>149</v>
      </c>
      <c r="M28659">
        <v>0</v>
      </c>
      <c r="N28659">
        <v>0</v>
      </c>
      <c r="O28659">
        <v>0</v>
      </c>
      <c r="P28659">
        <v>0</v>
      </c>
      <c r="Q28659">
        <v>0</v>
      </c>
      <c r="R28659">
        <v>0</v>
      </c>
      <c r="S28659">
        <v>1</v>
      </c>
      <c r="T28659">
        <v>0</v>
      </c>
      <c r="U28659">
        <v>0</v>
      </c>
      <c r="V28659">
        <v>0</v>
      </c>
      <c r="W28659">
        <v>0</v>
      </c>
      <c r="X28659">
        <v>0</v>
      </c>
      <c r="Y28659">
        <v>0</v>
      </c>
      <c r="Z28659">
        <v>137.69999999999999</v>
      </c>
      <c r="AA28659">
        <v>0</v>
      </c>
      <c r="AB28659">
        <v>1</v>
      </c>
      <c r="AC28659">
        <f t="shared" si="4024"/>
        <v>1.5345342668750299</v>
      </c>
      <c r="AD28659">
        <f t="shared" si="4025"/>
        <v>4.6391644142015522</v>
      </c>
      <c r="AE28659">
        <f t="shared" si="4026"/>
        <v>0.82266876321576632</v>
      </c>
      <c r="AF28659">
        <f t="shared" si="4027"/>
        <v>8.4774992569303417E-2</v>
      </c>
      <c r="AG28659">
        <f t="shared" si="4028"/>
        <v>1</v>
      </c>
      <c r="AH28659">
        <f t="shared" si="4029"/>
        <v>1</v>
      </c>
      <c r="AI28659">
        <f t="shared" si="4030"/>
        <v>0</v>
      </c>
      <c r="AJ28659">
        <f t="shared" si="4031"/>
        <v>0</v>
      </c>
      <c r="AK28659">
        <f t="shared" si="4032"/>
        <v>0</v>
      </c>
    </row>
    <row r="28660" spans="1:37" x14ac:dyDescent="0.35">
      <c r="A28660">
        <v>1</v>
      </c>
      <c r="B28660">
        <v>2</v>
      </c>
      <c r="C28660">
        <v>0</v>
      </c>
      <c r="D28660">
        <v>1</v>
      </c>
      <c r="E28660">
        <v>0</v>
      </c>
      <c r="F28660">
        <v>0</v>
      </c>
      <c r="G28660">
        <v>0</v>
      </c>
      <c r="H28660">
        <v>0</v>
      </c>
      <c r="I28660">
        <v>0</v>
      </c>
      <c r="J28660">
        <v>0</v>
      </c>
      <c r="K28660">
        <v>0</v>
      </c>
      <c r="L28660">
        <v>40</v>
      </c>
      <c r="M28660">
        <v>0</v>
      </c>
      <c r="N28660">
        <v>0</v>
      </c>
      <c r="O28660">
        <v>0</v>
      </c>
      <c r="P28660">
        <v>0</v>
      </c>
      <c r="Q28660">
        <v>0</v>
      </c>
      <c r="R28660">
        <v>0</v>
      </c>
      <c r="S28660">
        <v>0</v>
      </c>
      <c r="T28660">
        <v>1</v>
      </c>
      <c r="U28660">
        <v>0</v>
      </c>
      <c r="V28660">
        <v>0</v>
      </c>
      <c r="W28660">
        <v>0</v>
      </c>
      <c r="X28660">
        <v>0</v>
      </c>
      <c r="Y28660">
        <v>0</v>
      </c>
      <c r="Z28660">
        <v>104.49</v>
      </c>
      <c r="AA28660">
        <v>1</v>
      </c>
      <c r="AB28660">
        <v>0</v>
      </c>
      <c r="AC28660">
        <f t="shared" si="4024"/>
        <v>-2.5157059675258071</v>
      </c>
      <c r="AD28660">
        <f t="shared" si="4025"/>
        <v>8.080584576254185E-2</v>
      </c>
      <c r="AE28660">
        <f t="shared" si="4026"/>
        <v>7.4764441809186219E-2</v>
      </c>
      <c r="AF28660">
        <f t="shared" si="4027"/>
        <v>3.3747684992090986E-2</v>
      </c>
      <c r="AG28660">
        <f t="shared" si="4028"/>
        <v>0</v>
      </c>
      <c r="AH28660">
        <f t="shared" si="4029"/>
        <v>0</v>
      </c>
      <c r="AI28660">
        <f t="shared" si="4030"/>
        <v>0</v>
      </c>
      <c r="AJ28660">
        <f t="shared" si="4031"/>
        <v>0</v>
      </c>
      <c r="AK28660">
        <f t="shared" si="4032"/>
        <v>1</v>
      </c>
    </row>
    <row r="28661" spans="1:37" x14ac:dyDescent="0.35">
      <c r="A28661">
        <v>1</v>
      </c>
      <c r="B28661">
        <v>3</v>
      </c>
      <c r="C28661">
        <v>0</v>
      </c>
      <c r="D28661">
        <v>4</v>
      </c>
      <c r="E28661">
        <v>0</v>
      </c>
      <c r="F28661">
        <v>0</v>
      </c>
      <c r="G28661">
        <v>0</v>
      </c>
      <c r="H28661">
        <v>1</v>
      </c>
      <c r="I28661">
        <v>0</v>
      </c>
      <c r="J28661">
        <v>0</v>
      </c>
      <c r="K28661">
        <v>0</v>
      </c>
      <c r="L28661">
        <v>89</v>
      </c>
      <c r="M28661">
        <v>0</v>
      </c>
      <c r="N28661">
        <v>0</v>
      </c>
      <c r="O28661">
        <v>0</v>
      </c>
      <c r="P28661">
        <v>0</v>
      </c>
      <c r="Q28661">
        <v>0</v>
      </c>
      <c r="R28661">
        <v>1</v>
      </c>
      <c r="S28661">
        <v>0</v>
      </c>
      <c r="T28661">
        <v>0</v>
      </c>
      <c r="U28661">
        <v>0</v>
      </c>
      <c r="V28661">
        <v>0</v>
      </c>
      <c r="W28661">
        <v>0</v>
      </c>
      <c r="X28661">
        <v>0</v>
      </c>
      <c r="Y28661">
        <v>0</v>
      </c>
      <c r="Z28661">
        <v>139.94999999999999</v>
      </c>
      <c r="AA28661">
        <v>1</v>
      </c>
      <c r="AB28661">
        <v>1</v>
      </c>
      <c r="AC28661">
        <f t="shared" si="4024"/>
        <v>-0.12483549704709418</v>
      </c>
      <c r="AD28661">
        <f t="shared" si="4025"/>
        <v>0.88264208787237763</v>
      </c>
      <c r="AE28661">
        <f t="shared" si="4026"/>
        <v>0.46883159234471078</v>
      </c>
      <c r="AF28661">
        <f t="shared" si="4027"/>
        <v>0.32898313095180004</v>
      </c>
      <c r="AG28661">
        <f t="shared" si="4028"/>
        <v>0</v>
      </c>
      <c r="AH28661">
        <f t="shared" si="4029"/>
        <v>0</v>
      </c>
      <c r="AI28661">
        <f t="shared" si="4030"/>
        <v>0</v>
      </c>
      <c r="AJ28661">
        <f t="shared" si="4031"/>
        <v>1</v>
      </c>
      <c r="AK28661">
        <f t="shared" si="4032"/>
        <v>0</v>
      </c>
    </row>
    <row r="28662" spans="1:37" x14ac:dyDescent="0.35">
      <c r="A28662">
        <v>1</v>
      </c>
      <c r="B28662">
        <v>2</v>
      </c>
      <c r="C28662">
        <v>0</v>
      </c>
      <c r="D28662">
        <v>3</v>
      </c>
      <c r="E28662">
        <v>0</v>
      </c>
      <c r="F28662">
        <v>0</v>
      </c>
      <c r="G28662">
        <v>0</v>
      </c>
      <c r="H28662">
        <v>0</v>
      </c>
      <c r="I28662">
        <v>0</v>
      </c>
      <c r="J28662">
        <v>0</v>
      </c>
      <c r="K28662">
        <v>0</v>
      </c>
      <c r="L28662">
        <v>110</v>
      </c>
      <c r="M28662">
        <v>0</v>
      </c>
      <c r="N28662">
        <v>0</v>
      </c>
      <c r="O28662">
        <v>0</v>
      </c>
      <c r="P28662">
        <v>0</v>
      </c>
      <c r="Q28662">
        <v>0</v>
      </c>
      <c r="R28662">
        <v>1</v>
      </c>
      <c r="S28662">
        <v>0</v>
      </c>
      <c r="T28662">
        <v>0</v>
      </c>
      <c r="U28662">
        <v>0</v>
      </c>
      <c r="V28662">
        <v>0</v>
      </c>
      <c r="W28662">
        <v>0</v>
      </c>
      <c r="X28662">
        <v>0</v>
      </c>
      <c r="Y28662">
        <v>0</v>
      </c>
      <c r="Z28662">
        <v>94.5</v>
      </c>
      <c r="AA28662">
        <v>0</v>
      </c>
      <c r="AB28662">
        <v>1</v>
      </c>
      <c r="AC28662">
        <f t="shared" si="4024"/>
        <v>5.4443313494006773E-2</v>
      </c>
      <c r="AD28662">
        <f t="shared" si="4025"/>
        <v>1.0559526164527937</v>
      </c>
      <c r="AE28662">
        <f t="shared" si="4026"/>
        <v>0.51360746741073504</v>
      </c>
      <c r="AF28662">
        <f t="shared" si="4027"/>
        <v>0.28936867062514432</v>
      </c>
      <c r="AG28662">
        <f t="shared" si="4028"/>
        <v>1</v>
      </c>
      <c r="AH28662">
        <f t="shared" si="4029"/>
        <v>1</v>
      </c>
      <c r="AI28662">
        <f t="shared" si="4030"/>
        <v>0</v>
      </c>
      <c r="AJ28662">
        <f t="shared" si="4031"/>
        <v>0</v>
      </c>
      <c r="AK28662">
        <f t="shared" si="4032"/>
        <v>0</v>
      </c>
    </row>
    <row r="28663" spans="1:37" x14ac:dyDescent="0.35">
      <c r="A28663">
        <v>1</v>
      </c>
      <c r="B28663">
        <v>2</v>
      </c>
      <c r="C28663">
        <v>0</v>
      </c>
      <c r="D28663">
        <v>3</v>
      </c>
      <c r="E28663">
        <v>0</v>
      </c>
      <c r="F28663">
        <v>0</v>
      </c>
      <c r="G28663">
        <v>0</v>
      </c>
      <c r="H28663">
        <v>0</v>
      </c>
      <c r="I28663">
        <v>0</v>
      </c>
      <c r="J28663">
        <v>0</v>
      </c>
      <c r="K28663">
        <v>0</v>
      </c>
      <c r="L28663">
        <v>59</v>
      </c>
      <c r="M28663">
        <v>1</v>
      </c>
      <c r="N28663">
        <v>0</v>
      </c>
      <c r="O28663">
        <v>0</v>
      </c>
      <c r="P28663">
        <v>0</v>
      </c>
      <c r="Q28663">
        <v>0</v>
      </c>
      <c r="R28663">
        <v>0</v>
      </c>
      <c r="S28663">
        <v>0</v>
      </c>
      <c r="T28663">
        <v>0</v>
      </c>
      <c r="U28663">
        <v>0</v>
      </c>
      <c r="V28663">
        <v>0</v>
      </c>
      <c r="W28663">
        <v>0</v>
      </c>
      <c r="X28663">
        <v>0</v>
      </c>
      <c r="Y28663">
        <v>0</v>
      </c>
      <c r="Z28663">
        <v>60</v>
      </c>
      <c r="AA28663">
        <v>0</v>
      </c>
      <c r="AB28663">
        <v>0</v>
      </c>
      <c r="AC28663">
        <f t="shared" si="4024"/>
        <v>-0.70483485001449853</v>
      </c>
      <c r="AD28663">
        <f t="shared" si="4025"/>
        <v>0.49419018301867373</v>
      </c>
      <c r="AE28663">
        <f t="shared" si="4026"/>
        <v>0.33074115238816126</v>
      </c>
      <c r="AF28663">
        <f t="shared" si="4027"/>
        <v>0.17440587872362112</v>
      </c>
      <c r="AG28663">
        <f t="shared" si="4028"/>
        <v>0</v>
      </c>
      <c r="AH28663">
        <f t="shared" si="4029"/>
        <v>0</v>
      </c>
      <c r="AI28663">
        <f t="shared" si="4030"/>
        <v>0</v>
      </c>
      <c r="AJ28663">
        <f t="shared" si="4031"/>
        <v>0</v>
      </c>
      <c r="AK28663">
        <f t="shared" si="4032"/>
        <v>1</v>
      </c>
    </row>
    <row r="28664" spans="1:37" x14ac:dyDescent="0.35">
      <c r="A28664">
        <v>1</v>
      </c>
      <c r="B28664">
        <v>2</v>
      </c>
      <c r="C28664">
        <v>0</v>
      </c>
      <c r="D28664">
        <v>3</v>
      </c>
      <c r="E28664">
        <v>0</v>
      </c>
      <c r="F28664">
        <v>0</v>
      </c>
      <c r="G28664">
        <v>0</v>
      </c>
      <c r="H28664">
        <v>1</v>
      </c>
      <c r="I28664">
        <v>0</v>
      </c>
      <c r="J28664">
        <v>0</v>
      </c>
      <c r="K28664">
        <v>0</v>
      </c>
      <c r="L28664">
        <v>8</v>
      </c>
      <c r="M28664">
        <v>0</v>
      </c>
      <c r="N28664">
        <v>0</v>
      </c>
      <c r="O28664">
        <v>0</v>
      </c>
      <c r="P28664">
        <v>0</v>
      </c>
      <c r="Q28664">
        <v>0</v>
      </c>
      <c r="R28664">
        <v>0</v>
      </c>
      <c r="S28664">
        <v>0</v>
      </c>
      <c r="T28664">
        <v>1</v>
      </c>
      <c r="U28664">
        <v>0</v>
      </c>
      <c r="V28664">
        <v>0</v>
      </c>
      <c r="W28664">
        <v>0</v>
      </c>
      <c r="X28664">
        <v>0</v>
      </c>
      <c r="Y28664">
        <v>0</v>
      </c>
      <c r="Z28664">
        <v>87.78</v>
      </c>
      <c r="AA28664">
        <v>1</v>
      </c>
      <c r="AB28664">
        <v>0</v>
      </c>
      <c r="AC28664">
        <f t="shared" si="4024"/>
        <v>-3.1872768275331422</v>
      </c>
      <c r="AD28664">
        <f t="shared" si="4025"/>
        <v>4.1284141841552956E-2</v>
      </c>
      <c r="AE28664">
        <f t="shared" si="4026"/>
        <v>3.9647335614408072E-2</v>
      </c>
      <c r="AF28664">
        <f t="shared" si="4027"/>
        <v>1.7569254386320926E-2</v>
      </c>
      <c r="AG28664">
        <f t="shared" si="4028"/>
        <v>0</v>
      </c>
      <c r="AH28664">
        <f t="shared" si="4029"/>
        <v>0</v>
      </c>
      <c r="AI28664">
        <f t="shared" si="4030"/>
        <v>0</v>
      </c>
      <c r="AJ28664">
        <f t="shared" si="4031"/>
        <v>0</v>
      </c>
      <c r="AK28664">
        <f t="shared" si="4032"/>
        <v>1</v>
      </c>
    </row>
    <row r="28665" spans="1:37" x14ac:dyDescent="0.35">
      <c r="A28665">
        <v>1</v>
      </c>
      <c r="B28665">
        <v>2</v>
      </c>
      <c r="C28665">
        <v>0</v>
      </c>
      <c r="D28665">
        <v>4</v>
      </c>
      <c r="E28665">
        <v>0</v>
      </c>
      <c r="F28665">
        <v>0</v>
      </c>
      <c r="G28665">
        <v>0</v>
      </c>
      <c r="H28665">
        <v>0</v>
      </c>
      <c r="I28665">
        <v>0</v>
      </c>
      <c r="J28665">
        <v>0</v>
      </c>
      <c r="K28665">
        <v>0</v>
      </c>
      <c r="L28665">
        <v>77</v>
      </c>
      <c r="M28665">
        <v>0</v>
      </c>
      <c r="N28665">
        <v>0</v>
      </c>
      <c r="O28665">
        <v>1</v>
      </c>
      <c r="P28665">
        <v>0</v>
      </c>
      <c r="Q28665">
        <v>0</v>
      </c>
      <c r="R28665">
        <v>0</v>
      </c>
      <c r="S28665">
        <v>0</v>
      </c>
      <c r="T28665">
        <v>0</v>
      </c>
      <c r="U28665">
        <v>0</v>
      </c>
      <c r="V28665">
        <v>0</v>
      </c>
      <c r="W28665">
        <v>0</v>
      </c>
      <c r="X28665">
        <v>0</v>
      </c>
      <c r="Y28665">
        <v>0</v>
      </c>
      <c r="Z28665">
        <v>90.95</v>
      </c>
      <c r="AA28665">
        <v>0</v>
      </c>
      <c r="AB28665">
        <v>0</v>
      </c>
      <c r="AC28665">
        <f t="shared" si="4024"/>
        <v>-0.12927746179104371</v>
      </c>
      <c r="AD28665">
        <f t="shared" si="4025"/>
        <v>0.87873011768561848</v>
      </c>
      <c r="AE28665">
        <f t="shared" si="4026"/>
        <v>0.46772557133864118</v>
      </c>
      <c r="AF28665">
        <f t="shared" si="4027"/>
        <v>0.27386439754700004</v>
      </c>
      <c r="AG28665">
        <f t="shared" si="4028"/>
        <v>0</v>
      </c>
      <c r="AH28665">
        <f t="shared" si="4029"/>
        <v>0</v>
      </c>
      <c r="AI28665">
        <f t="shared" si="4030"/>
        <v>0</v>
      </c>
      <c r="AJ28665">
        <f t="shared" si="4031"/>
        <v>0</v>
      </c>
      <c r="AK28665">
        <f t="shared" si="4032"/>
        <v>1</v>
      </c>
    </row>
    <row r="28666" spans="1:37" x14ac:dyDescent="0.35">
      <c r="A28666">
        <v>1</v>
      </c>
      <c r="B28666">
        <v>1</v>
      </c>
      <c r="C28666">
        <v>0</v>
      </c>
      <c r="D28666">
        <v>3</v>
      </c>
      <c r="E28666">
        <v>0</v>
      </c>
      <c r="F28666">
        <v>0</v>
      </c>
      <c r="G28666">
        <v>0</v>
      </c>
      <c r="H28666">
        <v>1</v>
      </c>
      <c r="I28666">
        <v>0</v>
      </c>
      <c r="J28666">
        <v>0</v>
      </c>
      <c r="K28666">
        <v>0</v>
      </c>
      <c r="L28666">
        <v>11</v>
      </c>
      <c r="M28666">
        <v>0</v>
      </c>
      <c r="N28666">
        <v>0</v>
      </c>
      <c r="O28666">
        <v>0</v>
      </c>
      <c r="P28666">
        <v>0</v>
      </c>
      <c r="Q28666">
        <v>1</v>
      </c>
      <c r="R28666">
        <v>0</v>
      </c>
      <c r="S28666">
        <v>0</v>
      </c>
      <c r="T28666">
        <v>0</v>
      </c>
      <c r="U28666">
        <v>0</v>
      </c>
      <c r="V28666">
        <v>0</v>
      </c>
      <c r="W28666">
        <v>0</v>
      </c>
      <c r="X28666">
        <v>0</v>
      </c>
      <c r="Y28666">
        <v>0</v>
      </c>
      <c r="Z28666">
        <v>90</v>
      </c>
      <c r="AA28666">
        <v>0</v>
      </c>
      <c r="AB28666">
        <v>0</v>
      </c>
      <c r="AC28666">
        <f t="shared" si="4024"/>
        <v>-1.8696689742192252</v>
      </c>
      <c r="AD28666">
        <f t="shared" si="4025"/>
        <v>0.15417468916583801</v>
      </c>
      <c r="AE28666">
        <f t="shared" si="4026"/>
        <v>0.13358002962035617</v>
      </c>
      <c r="AF28666">
        <f t="shared" si="4027"/>
        <v>6.2271546080651066E-2</v>
      </c>
      <c r="AG28666">
        <f t="shared" si="4028"/>
        <v>0</v>
      </c>
      <c r="AH28666">
        <f t="shared" si="4029"/>
        <v>0</v>
      </c>
      <c r="AI28666">
        <f t="shared" si="4030"/>
        <v>0</v>
      </c>
      <c r="AJ28666">
        <f t="shared" si="4031"/>
        <v>0</v>
      </c>
      <c r="AK28666">
        <f t="shared" si="4032"/>
        <v>1</v>
      </c>
    </row>
    <row r="28667" spans="1:37" x14ac:dyDescent="0.35">
      <c r="A28667">
        <v>1</v>
      </c>
      <c r="B28667">
        <v>1</v>
      </c>
      <c r="C28667">
        <v>0</v>
      </c>
      <c r="D28667">
        <v>2</v>
      </c>
      <c r="E28667">
        <v>0</v>
      </c>
      <c r="F28667">
        <v>0</v>
      </c>
      <c r="G28667">
        <v>0</v>
      </c>
      <c r="H28667">
        <v>0</v>
      </c>
      <c r="I28667">
        <v>0</v>
      </c>
      <c r="J28667">
        <v>0</v>
      </c>
      <c r="K28667">
        <v>0</v>
      </c>
      <c r="L28667">
        <v>1</v>
      </c>
      <c r="M28667">
        <v>0</v>
      </c>
      <c r="N28667">
        <v>0</v>
      </c>
      <c r="O28667">
        <v>0</v>
      </c>
      <c r="P28667">
        <v>0</v>
      </c>
      <c r="Q28667">
        <v>0</v>
      </c>
      <c r="R28667">
        <v>0</v>
      </c>
      <c r="S28667">
        <v>0</v>
      </c>
      <c r="T28667">
        <v>1</v>
      </c>
      <c r="U28667">
        <v>0</v>
      </c>
      <c r="V28667">
        <v>0</v>
      </c>
      <c r="W28667">
        <v>0</v>
      </c>
      <c r="X28667">
        <v>0</v>
      </c>
      <c r="Y28667">
        <v>0</v>
      </c>
      <c r="Z28667">
        <v>90</v>
      </c>
      <c r="AA28667">
        <v>0</v>
      </c>
      <c r="AB28667">
        <v>0</v>
      </c>
      <c r="AC28667">
        <f t="shared" si="4024"/>
        <v>-2.313984723207831</v>
      </c>
      <c r="AD28667">
        <f t="shared" si="4025"/>
        <v>9.8866509937278899E-2</v>
      </c>
      <c r="AE28667">
        <f t="shared" si="4026"/>
        <v>8.9971355977462628E-2</v>
      </c>
      <c r="AF28667">
        <f t="shared" si="4027"/>
        <v>4.0944937629295512E-2</v>
      </c>
      <c r="AG28667">
        <f t="shared" si="4028"/>
        <v>0</v>
      </c>
      <c r="AH28667">
        <f t="shared" si="4029"/>
        <v>0</v>
      </c>
      <c r="AI28667">
        <f t="shared" si="4030"/>
        <v>0</v>
      </c>
      <c r="AJ28667">
        <f t="shared" si="4031"/>
        <v>0</v>
      </c>
      <c r="AK28667">
        <f t="shared" si="4032"/>
        <v>1</v>
      </c>
    </row>
    <row r="28668" spans="1:37" x14ac:dyDescent="0.35">
      <c r="A28668">
        <v>1</v>
      </c>
      <c r="B28668">
        <v>1</v>
      </c>
      <c r="C28668">
        <v>0</v>
      </c>
      <c r="D28668">
        <v>6</v>
      </c>
      <c r="E28668">
        <v>0</v>
      </c>
      <c r="F28668">
        <v>0</v>
      </c>
      <c r="G28668">
        <v>0</v>
      </c>
      <c r="H28668">
        <v>0</v>
      </c>
      <c r="I28668">
        <v>0</v>
      </c>
      <c r="J28668">
        <v>0</v>
      </c>
      <c r="K28668">
        <v>0</v>
      </c>
      <c r="L28668">
        <v>16</v>
      </c>
      <c r="M28668">
        <v>0</v>
      </c>
      <c r="N28668">
        <v>0</v>
      </c>
      <c r="O28668">
        <v>0</v>
      </c>
      <c r="P28668">
        <v>0</v>
      </c>
      <c r="Q28668">
        <v>0</v>
      </c>
      <c r="R28668">
        <v>0</v>
      </c>
      <c r="S28668">
        <v>0</v>
      </c>
      <c r="T28668">
        <v>0</v>
      </c>
      <c r="U28668">
        <v>0</v>
      </c>
      <c r="V28668">
        <v>1</v>
      </c>
      <c r="W28668">
        <v>0</v>
      </c>
      <c r="X28668">
        <v>0</v>
      </c>
      <c r="Y28668">
        <v>0</v>
      </c>
      <c r="Z28668">
        <v>156.91999999999999</v>
      </c>
      <c r="AA28668">
        <v>0</v>
      </c>
      <c r="AB28668">
        <v>1</v>
      </c>
      <c r="AC28668">
        <f t="shared" si="4024"/>
        <v>0.66026918687284075</v>
      </c>
      <c r="AD28668">
        <f t="shared" si="4025"/>
        <v>1.9353132252054632</v>
      </c>
      <c r="AE28668">
        <f t="shared" si="4026"/>
        <v>0.65932085495577641</v>
      </c>
      <c r="AF28668">
        <f t="shared" si="4027"/>
        <v>0.18090318688489029</v>
      </c>
      <c r="AG28668">
        <f t="shared" si="4028"/>
        <v>1</v>
      </c>
      <c r="AH28668">
        <f t="shared" si="4029"/>
        <v>1</v>
      </c>
      <c r="AI28668">
        <f t="shared" si="4030"/>
        <v>0</v>
      </c>
      <c r="AJ28668">
        <f t="shared" si="4031"/>
        <v>0</v>
      </c>
      <c r="AK28668">
        <f t="shared" si="4032"/>
        <v>0</v>
      </c>
    </row>
    <row r="28669" spans="1:37" x14ac:dyDescent="0.35">
      <c r="A28669">
        <v>1</v>
      </c>
      <c r="B28669">
        <v>2</v>
      </c>
      <c r="C28669">
        <v>0</v>
      </c>
      <c r="D28669">
        <v>3</v>
      </c>
      <c r="E28669">
        <v>0</v>
      </c>
      <c r="F28669">
        <v>0</v>
      </c>
      <c r="G28669">
        <v>0</v>
      </c>
      <c r="H28669">
        <v>0</v>
      </c>
      <c r="I28669">
        <v>0</v>
      </c>
      <c r="J28669">
        <v>0</v>
      </c>
      <c r="K28669">
        <v>0</v>
      </c>
      <c r="L28669">
        <v>28</v>
      </c>
      <c r="M28669">
        <v>0</v>
      </c>
      <c r="N28669">
        <v>0</v>
      </c>
      <c r="O28669">
        <v>0</v>
      </c>
      <c r="P28669">
        <v>0</v>
      </c>
      <c r="Q28669">
        <v>0</v>
      </c>
      <c r="R28669">
        <v>0</v>
      </c>
      <c r="S28669">
        <v>0</v>
      </c>
      <c r="T28669">
        <v>0</v>
      </c>
      <c r="U28669">
        <v>1</v>
      </c>
      <c r="V28669">
        <v>0</v>
      </c>
      <c r="W28669">
        <v>0</v>
      </c>
      <c r="X28669">
        <v>0</v>
      </c>
      <c r="Y28669">
        <v>0</v>
      </c>
      <c r="Z28669">
        <v>99.87</v>
      </c>
      <c r="AA28669">
        <v>2</v>
      </c>
      <c r="AB28669">
        <v>0</v>
      </c>
      <c r="AC28669">
        <f t="shared" si="4024"/>
        <v>-3.3694006399816385</v>
      </c>
      <c r="AD28669">
        <f t="shared" si="4025"/>
        <v>3.4410255295313122E-2</v>
      </c>
      <c r="AE28669">
        <f t="shared" si="4026"/>
        <v>3.3265578255011946E-2</v>
      </c>
      <c r="AF28669">
        <f t="shared" si="4027"/>
        <v>1.4692817553009331E-2</v>
      </c>
      <c r="AG28669">
        <f t="shared" si="4028"/>
        <v>0</v>
      </c>
      <c r="AH28669">
        <f t="shared" si="4029"/>
        <v>0</v>
      </c>
      <c r="AI28669">
        <f t="shared" si="4030"/>
        <v>0</v>
      </c>
      <c r="AJ28669">
        <f t="shared" si="4031"/>
        <v>0</v>
      </c>
      <c r="AK28669">
        <f t="shared" si="4032"/>
        <v>1</v>
      </c>
    </row>
    <row r="28670" spans="1:37" x14ac:dyDescent="0.35">
      <c r="A28670">
        <v>1</v>
      </c>
      <c r="B28670">
        <v>1</v>
      </c>
      <c r="C28670">
        <v>0</v>
      </c>
      <c r="D28670">
        <v>1</v>
      </c>
      <c r="E28670">
        <v>0</v>
      </c>
      <c r="F28670">
        <v>0</v>
      </c>
      <c r="G28670">
        <v>0</v>
      </c>
      <c r="H28670">
        <v>0</v>
      </c>
      <c r="I28670">
        <v>0</v>
      </c>
      <c r="J28670">
        <v>0</v>
      </c>
      <c r="K28670">
        <v>0</v>
      </c>
      <c r="L28670">
        <v>25</v>
      </c>
      <c r="M28670">
        <v>0</v>
      </c>
      <c r="N28670">
        <v>0</v>
      </c>
      <c r="O28670">
        <v>0</v>
      </c>
      <c r="P28670">
        <v>0</v>
      </c>
      <c r="Q28670">
        <v>0</v>
      </c>
      <c r="R28670">
        <v>0</v>
      </c>
      <c r="S28670">
        <v>0</v>
      </c>
      <c r="T28670">
        <v>1</v>
      </c>
      <c r="U28670">
        <v>0</v>
      </c>
      <c r="V28670">
        <v>0</v>
      </c>
      <c r="W28670">
        <v>0</v>
      </c>
      <c r="X28670">
        <v>0</v>
      </c>
      <c r="Y28670">
        <v>0</v>
      </c>
      <c r="Z28670">
        <v>108</v>
      </c>
      <c r="AA28670">
        <v>2</v>
      </c>
      <c r="AB28670">
        <v>0</v>
      </c>
      <c r="AC28670">
        <f t="shared" si="4024"/>
        <v>-3.9143076897410962</v>
      </c>
      <c r="AD28670">
        <f t="shared" si="4025"/>
        <v>1.995435847183594E-2</v>
      </c>
      <c r="AE28670">
        <f t="shared" si="4026"/>
        <v>1.9563971962169854E-2</v>
      </c>
      <c r="AF28670">
        <f t="shared" si="4027"/>
        <v>8.5807381272891489E-3</v>
      </c>
      <c r="AG28670">
        <f t="shared" si="4028"/>
        <v>0</v>
      </c>
      <c r="AH28670">
        <f t="shared" si="4029"/>
        <v>0</v>
      </c>
      <c r="AI28670">
        <f t="shared" si="4030"/>
        <v>0</v>
      </c>
      <c r="AJ28670">
        <f t="shared" si="4031"/>
        <v>0</v>
      </c>
      <c r="AK28670">
        <f t="shared" si="4032"/>
        <v>1</v>
      </c>
    </row>
    <row r="28671" spans="1:37" x14ac:dyDescent="0.35">
      <c r="A28671">
        <v>1</v>
      </c>
      <c r="B28671">
        <v>2</v>
      </c>
      <c r="C28671">
        <v>0</v>
      </c>
      <c r="D28671">
        <v>3</v>
      </c>
      <c r="E28671">
        <v>0</v>
      </c>
      <c r="F28671">
        <v>0</v>
      </c>
      <c r="G28671">
        <v>0</v>
      </c>
      <c r="H28671">
        <v>0</v>
      </c>
      <c r="I28671">
        <v>0</v>
      </c>
      <c r="J28671">
        <v>0</v>
      </c>
      <c r="K28671">
        <v>0</v>
      </c>
      <c r="L28671">
        <v>9</v>
      </c>
      <c r="M28671">
        <v>0</v>
      </c>
      <c r="N28671">
        <v>0</v>
      </c>
      <c r="O28671">
        <v>0</v>
      </c>
      <c r="P28671">
        <v>0</v>
      </c>
      <c r="Q28671">
        <v>0</v>
      </c>
      <c r="R28671">
        <v>0</v>
      </c>
      <c r="S28671">
        <v>0</v>
      </c>
      <c r="T28671">
        <v>0</v>
      </c>
      <c r="U28671">
        <v>1</v>
      </c>
      <c r="V28671">
        <v>0</v>
      </c>
      <c r="W28671">
        <v>0</v>
      </c>
      <c r="X28671">
        <v>0</v>
      </c>
      <c r="Y28671">
        <v>0</v>
      </c>
      <c r="Z28671">
        <v>87</v>
      </c>
      <c r="AA28671">
        <v>1</v>
      </c>
      <c r="AB28671">
        <v>0</v>
      </c>
      <c r="AC28671">
        <f t="shared" si="4024"/>
        <v>-2.8000993255901854</v>
      </c>
      <c r="AD28671">
        <f t="shared" si="4025"/>
        <v>6.080402292981163E-2</v>
      </c>
      <c r="AE28671">
        <f t="shared" si="4026"/>
        <v>5.7318808767220085E-2</v>
      </c>
      <c r="AF28671">
        <f t="shared" si="4027"/>
        <v>2.5635158056272377E-2</v>
      </c>
      <c r="AG28671">
        <f t="shared" si="4028"/>
        <v>0</v>
      </c>
      <c r="AH28671">
        <f t="shared" si="4029"/>
        <v>0</v>
      </c>
      <c r="AI28671">
        <f t="shared" si="4030"/>
        <v>0</v>
      </c>
      <c r="AJ28671">
        <f t="shared" si="4031"/>
        <v>0</v>
      </c>
      <c r="AK28671">
        <f t="shared" si="4032"/>
        <v>1</v>
      </c>
    </row>
    <row r="28672" spans="1:37" x14ac:dyDescent="0.35">
      <c r="A28672">
        <v>1</v>
      </c>
      <c r="B28672">
        <v>1</v>
      </c>
      <c r="C28672">
        <v>0</v>
      </c>
      <c r="D28672">
        <v>3</v>
      </c>
      <c r="E28672">
        <v>0</v>
      </c>
      <c r="F28672">
        <v>0</v>
      </c>
      <c r="G28672">
        <v>0</v>
      </c>
      <c r="H28672">
        <v>0</v>
      </c>
      <c r="I28672">
        <v>0</v>
      </c>
      <c r="J28672">
        <v>0</v>
      </c>
      <c r="K28672">
        <v>0</v>
      </c>
      <c r="L28672">
        <v>14</v>
      </c>
      <c r="M28672">
        <v>0</v>
      </c>
      <c r="N28672">
        <v>0</v>
      </c>
      <c r="O28672">
        <v>0</v>
      </c>
      <c r="P28672">
        <v>0</v>
      </c>
      <c r="Q28672">
        <v>0</v>
      </c>
      <c r="R28672">
        <v>0</v>
      </c>
      <c r="S28672">
        <v>0</v>
      </c>
      <c r="T28672">
        <v>0</v>
      </c>
      <c r="U28672">
        <v>1</v>
      </c>
      <c r="V28672">
        <v>0</v>
      </c>
      <c r="W28672">
        <v>0</v>
      </c>
      <c r="X28672">
        <v>0</v>
      </c>
      <c r="Y28672">
        <v>0</v>
      </c>
      <c r="Z28672">
        <v>120</v>
      </c>
      <c r="AA28672">
        <v>1</v>
      </c>
      <c r="AB28672">
        <v>0</v>
      </c>
      <c r="AC28672">
        <f t="shared" si="4024"/>
        <v>-2.1528374542698603</v>
      </c>
      <c r="AD28672">
        <f t="shared" si="4025"/>
        <v>0.11615410777498029</v>
      </c>
      <c r="AE28672">
        <f t="shared" si="4026"/>
        <v>0.10406637127065725</v>
      </c>
      <c r="AF28672">
        <f t="shared" si="4027"/>
        <v>4.772416192744082E-2</v>
      </c>
      <c r="AG28672">
        <f t="shared" si="4028"/>
        <v>0</v>
      </c>
      <c r="AH28672">
        <f t="shared" si="4029"/>
        <v>0</v>
      </c>
      <c r="AI28672">
        <f t="shared" si="4030"/>
        <v>0</v>
      </c>
      <c r="AJ28672">
        <f t="shared" si="4031"/>
        <v>0</v>
      </c>
      <c r="AK28672">
        <f t="shared" si="4032"/>
        <v>1</v>
      </c>
    </row>
    <row r="28673" spans="1:37" x14ac:dyDescent="0.35">
      <c r="A28673">
        <v>1</v>
      </c>
      <c r="B28673">
        <v>1</v>
      </c>
      <c r="C28673">
        <v>0</v>
      </c>
      <c r="D28673">
        <v>1</v>
      </c>
      <c r="E28673">
        <v>0</v>
      </c>
      <c r="F28673">
        <v>0</v>
      </c>
      <c r="G28673">
        <v>0</v>
      </c>
      <c r="H28673">
        <v>0</v>
      </c>
      <c r="I28673">
        <v>0</v>
      </c>
      <c r="J28673">
        <v>0</v>
      </c>
      <c r="K28673">
        <v>0</v>
      </c>
      <c r="L28673">
        <v>8</v>
      </c>
      <c r="M28673">
        <v>0</v>
      </c>
      <c r="N28673">
        <v>1</v>
      </c>
      <c r="O28673">
        <v>0</v>
      </c>
      <c r="P28673">
        <v>0</v>
      </c>
      <c r="Q28673">
        <v>0</v>
      </c>
      <c r="R28673">
        <v>0</v>
      </c>
      <c r="S28673">
        <v>0</v>
      </c>
      <c r="T28673">
        <v>0</v>
      </c>
      <c r="U28673">
        <v>0</v>
      </c>
      <c r="V28673">
        <v>0</v>
      </c>
      <c r="W28673">
        <v>0</v>
      </c>
      <c r="X28673">
        <v>0</v>
      </c>
      <c r="Y28673">
        <v>0</v>
      </c>
      <c r="Z28673">
        <v>86</v>
      </c>
      <c r="AA28673">
        <v>0</v>
      </c>
      <c r="AB28673">
        <v>0</v>
      </c>
      <c r="AC28673">
        <f t="shared" si="4024"/>
        <v>-1.4292617392060993</v>
      </c>
      <c r="AD28673">
        <f t="shared" si="4025"/>
        <v>0.23948565986988055</v>
      </c>
      <c r="AE28673">
        <f t="shared" si="4026"/>
        <v>0.19321373987902485</v>
      </c>
      <c r="AF28673">
        <f t="shared" si="4027"/>
        <v>9.3241506597662921E-2</v>
      </c>
      <c r="AG28673">
        <f t="shared" si="4028"/>
        <v>0</v>
      </c>
      <c r="AH28673">
        <f t="shared" si="4029"/>
        <v>0</v>
      </c>
      <c r="AI28673">
        <f t="shared" si="4030"/>
        <v>0</v>
      </c>
      <c r="AJ28673">
        <f t="shared" si="4031"/>
        <v>0</v>
      </c>
      <c r="AK28673">
        <f t="shared" si="4032"/>
        <v>1</v>
      </c>
    </row>
    <row r="28674" spans="1:37" x14ac:dyDescent="0.35">
      <c r="A28674">
        <v>1</v>
      </c>
      <c r="B28674">
        <v>1</v>
      </c>
      <c r="C28674">
        <v>0</v>
      </c>
      <c r="D28674">
        <v>3</v>
      </c>
      <c r="E28674">
        <v>0</v>
      </c>
      <c r="F28674">
        <v>0</v>
      </c>
      <c r="G28674">
        <v>0</v>
      </c>
      <c r="H28674">
        <v>0</v>
      </c>
      <c r="I28674">
        <v>0</v>
      </c>
      <c r="J28674">
        <v>0</v>
      </c>
      <c r="K28674">
        <v>0</v>
      </c>
      <c r="L28674">
        <v>55</v>
      </c>
      <c r="M28674">
        <v>0</v>
      </c>
      <c r="N28674">
        <v>0</v>
      </c>
      <c r="O28674">
        <v>0</v>
      </c>
      <c r="P28674">
        <v>0</v>
      </c>
      <c r="Q28674">
        <v>0</v>
      </c>
      <c r="R28674">
        <v>0</v>
      </c>
      <c r="S28674">
        <v>0</v>
      </c>
      <c r="T28674">
        <v>0</v>
      </c>
      <c r="U28674">
        <v>0</v>
      </c>
      <c r="V28674">
        <v>0</v>
      </c>
      <c r="W28674">
        <v>1</v>
      </c>
      <c r="X28674">
        <v>0</v>
      </c>
      <c r="Y28674">
        <v>0</v>
      </c>
      <c r="Z28674">
        <v>86.4</v>
      </c>
      <c r="AA28674">
        <v>2</v>
      </c>
      <c r="AB28674">
        <v>0</v>
      </c>
      <c r="AC28674">
        <f t="shared" si="4024"/>
        <v>-4.6124704102292204</v>
      </c>
      <c r="AD28674">
        <f t="shared" si="4025"/>
        <v>9.9272635767188259E-3</v>
      </c>
      <c r="AE28674">
        <f t="shared" si="4026"/>
        <v>9.8296817352576636E-3</v>
      </c>
      <c r="AF28674">
        <f t="shared" si="4027"/>
        <v>4.2900963917704791E-3</v>
      </c>
      <c r="AG28674">
        <f t="shared" si="4028"/>
        <v>0</v>
      </c>
      <c r="AH28674">
        <f t="shared" si="4029"/>
        <v>0</v>
      </c>
      <c r="AI28674">
        <f t="shared" si="4030"/>
        <v>0</v>
      </c>
      <c r="AJ28674">
        <f t="shared" si="4031"/>
        <v>0</v>
      </c>
      <c r="AK28674">
        <f t="shared" si="4032"/>
        <v>1</v>
      </c>
    </row>
    <row r="28675" spans="1:37" x14ac:dyDescent="0.35">
      <c r="A28675">
        <v>1</v>
      </c>
      <c r="B28675">
        <v>2</v>
      </c>
      <c r="C28675">
        <v>0</v>
      </c>
      <c r="D28675">
        <v>4</v>
      </c>
      <c r="E28675">
        <v>0</v>
      </c>
      <c r="F28675">
        <v>0</v>
      </c>
      <c r="G28675">
        <v>0</v>
      </c>
      <c r="H28675">
        <v>0</v>
      </c>
      <c r="I28675">
        <v>0</v>
      </c>
      <c r="J28675">
        <v>0</v>
      </c>
      <c r="K28675">
        <v>0</v>
      </c>
      <c r="L28675">
        <v>35</v>
      </c>
      <c r="M28675">
        <v>0</v>
      </c>
      <c r="N28675">
        <v>1</v>
      </c>
      <c r="O28675">
        <v>0</v>
      </c>
      <c r="P28675">
        <v>0</v>
      </c>
      <c r="Q28675">
        <v>0</v>
      </c>
      <c r="R28675">
        <v>0</v>
      </c>
      <c r="S28675">
        <v>0</v>
      </c>
      <c r="T28675">
        <v>0</v>
      </c>
      <c r="U28675">
        <v>0</v>
      </c>
      <c r="V28675">
        <v>0</v>
      </c>
      <c r="W28675">
        <v>0</v>
      </c>
      <c r="X28675">
        <v>0</v>
      </c>
      <c r="Y28675">
        <v>0</v>
      </c>
      <c r="Z28675">
        <v>63</v>
      </c>
      <c r="AA28675">
        <v>0</v>
      </c>
      <c r="AB28675">
        <v>1</v>
      </c>
      <c r="AC28675">
        <f t="shared" si="4024"/>
        <v>-1.1229508537431452</v>
      </c>
      <c r="AD28675">
        <f t="shared" si="4025"/>
        <v>0.32531840982034305</v>
      </c>
      <c r="AE28675">
        <f t="shared" si="4026"/>
        <v>0.24546434080278295</v>
      </c>
      <c r="AF28675">
        <f t="shared" si="4027"/>
        <v>0.61001158996632165</v>
      </c>
      <c r="AG28675">
        <f t="shared" si="4028"/>
        <v>0</v>
      </c>
      <c r="AH28675">
        <f t="shared" si="4029"/>
        <v>0</v>
      </c>
      <c r="AI28675">
        <f t="shared" si="4030"/>
        <v>0</v>
      </c>
      <c r="AJ28675">
        <f t="shared" si="4031"/>
        <v>1</v>
      </c>
      <c r="AK28675">
        <f t="shared" si="4032"/>
        <v>0</v>
      </c>
    </row>
    <row r="28676" spans="1:37" x14ac:dyDescent="0.35">
      <c r="A28676">
        <v>1</v>
      </c>
      <c r="B28676">
        <v>2</v>
      </c>
      <c r="C28676">
        <v>0</v>
      </c>
      <c r="D28676">
        <v>1</v>
      </c>
      <c r="E28676">
        <v>0</v>
      </c>
      <c r="F28676">
        <v>0</v>
      </c>
      <c r="G28676">
        <v>0</v>
      </c>
      <c r="H28676">
        <v>0</v>
      </c>
      <c r="I28676">
        <v>0</v>
      </c>
      <c r="J28676">
        <v>0</v>
      </c>
      <c r="K28676">
        <v>0</v>
      </c>
      <c r="L28676">
        <v>0</v>
      </c>
      <c r="M28676">
        <v>0</v>
      </c>
      <c r="N28676">
        <v>0</v>
      </c>
      <c r="O28676">
        <v>0</v>
      </c>
      <c r="P28676">
        <v>0</v>
      </c>
      <c r="Q28676">
        <v>0</v>
      </c>
      <c r="R28676">
        <v>1</v>
      </c>
      <c r="S28676">
        <v>0</v>
      </c>
      <c r="T28676">
        <v>0</v>
      </c>
      <c r="U28676">
        <v>0</v>
      </c>
      <c r="V28676">
        <v>0</v>
      </c>
      <c r="W28676">
        <v>0</v>
      </c>
      <c r="X28676">
        <v>0</v>
      </c>
      <c r="Y28676">
        <v>0</v>
      </c>
      <c r="Z28676">
        <v>89</v>
      </c>
      <c r="AA28676">
        <v>0</v>
      </c>
      <c r="AB28676">
        <v>0</v>
      </c>
      <c r="AC28676">
        <f t="shared" si="4024"/>
        <v>-1.7485392923569025</v>
      </c>
      <c r="AD28676">
        <f t="shared" si="4025"/>
        <v>0.1740279618559617</v>
      </c>
      <c r="AE28676">
        <f t="shared" si="4026"/>
        <v>0.14823153068760786</v>
      </c>
      <c r="AF28676">
        <f t="shared" si="4027"/>
        <v>6.9678440638285294E-2</v>
      </c>
      <c r="AG28676">
        <f t="shared" si="4028"/>
        <v>0</v>
      </c>
      <c r="AH28676">
        <f t="shared" si="4029"/>
        <v>0</v>
      </c>
      <c r="AI28676">
        <f t="shared" si="4030"/>
        <v>0</v>
      </c>
      <c r="AJ28676">
        <f t="shared" si="4031"/>
        <v>0</v>
      </c>
      <c r="AK28676">
        <f t="shared" si="4032"/>
        <v>1</v>
      </c>
    </row>
    <row r="28677" spans="1:37" x14ac:dyDescent="0.35">
      <c r="A28677">
        <v>1</v>
      </c>
      <c r="B28677">
        <v>2</v>
      </c>
      <c r="C28677">
        <v>0</v>
      </c>
      <c r="D28677">
        <v>4</v>
      </c>
      <c r="E28677">
        <v>0</v>
      </c>
      <c r="F28677">
        <v>0</v>
      </c>
      <c r="G28677">
        <v>0</v>
      </c>
      <c r="H28677">
        <v>0</v>
      </c>
      <c r="I28677">
        <v>0</v>
      </c>
      <c r="J28677">
        <v>0</v>
      </c>
      <c r="K28677">
        <v>0</v>
      </c>
      <c r="L28677">
        <v>245</v>
      </c>
      <c r="M28677">
        <v>0</v>
      </c>
      <c r="N28677">
        <v>0</v>
      </c>
      <c r="O28677">
        <v>0</v>
      </c>
      <c r="P28677">
        <v>0</v>
      </c>
      <c r="Q28677">
        <v>0</v>
      </c>
      <c r="R28677">
        <v>0</v>
      </c>
      <c r="S28677">
        <v>0</v>
      </c>
      <c r="T28677">
        <v>0</v>
      </c>
      <c r="U28677">
        <v>0</v>
      </c>
      <c r="V28677">
        <v>0</v>
      </c>
      <c r="W28677">
        <v>1</v>
      </c>
      <c r="X28677">
        <v>0</v>
      </c>
      <c r="Y28677">
        <v>0</v>
      </c>
      <c r="Z28677">
        <v>145.80000000000001</v>
      </c>
      <c r="AA28677">
        <v>1</v>
      </c>
      <c r="AB28677">
        <v>0</v>
      </c>
      <c r="AC28677">
        <f t="shared" si="4024"/>
        <v>0.65434079363594</v>
      </c>
      <c r="AD28677">
        <f t="shared" si="4025"/>
        <v>1.9238738693735455</v>
      </c>
      <c r="AE28677">
        <f t="shared" si="4026"/>
        <v>0.65798798283516413</v>
      </c>
      <c r="AF28677">
        <f t="shared" si="4027"/>
        <v>0.46595863401203363</v>
      </c>
      <c r="AG28677">
        <f t="shared" si="4028"/>
        <v>1</v>
      </c>
      <c r="AH28677">
        <f t="shared" si="4029"/>
        <v>0</v>
      </c>
      <c r="AI28677">
        <f t="shared" si="4030"/>
        <v>1</v>
      </c>
      <c r="AJ28677">
        <f t="shared" si="4031"/>
        <v>0</v>
      </c>
      <c r="AK28677">
        <f t="shared" si="4032"/>
        <v>0</v>
      </c>
    </row>
    <row r="28678" spans="1:37" x14ac:dyDescent="0.35">
      <c r="A28678">
        <v>1</v>
      </c>
      <c r="B28678">
        <v>2</v>
      </c>
      <c r="C28678">
        <v>0</v>
      </c>
      <c r="D28678">
        <v>2</v>
      </c>
      <c r="E28678">
        <v>0</v>
      </c>
      <c r="F28678">
        <v>0</v>
      </c>
      <c r="G28678">
        <v>0</v>
      </c>
      <c r="H28678">
        <v>0</v>
      </c>
      <c r="I28678">
        <v>0</v>
      </c>
      <c r="J28678">
        <v>0</v>
      </c>
      <c r="K28678">
        <v>0</v>
      </c>
      <c r="L28678">
        <v>1</v>
      </c>
      <c r="M28678">
        <v>0</v>
      </c>
      <c r="N28678">
        <v>0</v>
      </c>
      <c r="O28678">
        <v>0</v>
      </c>
      <c r="P28678">
        <v>0</v>
      </c>
      <c r="Q28678">
        <v>0</v>
      </c>
      <c r="R28678">
        <v>0</v>
      </c>
      <c r="S28678">
        <v>0</v>
      </c>
      <c r="T28678">
        <v>1</v>
      </c>
      <c r="U28678">
        <v>0</v>
      </c>
      <c r="V28678">
        <v>0</v>
      </c>
      <c r="W28678">
        <v>0</v>
      </c>
      <c r="X28678">
        <v>0</v>
      </c>
      <c r="Y28678">
        <v>0</v>
      </c>
      <c r="Z28678">
        <v>91.2</v>
      </c>
      <c r="AA28678">
        <v>0</v>
      </c>
      <c r="AB28678">
        <v>0</v>
      </c>
      <c r="AC28678">
        <f t="shared" si="4024"/>
        <v>-2.1256465625538943</v>
      </c>
      <c r="AD28678">
        <f t="shared" si="4025"/>
        <v>0.11935577234042481</v>
      </c>
      <c r="AE28678">
        <f t="shared" si="4026"/>
        <v>0.1066289872172345</v>
      </c>
      <c r="AF28678">
        <f t="shared" si="4027"/>
        <v>4.8968143192505677E-2</v>
      </c>
      <c r="AG28678">
        <f t="shared" si="4028"/>
        <v>0</v>
      </c>
      <c r="AH28678">
        <f t="shared" si="4029"/>
        <v>0</v>
      </c>
      <c r="AI28678">
        <f t="shared" si="4030"/>
        <v>0</v>
      </c>
      <c r="AJ28678">
        <f t="shared" si="4031"/>
        <v>0</v>
      </c>
      <c r="AK28678">
        <f t="shared" si="4032"/>
        <v>1</v>
      </c>
    </row>
    <row r="28679" spans="1:37" x14ac:dyDescent="0.35">
      <c r="A28679">
        <v>1</v>
      </c>
      <c r="B28679">
        <v>1</v>
      </c>
      <c r="C28679">
        <v>0</v>
      </c>
      <c r="D28679">
        <v>3</v>
      </c>
      <c r="E28679">
        <v>0</v>
      </c>
      <c r="F28679">
        <v>0</v>
      </c>
      <c r="G28679">
        <v>0</v>
      </c>
      <c r="H28679">
        <v>0</v>
      </c>
      <c r="I28679">
        <v>0</v>
      </c>
      <c r="J28679">
        <v>0</v>
      </c>
      <c r="K28679">
        <v>0</v>
      </c>
      <c r="L28679">
        <v>54</v>
      </c>
      <c r="M28679">
        <v>0</v>
      </c>
      <c r="N28679">
        <v>0</v>
      </c>
      <c r="O28679">
        <v>0</v>
      </c>
      <c r="P28679">
        <v>0</v>
      </c>
      <c r="Q28679">
        <v>0</v>
      </c>
      <c r="R28679">
        <v>0</v>
      </c>
      <c r="S28679">
        <v>0</v>
      </c>
      <c r="T28679">
        <v>0</v>
      </c>
      <c r="U28679">
        <v>0</v>
      </c>
      <c r="V28679">
        <v>0</v>
      </c>
      <c r="W28679">
        <v>1</v>
      </c>
      <c r="X28679">
        <v>0</v>
      </c>
      <c r="Y28679">
        <v>0</v>
      </c>
      <c r="Z28679">
        <v>62.67</v>
      </c>
      <c r="AA28679">
        <v>0</v>
      </c>
      <c r="AB28679">
        <v>0</v>
      </c>
      <c r="AC28679">
        <f t="shared" si="4024"/>
        <v>-2.9306837337491798</v>
      </c>
      <c r="AD28679">
        <f t="shared" si="4025"/>
        <v>5.336054126660663E-2</v>
      </c>
      <c r="AE28679">
        <f t="shared" si="4026"/>
        <v>5.0657433211275964E-2</v>
      </c>
      <c r="AF28679">
        <f t="shared" si="4027"/>
        <v>2.2577045717739844E-2</v>
      </c>
      <c r="AG28679">
        <f t="shared" si="4028"/>
        <v>0</v>
      </c>
      <c r="AH28679">
        <f t="shared" si="4029"/>
        <v>0</v>
      </c>
      <c r="AI28679">
        <f t="shared" si="4030"/>
        <v>0</v>
      </c>
      <c r="AJ28679">
        <f t="shared" si="4031"/>
        <v>0</v>
      </c>
      <c r="AK28679">
        <f t="shared" si="4032"/>
        <v>1</v>
      </c>
    </row>
    <row r="28680" spans="1:37" x14ac:dyDescent="0.35">
      <c r="A28680">
        <v>1</v>
      </c>
      <c r="B28680">
        <v>1</v>
      </c>
      <c r="C28680">
        <v>0</v>
      </c>
      <c r="D28680">
        <v>1</v>
      </c>
      <c r="E28680">
        <v>0</v>
      </c>
      <c r="F28680">
        <v>0</v>
      </c>
      <c r="G28680">
        <v>0</v>
      </c>
      <c r="H28680">
        <v>0</v>
      </c>
      <c r="I28680">
        <v>0</v>
      </c>
      <c r="J28680">
        <v>0</v>
      </c>
      <c r="K28680">
        <v>0</v>
      </c>
      <c r="L28680">
        <v>39</v>
      </c>
      <c r="M28680">
        <v>0</v>
      </c>
      <c r="N28680">
        <v>0</v>
      </c>
      <c r="O28680">
        <v>0</v>
      </c>
      <c r="P28680">
        <v>0</v>
      </c>
      <c r="Q28680">
        <v>0</v>
      </c>
      <c r="R28680">
        <v>0</v>
      </c>
      <c r="S28680">
        <v>0</v>
      </c>
      <c r="T28680">
        <v>1</v>
      </c>
      <c r="U28680">
        <v>0</v>
      </c>
      <c r="V28680">
        <v>0</v>
      </c>
      <c r="W28680">
        <v>0</v>
      </c>
      <c r="X28680">
        <v>0</v>
      </c>
      <c r="Y28680">
        <v>0</v>
      </c>
      <c r="Z28680">
        <v>129.69999999999999</v>
      </c>
      <c r="AA28680">
        <v>0</v>
      </c>
      <c r="AB28680">
        <v>0</v>
      </c>
      <c r="AC28680">
        <f t="shared" si="4024"/>
        <v>-1.0100378262486225</v>
      </c>
      <c r="AD28680">
        <f t="shared" si="4025"/>
        <v>0.36420520279441254</v>
      </c>
      <c r="AE28680">
        <f t="shared" si="4026"/>
        <v>0.2669724481686343</v>
      </c>
      <c r="AF28680">
        <f t="shared" si="4027"/>
        <v>0.13487970150695683</v>
      </c>
      <c r="AG28680">
        <f t="shared" si="4028"/>
        <v>0</v>
      </c>
      <c r="AH28680">
        <f t="shared" si="4029"/>
        <v>0</v>
      </c>
      <c r="AI28680">
        <f t="shared" si="4030"/>
        <v>0</v>
      </c>
      <c r="AJ28680">
        <f t="shared" si="4031"/>
        <v>0</v>
      </c>
      <c r="AK28680">
        <f t="shared" si="4032"/>
        <v>1</v>
      </c>
    </row>
    <row r="28681" spans="1:37" x14ac:dyDescent="0.35">
      <c r="A28681">
        <v>1</v>
      </c>
      <c r="B28681">
        <v>2</v>
      </c>
      <c r="C28681">
        <v>1</v>
      </c>
      <c r="D28681">
        <v>7</v>
      </c>
      <c r="E28681">
        <v>0</v>
      </c>
      <c r="F28681">
        <v>0</v>
      </c>
      <c r="G28681">
        <v>0</v>
      </c>
      <c r="H28681">
        <v>0</v>
      </c>
      <c r="I28681">
        <v>0</v>
      </c>
      <c r="J28681">
        <v>0</v>
      </c>
      <c r="K28681">
        <v>0</v>
      </c>
      <c r="L28681">
        <v>149</v>
      </c>
      <c r="M28681">
        <v>0</v>
      </c>
      <c r="N28681">
        <v>0</v>
      </c>
      <c r="O28681">
        <v>0</v>
      </c>
      <c r="P28681">
        <v>0</v>
      </c>
      <c r="Q28681">
        <v>1</v>
      </c>
      <c r="R28681">
        <v>0</v>
      </c>
      <c r="S28681">
        <v>0</v>
      </c>
      <c r="T28681">
        <v>0</v>
      </c>
      <c r="U28681">
        <v>0</v>
      </c>
      <c r="V28681">
        <v>0</v>
      </c>
      <c r="W28681">
        <v>0</v>
      </c>
      <c r="X28681">
        <v>0</v>
      </c>
      <c r="Y28681">
        <v>0</v>
      </c>
      <c r="Z28681">
        <v>106.25</v>
      </c>
      <c r="AA28681">
        <v>0</v>
      </c>
      <c r="AB28681">
        <v>1</v>
      </c>
      <c r="AC28681">
        <f t="shared" si="4024"/>
        <v>1.247311771126665</v>
      </c>
      <c r="AD28681">
        <f t="shared" si="4025"/>
        <v>3.4809727170640392</v>
      </c>
      <c r="AE28681">
        <f t="shared" si="4026"/>
        <v>0.77683416902051428</v>
      </c>
      <c r="AF28681">
        <f t="shared" si="4027"/>
        <v>0.10967168025414396</v>
      </c>
      <c r="AG28681">
        <f t="shared" si="4028"/>
        <v>1</v>
      </c>
      <c r="AH28681">
        <f t="shared" si="4029"/>
        <v>1</v>
      </c>
      <c r="AI28681">
        <f t="shared" si="4030"/>
        <v>0</v>
      </c>
      <c r="AJ28681">
        <f t="shared" si="4031"/>
        <v>0</v>
      </c>
      <c r="AK28681">
        <f t="shared" si="4032"/>
        <v>0</v>
      </c>
    </row>
    <row r="28682" spans="1:37" x14ac:dyDescent="0.35">
      <c r="A28682">
        <v>1</v>
      </c>
      <c r="B28682">
        <v>2</v>
      </c>
      <c r="C28682">
        <v>0</v>
      </c>
      <c r="D28682">
        <v>3</v>
      </c>
      <c r="E28682">
        <v>0</v>
      </c>
      <c r="F28682">
        <v>0</v>
      </c>
      <c r="G28682">
        <v>0</v>
      </c>
      <c r="H28682">
        <v>0</v>
      </c>
      <c r="I28682">
        <v>0</v>
      </c>
      <c r="J28682">
        <v>0</v>
      </c>
      <c r="K28682">
        <v>0</v>
      </c>
      <c r="L28682">
        <v>126</v>
      </c>
      <c r="M28682">
        <v>0</v>
      </c>
      <c r="N28682">
        <v>1</v>
      </c>
      <c r="O28682">
        <v>0</v>
      </c>
      <c r="P28682">
        <v>0</v>
      </c>
      <c r="Q28682">
        <v>0</v>
      </c>
      <c r="R28682">
        <v>0</v>
      </c>
      <c r="S28682">
        <v>0</v>
      </c>
      <c r="T28682">
        <v>0</v>
      </c>
      <c r="U28682">
        <v>0</v>
      </c>
      <c r="V28682">
        <v>0</v>
      </c>
      <c r="W28682">
        <v>0</v>
      </c>
      <c r="X28682">
        <v>0</v>
      </c>
      <c r="Y28682">
        <v>0</v>
      </c>
      <c r="Z28682">
        <v>55</v>
      </c>
      <c r="AA28682">
        <v>0</v>
      </c>
      <c r="AB28682">
        <v>0</v>
      </c>
      <c r="AC28682">
        <f t="shared" si="4024"/>
        <v>-0.177184677384566</v>
      </c>
      <c r="AD28682">
        <f t="shared" si="4025"/>
        <v>0.83762507982921475</v>
      </c>
      <c r="AE28682">
        <f t="shared" si="4026"/>
        <v>0.45581935565826187</v>
      </c>
      <c r="AF28682">
        <f t="shared" si="4027"/>
        <v>0.26425690946010189</v>
      </c>
      <c r="AG28682">
        <f t="shared" si="4028"/>
        <v>0</v>
      </c>
      <c r="AH28682">
        <f t="shared" si="4029"/>
        <v>0</v>
      </c>
      <c r="AI28682">
        <f t="shared" si="4030"/>
        <v>0</v>
      </c>
      <c r="AJ28682">
        <f t="shared" si="4031"/>
        <v>0</v>
      </c>
      <c r="AK28682">
        <f t="shared" si="4032"/>
        <v>1</v>
      </c>
    </row>
    <row r="28683" spans="1:37" x14ac:dyDescent="0.35">
      <c r="A28683">
        <v>1</v>
      </c>
      <c r="B28683">
        <v>1</v>
      </c>
      <c r="C28683">
        <v>0</v>
      </c>
      <c r="D28683">
        <v>1</v>
      </c>
      <c r="E28683">
        <v>0</v>
      </c>
      <c r="F28683">
        <v>0</v>
      </c>
      <c r="G28683">
        <v>0</v>
      </c>
      <c r="H28683">
        <v>0</v>
      </c>
      <c r="I28683">
        <v>0</v>
      </c>
      <c r="J28683">
        <v>0</v>
      </c>
      <c r="K28683">
        <v>0</v>
      </c>
      <c r="L28683">
        <v>10</v>
      </c>
      <c r="M28683">
        <v>1</v>
      </c>
      <c r="N28683">
        <v>0</v>
      </c>
      <c r="O28683">
        <v>0</v>
      </c>
      <c r="P28683">
        <v>0</v>
      </c>
      <c r="Q28683">
        <v>0</v>
      </c>
      <c r="R28683">
        <v>0</v>
      </c>
      <c r="S28683">
        <v>0</v>
      </c>
      <c r="T28683">
        <v>0</v>
      </c>
      <c r="U28683">
        <v>0</v>
      </c>
      <c r="V28683">
        <v>0</v>
      </c>
      <c r="W28683">
        <v>0</v>
      </c>
      <c r="X28683">
        <v>1</v>
      </c>
      <c r="Y28683">
        <v>0</v>
      </c>
      <c r="Z28683">
        <v>66</v>
      </c>
      <c r="AA28683">
        <v>0</v>
      </c>
      <c r="AB28683">
        <v>0</v>
      </c>
      <c r="AC28683">
        <f t="shared" si="4024"/>
        <v>-4.0226913299894536</v>
      </c>
      <c r="AD28683">
        <f t="shared" si="4025"/>
        <v>1.7904712547242112E-2</v>
      </c>
      <c r="AE28683">
        <f t="shared" si="4026"/>
        <v>1.7589772722867845E-2</v>
      </c>
      <c r="AF28683">
        <f t="shared" si="4027"/>
        <v>7.7071250028834838E-3</v>
      </c>
      <c r="AG28683">
        <f t="shared" si="4028"/>
        <v>0</v>
      </c>
      <c r="AH28683">
        <f t="shared" si="4029"/>
        <v>0</v>
      </c>
      <c r="AI28683">
        <f t="shared" si="4030"/>
        <v>0</v>
      </c>
      <c r="AJ28683">
        <f t="shared" si="4031"/>
        <v>0</v>
      </c>
      <c r="AK28683">
        <f t="shared" si="4032"/>
        <v>1</v>
      </c>
    </row>
    <row r="28684" spans="1:37" x14ac:dyDescent="0.35">
      <c r="A28684">
        <v>1</v>
      </c>
      <c r="B28684">
        <v>2</v>
      </c>
      <c r="C28684">
        <v>0</v>
      </c>
      <c r="D28684">
        <v>4</v>
      </c>
      <c r="E28684">
        <v>0</v>
      </c>
      <c r="F28684">
        <v>0</v>
      </c>
      <c r="G28684">
        <v>0</v>
      </c>
      <c r="H28684">
        <v>0</v>
      </c>
      <c r="I28684">
        <v>0</v>
      </c>
      <c r="J28684">
        <v>0</v>
      </c>
      <c r="K28684">
        <v>0</v>
      </c>
      <c r="L28684">
        <v>17</v>
      </c>
      <c r="M28684">
        <v>0</v>
      </c>
      <c r="N28684">
        <v>1</v>
      </c>
      <c r="O28684">
        <v>0</v>
      </c>
      <c r="P28684">
        <v>0</v>
      </c>
      <c r="Q28684">
        <v>0</v>
      </c>
      <c r="R28684">
        <v>0</v>
      </c>
      <c r="S28684">
        <v>0</v>
      </c>
      <c r="T28684">
        <v>0</v>
      </c>
      <c r="U28684">
        <v>0</v>
      </c>
      <c r="V28684">
        <v>0</v>
      </c>
      <c r="W28684">
        <v>0</v>
      </c>
      <c r="X28684">
        <v>0</v>
      </c>
      <c r="Y28684">
        <v>0</v>
      </c>
      <c r="Z28684">
        <v>126</v>
      </c>
      <c r="AA28684">
        <v>0</v>
      </c>
      <c r="AB28684">
        <v>0</v>
      </c>
      <c r="AC28684">
        <f t="shared" si="4024"/>
        <v>5.0051582949315332E-2</v>
      </c>
      <c r="AD28684">
        <f t="shared" si="4025"/>
        <v>1.0513253254383406</v>
      </c>
      <c r="AE28684">
        <f t="shared" si="4026"/>
        <v>0.51251028415674948</v>
      </c>
      <c r="AF28684">
        <f t="shared" si="4027"/>
        <v>0.31203454181085655</v>
      </c>
      <c r="AG28684">
        <f t="shared" si="4028"/>
        <v>1</v>
      </c>
      <c r="AH28684">
        <f t="shared" si="4029"/>
        <v>0</v>
      </c>
      <c r="AI28684">
        <f t="shared" si="4030"/>
        <v>1</v>
      </c>
      <c r="AJ28684">
        <f t="shared" si="4031"/>
        <v>0</v>
      </c>
      <c r="AK28684">
        <f t="shared" si="4032"/>
        <v>0</v>
      </c>
    </row>
    <row r="28685" spans="1:37" x14ac:dyDescent="0.35">
      <c r="A28685">
        <v>1</v>
      </c>
      <c r="B28685">
        <v>2</v>
      </c>
      <c r="C28685">
        <v>0</v>
      </c>
      <c r="D28685">
        <v>3</v>
      </c>
      <c r="E28685">
        <v>0</v>
      </c>
      <c r="F28685">
        <v>0</v>
      </c>
      <c r="G28685">
        <v>0</v>
      </c>
      <c r="H28685">
        <v>0</v>
      </c>
      <c r="I28685">
        <v>0</v>
      </c>
      <c r="J28685">
        <v>0</v>
      </c>
      <c r="K28685">
        <v>0</v>
      </c>
      <c r="L28685">
        <v>93</v>
      </c>
      <c r="M28685">
        <v>0</v>
      </c>
      <c r="N28685">
        <v>0</v>
      </c>
      <c r="O28685">
        <v>0</v>
      </c>
      <c r="P28685">
        <v>0</v>
      </c>
      <c r="Q28685">
        <v>0</v>
      </c>
      <c r="R28685">
        <v>0</v>
      </c>
      <c r="S28685">
        <v>0</v>
      </c>
      <c r="T28685">
        <v>0</v>
      </c>
      <c r="U28685">
        <v>0</v>
      </c>
      <c r="V28685">
        <v>0</v>
      </c>
      <c r="W28685">
        <v>1</v>
      </c>
      <c r="X28685">
        <v>0</v>
      </c>
      <c r="Y28685">
        <v>0</v>
      </c>
      <c r="Z28685">
        <v>79.2</v>
      </c>
      <c r="AA28685">
        <v>1</v>
      </c>
      <c r="AB28685">
        <v>0</v>
      </c>
      <c r="AC28685">
        <f t="shared" si="4024"/>
        <v>-2.9871780792156191</v>
      </c>
      <c r="AD28685">
        <f t="shared" si="4025"/>
        <v>5.0429544300334618E-2</v>
      </c>
      <c r="AE28685">
        <f t="shared" si="4026"/>
        <v>4.8008497641719036E-2</v>
      </c>
      <c r="AF28685">
        <f t="shared" si="4027"/>
        <v>2.1366928186301527E-2</v>
      </c>
      <c r="AG28685">
        <f t="shared" si="4028"/>
        <v>0</v>
      </c>
      <c r="AH28685">
        <f t="shared" si="4029"/>
        <v>0</v>
      </c>
      <c r="AI28685">
        <f t="shared" si="4030"/>
        <v>0</v>
      </c>
      <c r="AJ28685">
        <f t="shared" si="4031"/>
        <v>0</v>
      </c>
      <c r="AK28685">
        <f t="shared" si="4032"/>
        <v>1</v>
      </c>
    </row>
    <row r="28686" spans="1:37" x14ac:dyDescent="0.35">
      <c r="A28686">
        <v>1</v>
      </c>
      <c r="B28686">
        <v>2</v>
      </c>
      <c r="C28686">
        <v>1</v>
      </c>
      <c r="D28686">
        <v>1</v>
      </c>
      <c r="E28686">
        <v>0</v>
      </c>
      <c r="F28686">
        <v>0</v>
      </c>
      <c r="G28686">
        <v>0</v>
      </c>
      <c r="H28686">
        <v>0</v>
      </c>
      <c r="I28686">
        <v>0</v>
      </c>
      <c r="J28686">
        <v>0</v>
      </c>
      <c r="K28686">
        <v>0</v>
      </c>
      <c r="L28686">
        <v>28</v>
      </c>
      <c r="M28686">
        <v>0</v>
      </c>
      <c r="N28686">
        <v>0</v>
      </c>
      <c r="O28686">
        <v>0</v>
      </c>
      <c r="P28686">
        <v>0</v>
      </c>
      <c r="Q28686">
        <v>0</v>
      </c>
      <c r="R28686">
        <v>1</v>
      </c>
      <c r="S28686">
        <v>0</v>
      </c>
      <c r="T28686">
        <v>0</v>
      </c>
      <c r="U28686">
        <v>0</v>
      </c>
      <c r="V28686">
        <v>0</v>
      </c>
      <c r="W28686">
        <v>0</v>
      </c>
      <c r="X28686">
        <v>0</v>
      </c>
      <c r="Y28686">
        <v>0</v>
      </c>
      <c r="Z28686">
        <v>169</v>
      </c>
      <c r="AA28686">
        <v>1</v>
      </c>
      <c r="AB28686">
        <v>0</v>
      </c>
      <c r="AC28686">
        <f t="shared" si="4024"/>
        <v>-0.41744674202171739</v>
      </c>
      <c r="AD28686">
        <f t="shared" si="4025"/>
        <v>0.65872657335938034</v>
      </c>
      <c r="AE28686">
        <f t="shared" si="4026"/>
        <v>0.39712788348550826</v>
      </c>
      <c r="AF28686">
        <f t="shared" si="4027"/>
        <v>0.21977480225826693</v>
      </c>
      <c r="AG28686">
        <f t="shared" si="4028"/>
        <v>0</v>
      </c>
      <c r="AH28686">
        <f t="shared" si="4029"/>
        <v>0</v>
      </c>
      <c r="AI28686">
        <f t="shared" si="4030"/>
        <v>0</v>
      </c>
      <c r="AJ28686">
        <f t="shared" si="4031"/>
        <v>0</v>
      </c>
      <c r="AK28686">
        <f t="shared" si="4032"/>
        <v>1</v>
      </c>
    </row>
    <row r="28687" spans="1:37" x14ac:dyDescent="0.35">
      <c r="A28687">
        <v>1</v>
      </c>
      <c r="B28687">
        <v>2</v>
      </c>
      <c r="C28687">
        <v>0</v>
      </c>
      <c r="D28687">
        <v>1</v>
      </c>
      <c r="E28687">
        <v>0</v>
      </c>
      <c r="F28687">
        <v>0</v>
      </c>
      <c r="G28687">
        <v>0</v>
      </c>
      <c r="H28687">
        <v>0</v>
      </c>
      <c r="I28687">
        <v>0</v>
      </c>
      <c r="J28687">
        <v>0</v>
      </c>
      <c r="K28687">
        <v>0</v>
      </c>
      <c r="L28687">
        <v>71</v>
      </c>
      <c r="M28687">
        <v>0</v>
      </c>
      <c r="N28687">
        <v>0</v>
      </c>
      <c r="O28687">
        <v>0</v>
      </c>
      <c r="P28687">
        <v>0</v>
      </c>
      <c r="Q28687">
        <v>0</v>
      </c>
      <c r="R28687">
        <v>0</v>
      </c>
      <c r="S28687">
        <v>0</v>
      </c>
      <c r="T28687">
        <v>0</v>
      </c>
      <c r="U28687">
        <v>0</v>
      </c>
      <c r="V28687">
        <v>1</v>
      </c>
      <c r="W28687">
        <v>0</v>
      </c>
      <c r="X28687">
        <v>0</v>
      </c>
      <c r="Y28687">
        <v>0</v>
      </c>
      <c r="Z28687">
        <v>79.2</v>
      </c>
      <c r="AA28687">
        <v>2</v>
      </c>
      <c r="AB28687">
        <v>0</v>
      </c>
      <c r="AC28687">
        <f t="shared" si="4024"/>
        <v>-2.9093374433234054</v>
      </c>
      <c r="AD28687">
        <f t="shared" si="4025"/>
        <v>5.4511835087282925E-2</v>
      </c>
      <c r="AE28687">
        <f t="shared" si="4026"/>
        <v>5.1693905438975875E-2</v>
      </c>
      <c r="AF28687">
        <f t="shared" si="4027"/>
        <v>2.3051458313775815E-2</v>
      </c>
      <c r="AG28687">
        <f t="shared" si="4028"/>
        <v>0</v>
      </c>
      <c r="AH28687">
        <f t="shared" si="4029"/>
        <v>0</v>
      </c>
      <c r="AI28687">
        <f t="shared" si="4030"/>
        <v>0</v>
      </c>
      <c r="AJ28687">
        <f t="shared" si="4031"/>
        <v>0</v>
      </c>
      <c r="AK28687">
        <f t="shared" si="4032"/>
        <v>1</v>
      </c>
    </row>
    <row r="28688" spans="1:37" x14ac:dyDescent="0.35">
      <c r="A28688">
        <v>1</v>
      </c>
      <c r="B28688">
        <v>1</v>
      </c>
      <c r="C28688">
        <v>0</v>
      </c>
      <c r="D28688">
        <v>2</v>
      </c>
      <c r="E28688">
        <v>0</v>
      </c>
      <c r="F28688">
        <v>0</v>
      </c>
      <c r="G28688">
        <v>0</v>
      </c>
      <c r="H28688">
        <v>0</v>
      </c>
      <c r="I28688">
        <v>0</v>
      </c>
      <c r="J28688">
        <v>0</v>
      </c>
      <c r="K28688">
        <v>0</v>
      </c>
      <c r="L28688">
        <v>37</v>
      </c>
      <c r="M28688">
        <v>0</v>
      </c>
      <c r="N28688">
        <v>0</v>
      </c>
      <c r="O28688">
        <v>0</v>
      </c>
      <c r="P28688">
        <v>0</v>
      </c>
      <c r="Q28688">
        <v>0</v>
      </c>
      <c r="R28688">
        <v>0</v>
      </c>
      <c r="S28688">
        <v>0</v>
      </c>
      <c r="T28688">
        <v>1</v>
      </c>
      <c r="U28688">
        <v>0</v>
      </c>
      <c r="V28688">
        <v>0</v>
      </c>
      <c r="W28688">
        <v>0</v>
      </c>
      <c r="X28688">
        <v>0</v>
      </c>
      <c r="Y28688">
        <v>0</v>
      </c>
      <c r="Z28688">
        <v>90</v>
      </c>
      <c r="AA28688">
        <v>0</v>
      </c>
      <c r="AB28688">
        <v>0</v>
      </c>
      <c r="AC28688">
        <f t="shared" si="4024"/>
        <v>-1.8294153352195779</v>
      </c>
      <c r="AD28688">
        <f t="shared" si="4025"/>
        <v>0.16050738336121484</v>
      </c>
      <c r="AE28688">
        <f t="shared" si="4026"/>
        <v>0.13830793811611278</v>
      </c>
      <c r="AF28688">
        <f t="shared" si="4027"/>
        <v>6.4647907862021084E-2</v>
      </c>
      <c r="AG28688">
        <f t="shared" si="4028"/>
        <v>0</v>
      </c>
      <c r="AH28688">
        <f t="shared" si="4029"/>
        <v>0</v>
      </c>
      <c r="AI28688">
        <f t="shared" si="4030"/>
        <v>0</v>
      </c>
      <c r="AJ28688">
        <f t="shared" si="4031"/>
        <v>0</v>
      </c>
      <c r="AK28688">
        <f t="shared" si="4032"/>
        <v>1</v>
      </c>
    </row>
    <row r="28689" spans="1:37" x14ac:dyDescent="0.35">
      <c r="A28689">
        <v>1</v>
      </c>
      <c r="B28689">
        <v>2</v>
      </c>
      <c r="C28689">
        <v>0</v>
      </c>
      <c r="D28689">
        <v>4</v>
      </c>
      <c r="E28689">
        <v>0</v>
      </c>
      <c r="F28689">
        <v>0</v>
      </c>
      <c r="G28689">
        <v>0</v>
      </c>
      <c r="H28689">
        <v>0</v>
      </c>
      <c r="I28689">
        <v>0</v>
      </c>
      <c r="J28689">
        <v>0</v>
      </c>
      <c r="K28689">
        <v>0</v>
      </c>
      <c r="L28689">
        <v>85</v>
      </c>
      <c r="M28689">
        <v>0</v>
      </c>
      <c r="N28689">
        <v>0</v>
      </c>
      <c r="O28689">
        <v>0</v>
      </c>
      <c r="P28689">
        <v>0</v>
      </c>
      <c r="Q28689">
        <v>0</v>
      </c>
      <c r="R28689">
        <v>0</v>
      </c>
      <c r="S28689">
        <v>0</v>
      </c>
      <c r="T28689">
        <v>0</v>
      </c>
      <c r="U28689">
        <v>1</v>
      </c>
      <c r="V28689">
        <v>0</v>
      </c>
      <c r="W28689">
        <v>0</v>
      </c>
      <c r="X28689">
        <v>0</v>
      </c>
      <c r="Y28689">
        <v>0</v>
      </c>
      <c r="Z28689">
        <v>42.5</v>
      </c>
      <c r="AA28689">
        <v>1</v>
      </c>
      <c r="AB28689">
        <v>0</v>
      </c>
      <c r="AC28689">
        <f t="shared" ref="AC28689:AC28752" si="4033">SUMPRODUCT($A$14:$AA$14,A28689:AA28689)</f>
        <v>-2.6774078943531898</v>
      </c>
      <c r="AD28689">
        <f t="shared" ref="AD28689:AD28752" si="4034">EXP(AC28689)</f>
        <v>6.8741107630790735E-2</v>
      </c>
      <c r="AE28689">
        <f t="shared" ref="AE28689:AE28752" si="4035">AD28689/(AD28689+1)</f>
        <v>6.4319700196783458E-2</v>
      </c>
      <c r="AF28689">
        <f t="shared" ref="AF28689:AF28752" si="4036">-AB28689*LOG(AE28689)-(1-AB28689)*LOG(1-AE28689)</f>
        <v>2.8872514241075918E-2</v>
      </c>
      <c r="AG28689">
        <f t="shared" ref="AG28689:AG28752" si="4037">IF(AE28689&gt;$AG$14,1,0)</f>
        <v>0</v>
      </c>
      <c r="AH28689">
        <f t="shared" ref="AH28689:AH28752" si="4038">IF(AND(AB28689=1,AG28689=1),1,0)</f>
        <v>0</v>
      </c>
      <c r="AI28689">
        <f t="shared" ref="AI28689:AI28752" si="4039">IF(AND(AB28689=0,AG28689=1),1,0)</f>
        <v>0</v>
      </c>
      <c r="AJ28689">
        <f t="shared" ref="AJ28689:AJ28752" si="4040">IF(AND(AB28689=1,AG28689=0),1,0)</f>
        <v>0</v>
      </c>
      <c r="AK28689">
        <f t="shared" ref="AK28689:AK28752" si="4041">IF(AND(AB28689=0,AG28689=0),1,0)</f>
        <v>1</v>
      </c>
    </row>
    <row r="28690" spans="1:37" x14ac:dyDescent="0.35">
      <c r="A28690">
        <v>1</v>
      </c>
      <c r="B28690">
        <v>1</v>
      </c>
      <c r="C28690">
        <v>0</v>
      </c>
      <c r="D28690">
        <v>1</v>
      </c>
      <c r="E28690">
        <v>0</v>
      </c>
      <c r="F28690">
        <v>0</v>
      </c>
      <c r="G28690">
        <v>0</v>
      </c>
      <c r="H28690">
        <v>0</v>
      </c>
      <c r="I28690">
        <v>0</v>
      </c>
      <c r="J28690">
        <v>0</v>
      </c>
      <c r="K28690">
        <v>0</v>
      </c>
      <c r="L28690">
        <v>0</v>
      </c>
      <c r="M28690">
        <v>0</v>
      </c>
      <c r="N28690">
        <v>0</v>
      </c>
      <c r="O28690">
        <v>0</v>
      </c>
      <c r="P28690">
        <v>1</v>
      </c>
      <c r="Q28690">
        <v>0</v>
      </c>
      <c r="R28690">
        <v>0</v>
      </c>
      <c r="S28690">
        <v>0</v>
      </c>
      <c r="T28690">
        <v>0</v>
      </c>
      <c r="U28690">
        <v>0</v>
      </c>
      <c r="V28690">
        <v>0</v>
      </c>
      <c r="W28690">
        <v>0</v>
      </c>
      <c r="X28690">
        <v>0</v>
      </c>
      <c r="Y28690">
        <v>0</v>
      </c>
      <c r="Z28690">
        <v>135</v>
      </c>
      <c r="AA28690">
        <v>0</v>
      </c>
      <c r="AB28690">
        <v>0</v>
      </c>
      <c r="AC28690">
        <f t="shared" si="4033"/>
        <v>-1.0589800488105805</v>
      </c>
      <c r="AD28690">
        <f t="shared" si="4034"/>
        <v>0.34680935861623269</v>
      </c>
      <c r="AE28690">
        <f t="shared" si="4035"/>
        <v>0.2575044169373451</v>
      </c>
      <c r="AF28690">
        <f t="shared" si="4036"/>
        <v>0.12930612552215942</v>
      </c>
      <c r="AG28690">
        <f t="shared" si="4037"/>
        <v>0</v>
      </c>
      <c r="AH28690">
        <f t="shared" si="4038"/>
        <v>0</v>
      </c>
      <c r="AI28690">
        <f t="shared" si="4039"/>
        <v>0</v>
      </c>
      <c r="AJ28690">
        <f t="shared" si="4040"/>
        <v>0</v>
      </c>
      <c r="AK28690">
        <f t="shared" si="4041"/>
        <v>1</v>
      </c>
    </row>
    <row r="28691" spans="1:37" x14ac:dyDescent="0.35">
      <c r="A28691">
        <v>1</v>
      </c>
      <c r="B28691">
        <v>1</v>
      </c>
      <c r="C28691">
        <v>0</v>
      </c>
      <c r="D28691">
        <v>4</v>
      </c>
      <c r="E28691">
        <v>0</v>
      </c>
      <c r="F28691">
        <v>0</v>
      </c>
      <c r="G28691">
        <v>0</v>
      </c>
      <c r="H28691">
        <v>0</v>
      </c>
      <c r="I28691">
        <v>0</v>
      </c>
      <c r="J28691">
        <v>0</v>
      </c>
      <c r="K28691">
        <v>0</v>
      </c>
      <c r="L28691">
        <v>51</v>
      </c>
      <c r="M28691">
        <v>0</v>
      </c>
      <c r="N28691">
        <v>0</v>
      </c>
      <c r="O28691">
        <v>0</v>
      </c>
      <c r="P28691">
        <v>0</v>
      </c>
      <c r="Q28691">
        <v>0</v>
      </c>
      <c r="R28691">
        <v>0</v>
      </c>
      <c r="S28691">
        <v>0</v>
      </c>
      <c r="T28691">
        <v>0</v>
      </c>
      <c r="U28691">
        <v>0</v>
      </c>
      <c r="V28691">
        <v>1</v>
      </c>
      <c r="W28691">
        <v>0</v>
      </c>
      <c r="X28691">
        <v>0</v>
      </c>
      <c r="Y28691">
        <v>0</v>
      </c>
      <c r="Z28691">
        <v>90</v>
      </c>
      <c r="AA28691">
        <v>0</v>
      </c>
      <c r="AB28691">
        <v>1</v>
      </c>
      <c r="AC28691">
        <f t="shared" si="4033"/>
        <v>-0.57076823429157564</v>
      </c>
      <c r="AD28691">
        <f t="shared" si="4034"/>
        <v>0.56509114950405515</v>
      </c>
      <c r="AE28691">
        <f t="shared" si="4035"/>
        <v>0.36105957770135033</v>
      </c>
      <c r="AF28691">
        <f t="shared" si="4036"/>
        <v>0.44242113013840412</v>
      </c>
      <c r="AG28691">
        <f t="shared" si="4037"/>
        <v>0</v>
      </c>
      <c r="AH28691">
        <f t="shared" si="4038"/>
        <v>0</v>
      </c>
      <c r="AI28691">
        <f t="shared" si="4039"/>
        <v>0</v>
      </c>
      <c r="AJ28691">
        <f t="shared" si="4040"/>
        <v>1</v>
      </c>
      <c r="AK28691">
        <f t="shared" si="4041"/>
        <v>0</v>
      </c>
    </row>
    <row r="28692" spans="1:37" x14ac:dyDescent="0.35">
      <c r="A28692">
        <v>1</v>
      </c>
      <c r="B28692">
        <v>2</v>
      </c>
      <c r="C28692">
        <v>0</v>
      </c>
      <c r="D28692">
        <v>3</v>
      </c>
      <c r="E28692">
        <v>0</v>
      </c>
      <c r="F28692">
        <v>0</v>
      </c>
      <c r="G28692">
        <v>0</v>
      </c>
      <c r="H28692">
        <v>0</v>
      </c>
      <c r="I28692">
        <v>0</v>
      </c>
      <c r="J28692">
        <v>1</v>
      </c>
      <c r="K28692">
        <v>0</v>
      </c>
      <c r="L28692">
        <v>21</v>
      </c>
      <c r="M28692">
        <v>0</v>
      </c>
      <c r="N28692">
        <v>0</v>
      </c>
      <c r="O28692">
        <v>0</v>
      </c>
      <c r="P28692">
        <v>0</v>
      </c>
      <c r="Q28692">
        <v>0</v>
      </c>
      <c r="R28692">
        <v>0</v>
      </c>
      <c r="S28692">
        <v>0</v>
      </c>
      <c r="T28692">
        <v>1</v>
      </c>
      <c r="U28692">
        <v>0</v>
      </c>
      <c r="V28692">
        <v>0</v>
      </c>
      <c r="W28692">
        <v>0</v>
      </c>
      <c r="X28692">
        <v>0</v>
      </c>
      <c r="Y28692">
        <v>0</v>
      </c>
      <c r="Z28692">
        <v>161.33000000000001</v>
      </c>
      <c r="AA28692">
        <v>0</v>
      </c>
      <c r="AB28692">
        <v>0</v>
      </c>
      <c r="AC28692">
        <f t="shared" si="4033"/>
        <v>-1.2875550342691091</v>
      </c>
      <c r="AD28692">
        <f t="shared" si="4034"/>
        <v>0.27594463415682352</v>
      </c>
      <c r="AE28692">
        <f t="shared" si="4035"/>
        <v>0.21626693413635045</v>
      </c>
      <c r="AF28692">
        <f t="shared" si="4036"/>
        <v>0.10583182986958514</v>
      </c>
      <c r="AG28692">
        <f t="shared" si="4037"/>
        <v>0</v>
      </c>
      <c r="AH28692">
        <f t="shared" si="4038"/>
        <v>0</v>
      </c>
      <c r="AI28692">
        <f t="shared" si="4039"/>
        <v>0</v>
      </c>
      <c r="AJ28692">
        <f t="shared" si="4040"/>
        <v>0</v>
      </c>
      <c r="AK28692">
        <f t="shared" si="4041"/>
        <v>1</v>
      </c>
    </row>
    <row r="28693" spans="1:37" x14ac:dyDescent="0.35">
      <c r="A28693">
        <v>1</v>
      </c>
      <c r="B28693">
        <v>1</v>
      </c>
      <c r="C28693">
        <v>0</v>
      </c>
      <c r="D28693">
        <v>5</v>
      </c>
      <c r="E28693">
        <v>0</v>
      </c>
      <c r="F28693">
        <v>0</v>
      </c>
      <c r="G28693">
        <v>0</v>
      </c>
      <c r="H28693">
        <v>0</v>
      </c>
      <c r="I28693">
        <v>0</v>
      </c>
      <c r="J28693">
        <v>0</v>
      </c>
      <c r="K28693">
        <v>0</v>
      </c>
      <c r="L28693">
        <v>13</v>
      </c>
      <c r="M28693">
        <v>0</v>
      </c>
      <c r="N28693">
        <v>0</v>
      </c>
      <c r="O28693">
        <v>0</v>
      </c>
      <c r="P28693">
        <v>0</v>
      </c>
      <c r="Q28693">
        <v>0</v>
      </c>
      <c r="R28693">
        <v>0</v>
      </c>
      <c r="S28693">
        <v>0</v>
      </c>
      <c r="T28693">
        <v>1</v>
      </c>
      <c r="U28693">
        <v>0</v>
      </c>
      <c r="V28693">
        <v>0</v>
      </c>
      <c r="W28693">
        <v>0</v>
      </c>
      <c r="X28693">
        <v>0</v>
      </c>
      <c r="Y28693">
        <v>0</v>
      </c>
      <c r="Z28693">
        <v>45</v>
      </c>
      <c r="AA28693">
        <v>0</v>
      </c>
      <c r="AB28693">
        <v>0</v>
      </c>
      <c r="AC28693">
        <f t="shared" si="4033"/>
        <v>-2.8651853119380637</v>
      </c>
      <c r="AD28693">
        <f t="shared" si="4034"/>
        <v>5.6972572455921612E-2</v>
      </c>
      <c r="AE28693">
        <f t="shared" si="4035"/>
        <v>5.3901656429497853E-2</v>
      </c>
      <c r="AF28693">
        <f t="shared" si="4036"/>
        <v>2.4063717879240418E-2</v>
      </c>
      <c r="AG28693">
        <f t="shared" si="4037"/>
        <v>0</v>
      </c>
      <c r="AH28693">
        <f t="shared" si="4038"/>
        <v>0</v>
      </c>
      <c r="AI28693">
        <f t="shared" si="4039"/>
        <v>0</v>
      </c>
      <c r="AJ28693">
        <f t="shared" si="4040"/>
        <v>0</v>
      </c>
      <c r="AK28693">
        <f t="shared" si="4041"/>
        <v>1</v>
      </c>
    </row>
    <row r="28694" spans="1:37" x14ac:dyDescent="0.35">
      <c r="A28694">
        <v>1</v>
      </c>
      <c r="B28694">
        <v>2</v>
      </c>
      <c r="C28694">
        <v>0</v>
      </c>
      <c r="D28694">
        <v>3</v>
      </c>
      <c r="E28694">
        <v>0</v>
      </c>
      <c r="F28694">
        <v>0</v>
      </c>
      <c r="G28694">
        <v>0</v>
      </c>
      <c r="H28694">
        <v>0</v>
      </c>
      <c r="I28694">
        <v>0</v>
      </c>
      <c r="J28694">
        <v>0</v>
      </c>
      <c r="K28694">
        <v>0</v>
      </c>
      <c r="L28694">
        <v>133</v>
      </c>
      <c r="M28694">
        <v>0</v>
      </c>
      <c r="N28694">
        <v>0</v>
      </c>
      <c r="O28694">
        <v>1</v>
      </c>
      <c r="P28694">
        <v>0</v>
      </c>
      <c r="Q28694">
        <v>0</v>
      </c>
      <c r="R28694">
        <v>0</v>
      </c>
      <c r="S28694">
        <v>0</v>
      </c>
      <c r="T28694">
        <v>0</v>
      </c>
      <c r="U28694">
        <v>0</v>
      </c>
      <c r="V28694">
        <v>0</v>
      </c>
      <c r="W28694">
        <v>0</v>
      </c>
      <c r="X28694">
        <v>0</v>
      </c>
      <c r="Y28694">
        <v>0</v>
      </c>
      <c r="Z28694">
        <v>99.3</v>
      </c>
      <c r="AA28694">
        <v>1</v>
      </c>
      <c r="AB28694">
        <v>0</v>
      </c>
      <c r="AC28694">
        <f t="shared" si="4033"/>
        <v>-0.40148891649218177</v>
      </c>
      <c r="AD28694">
        <f t="shared" si="4034"/>
        <v>0.66932273810241361</v>
      </c>
      <c r="AE28694">
        <f t="shared" si="4035"/>
        <v>0.40095466432288568</v>
      </c>
      <c r="AF28694">
        <f t="shared" si="4036"/>
        <v>0.22254030901410518</v>
      </c>
      <c r="AG28694">
        <f t="shared" si="4037"/>
        <v>0</v>
      </c>
      <c r="AH28694">
        <f t="shared" si="4038"/>
        <v>0</v>
      </c>
      <c r="AI28694">
        <f t="shared" si="4039"/>
        <v>0</v>
      </c>
      <c r="AJ28694">
        <f t="shared" si="4040"/>
        <v>0</v>
      </c>
      <c r="AK28694">
        <f t="shared" si="4041"/>
        <v>1</v>
      </c>
    </row>
    <row r="28695" spans="1:37" x14ac:dyDescent="0.35">
      <c r="A28695">
        <v>1</v>
      </c>
      <c r="B28695">
        <v>1</v>
      </c>
      <c r="C28695">
        <v>0</v>
      </c>
      <c r="D28695">
        <v>2</v>
      </c>
      <c r="E28695">
        <v>0</v>
      </c>
      <c r="F28695">
        <v>0</v>
      </c>
      <c r="G28695">
        <v>0</v>
      </c>
      <c r="H28695">
        <v>0</v>
      </c>
      <c r="I28695">
        <v>0</v>
      </c>
      <c r="J28695">
        <v>0</v>
      </c>
      <c r="K28695">
        <v>0</v>
      </c>
      <c r="L28695">
        <v>91</v>
      </c>
      <c r="M28695">
        <v>0</v>
      </c>
      <c r="N28695">
        <v>0</v>
      </c>
      <c r="O28695">
        <v>0</v>
      </c>
      <c r="P28695">
        <v>0</v>
      </c>
      <c r="Q28695">
        <v>0</v>
      </c>
      <c r="R28695">
        <v>0</v>
      </c>
      <c r="S28695">
        <v>0</v>
      </c>
      <c r="T28695">
        <v>1</v>
      </c>
      <c r="U28695">
        <v>0</v>
      </c>
      <c r="V28695">
        <v>0</v>
      </c>
      <c r="W28695">
        <v>0</v>
      </c>
      <c r="X28695">
        <v>1</v>
      </c>
      <c r="Y28695">
        <v>1</v>
      </c>
      <c r="Z28695">
        <v>65</v>
      </c>
      <c r="AA28695">
        <v>0</v>
      </c>
      <c r="AB28695">
        <v>0</v>
      </c>
      <c r="AC28695">
        <f t="shared" si="4033"/>
        <v>-3.8183034612135325</v>
      </c>
      <c r="AD28695">
        <f t="shared" si="4034"/>
        <v>2.1965033833613083E-2</v>
      </c>
      <c r="AE28695">
        <f t="shared" si="4035"/>
        <v>2.1492940664728486E-2</v>
      </c>
      <c r="AF28695">
        <f t="shared" si="4036"/>
        <v>9.4360368232562341E-3</v>
      </c>
      <c r="AG28695">
        <f t="shared" si="4037"/>
        <v>0</v>
      </c>
      <c r="AH28695">
        <f t="shared" si="4038"/>
        <v>0</v>
      </c>
      <c r="AI28695">
        <f t="shared" si="4039"/>
        <v>0</v>
      </c>
      <c r="AJ28695">
        <f t="shared" si="4040"/>
        <v>0</v>
      </c>
      <c r="AK28695">
        <f t="shared" si="4041"/>
        <v>1</v>
      </c>
    </row>
    <row r="28696" spans="1:37" x14ac:dyDescent="0.35">
      <c r="A28696">
        <v>1</v>
      </c>
      <c r="B28696">
        <v>2</v>
      </c>
      <c r="C28696">
        <v>0</v>
      </c>
      <c r="D28696">
        <v>3</v>
      </c>
      <c r="E28696">
        <v>0</v>
      </c>
      <c r="F28696">
        <v>0</v>
      </c>
      <c r="G28696">
        <v>0</v>
      </c>
      <c r="H28696">
        <v>1</v>
      </c>
      <c r="I28696">
        <v>0</v>
      </c>
      <c r="J28696">
        <v>0</v>
      </c>
      <c r="K28696">
        <v>0</v>
      </c>
      <c r="L28696">
        <v>8</v>
      </c>
      <c r="M28696">
        <v>0</v>
      </c>
      <c r="N28696">
        <v>1</v>
      </c>
      <c r="O28696">
        <v>0</v>
      </c>
      <c r="P28696">
        <v>0</v>
      </c>
      <c r="Q28696">
        <v>0</v>
      </c>
      <c r="R28696">
        <v>0</v>
      </c>
      <c r="S28696">
        <v>0</v>
      </c>
      <c r="T28696">
        <v>0</v>
      </c>
      <c r="U28696">
        <v>0</v>
      </c>
      <c r="V28696">
        <v>0</v>
      </c>
      <c r="W28696">
        <v>0</v>
      </c>
      <c r="X28696">
        <v>0</v>
      </c>
      <c r="Y28696">
        <v>0</v>
      </c>
      <c r="Z28696">
        <v>124</v>
      </c>
      <c r="AA28696">
        <v>0</v>
      </c>
      <c r="AB28696">
        <v>1</v>
      </c>
      <c r="AC28696">
        <f t="shared" si="4033"/>
        <v>-0.27967062760106165</v>
      </c>
      <c r="AD28696">
        <f t="shared" si="4034"/>
        <v>0.75603271676027317</v>
      </c>
      <c r="AE28696">
        <f t="shared" si="4035"/>
        <v>0.43053452794153368</v>
      </c>
      <c r="AF28696">
        <f t="shared" si="4036"/>
        <v>0.36599201333188663</v>
      </c>
      <c r="AG28696">
        <f t="shared" si="4037"/>
        <v>0</v>
      </c>
      <c r="AH28696">
        <f t="shared" si="4038"/>
        <v>0</v>
      </c>
      <c r="AI28696">
        <f t="shared" si="4039"/>
        <v>0</v>
      </c>
      <c r="AJ28696">
        <f t="shared" si="4040"/>
        <v>1</v>
      </c>
      <c r="AK28696">
        <f t="shared" si="4041"/>
        <v>0</v>
      </c>
    </row>
    <row r="28697" spans="1:37" x14ac:dyDescent="0.35">
      <c r="A28697">
        <v>1</v>
      </c>
      <c r="B28697">
        <v>1</v>
      </c>
      <c r="C28697">
        <v>0</v>
      </c>
      <c r="D28697">
        <v>2</v>
      </c>
      <c r="E28697">
        <v>1</v>
      </c>
      <c r="F28697">
        <v>0</v>
      </c>
      <c r="G28697">
        <v>0</v>
      </c>
      <c r="H28697">
        <v>0</v>
      </c>
      <c r="I28697">
        <v>0</v>
      </c>
      <c r="J28697">
        <v>0</v>
      </c>
      <c r="K28697">
        <v>0</v>
      </c>
      <c r="L28697">
        <v>9</v>
      </c>
      <c r="M28697">
        <v>0</v>
      </c>
      <c r="N28697">
        <v>1</v>
      </c>
      <c r="O28697">
        <v>0</v>
      </c>
      <c r="P28697">
        <v>0</v>
      </c>
      <c r="Q28697">
        <v>0</v>
      </c>
      <c r="R28697">
        <v>0</v>
      </c>
      <c r="S28697">
        <v>0</v>
      </c>
      <c r="T28697">
        <v>0</v>
      </c>
      <c r="U28697">
        <v>0</v>
      </c>
      <c r="V28697">
        <v>0</v>
      </c>
      <c r="W28697">
        <v>0</v>
      </c>
      <c r="X28697">
        <v>0</v>
      </c>
      <c r="Y28697">
        <v>0</v>
      </c>
      <c r="Z28697">
        <v>67</v>
      </c>
      <c r="AA28697">
        <v>0</v>
      </c>
      <c r="AB28697">
        <v>0</v>
      </c>
      <c r="AC28697">
        <f t="shared" si="4033"/>
        <v>-3.2036730392081183</v>
      </c>
      <c r="AD28697">
        <f t="shared" si="4034"/>
        <v>4.0612757434469925E-2</v>
      </c>
      <c r="AE28697">
        <f t="shared" si="4035"/>
        <v>3.9027733558251537E-2</v>
      </c>
      <c r="AF28697">
        <f t="shared" si="4036"/>
        <v>1.728914584353836E-2</v>
      </c>
      <c r="AG28697">
        <f t="shared" si="4037"/>
        <v>0</v>
      </c>
      <c r="AH28697">
        <f t="shared" si="4038"/>
        <v>0</v>
      </c>
      <c r="AI28697">
        <f t="shared" si="4039"/>
        <v>0</v>
      </c>
      <c r="AJ28697">
        <f t="shared" si="4040"/>
        <v>0</v>
      </c>
      <c r="AK28697">
        <f t="shared" si="4041"/>
        <v>1</v>
      </c>
    </row>
    <row r="28698" spans="1:37" x14ac:dyDescent="0.35">
      <c r="A28698">
        <v>1</v>
      </c>
      <c r="B28698">
        <v>2</v>
      </c>
      <c r="C28698">
        <v>2</v>
      </c>
      <c r="D28698">
        <v>7</v>
      </c>
      <c r="E28698">
        <v>0</v>
      </c>
      <c r="F28698">
        <v>0</v>
      </c>
      <c r="G28698">
        <v>0</v>
      </c>
      <c r="H28698">
        <v>0</v>
      </c>
      <c r="I28698">
        <v>1</v>
      </c>
      <c r="J28698">
        <v>0</v>
      </c>
      <c r="K28698">
        <v>0</v>
      </c>
      <c r="L28698">
        <v>4</v>
      </c>
      <c r="M28698">
        <v>0</v>
      </c>
      <c r="N28698">
        <v>0</v>
      </c>
      <c r="O28698">
        <v>0</v>
      </c>
      <c r="P28698">
        <v>0</v>
      </c>
      <c r="Q28698">
        <v>0</v>
      </c>
      <c r="R28698">
        <v>1</v>
      </c>
      <c r="S28698">
        <v>0</v>
      </c>
      <c r="T28698">
        <v>0</v>
      </c>
      <c r="U28698">
        <v>0</v>
      </c>
      <c r="V28698">
        <v>0</v>
      </c>
      <c r="W28698">
        <v>0</v>
      </c>
      <c r="X28698">
        <v>0</v>
      </c>
      <c r="Y28698">
        <v>0</v>
      </c>
      <c r="Z28698">
        <v>133.41</v>
      </c>
      <c r="AA28698">
        <v>1</v>
      </c>
      <c r="AB28698">
        <v>0</v>
      </c>
      <c r="AC28698">
        <f t="shared" si="4033"/>
        <v>-1.5606031727369762</v>
      </c>
      <c r="AD28698">
        <f t="shared" si="4034"/>
        <v>0.21000936106945109</v>
      </c>
      <c r="AE28698">
        <f t="shared" si="4035"/>
        <v>0.17356011269519189</v>
      </c>
      <c r="AF28698">
        <f t="shared" si="4036"/>
        <v>8.2788730188418119E-2</v>
      </c>
      <c r="AG28698">
        <f t="shared" si="4037"/>
        <v>0</v>
      </c>
      <c r="AH28698">
        <f t="shared" si="4038"/>
        <v>0</v>
      </c>
      <c r="AI28698">
        <f t="shared" si="4039"/>
        <v>0</v>
      </c>
      <c r="AJ28698">
        <f t="shared" si="4040"/>
        <v>0</v>
      </c>
      <c r="AK28698">
        <f t="shared" si="4041"/>
        <v>1</v>
      </c>
    </row>
    <row r="28699" spans="1:37" x14ac:dyDescent="0.35">
      <c r="A28699">
        <v>1</v>
      </c>
      <c r="B28699">
        <v>2</v>
      </c>
      <c r="C28699">
        <v>0</v>
      </c>
      <c r="D28699">
        <v>4</v>
      </c>
      <c r="E28699">
        <v>0</v>
      </c>
      <c r="F28699">
        <v>0</v>
      </c>
      <c r="G28699">
        <v>0</v>
      </c>
      <c r="H28699">
        <v>0</v>
      </c>
      <c r="I28699">
        <v>0</v>
      </c>
      <c r="J28699">
        <v>0</v>
      </c>
      <c r="K28699">
        <v>0</v>
      </c>
      <c r="L28699">
        <v>107</v>
      </c>
      <c r="M28699">
        <v>0</v>
      </c>
      <c r="N28699">
        <v>0</v>
      </c>
      <c r="O28699">
        <v>0</v>
      </c>
      <c r="P28699">
        <v>0</v>
      </c>
      <c r="Q28699">
        <v>0</v>
      </c>
      <c r="R28699">
        <v>0</v>
      </c>
      <c r="S28699">
        <v>0</v>
      </c>
      <c r="T28699">
        <v>0</v>
      </c>
      <c r="U28699">
        <v>1</v>
      </c>
      <c r="V28699">
        <v>0</v>
      </c>
      <c r="W28699">
        <v>0</v>
      </c>
      <c r="X28699">
        <v>0</v>
      </c>
      <c r="Y28699">
        <v>0</v>
      </c>
      <c r="Z28699">
        <v>79.22</v>
      </c>
      <c r="AA28699">
        <v>0</v>
      </c>
      <c r="AB28699">
        <v>0</v>
      </c>
      <c r="AC28699">
        <f t="shared" si="4033"/>
        <v>-0.44220273236006946</v>
      </c>
      <c r="AD28699">
        <f t="shared" si="4034"/>
        <v>0.64261934251274566</v>
      </c>
      <c r="AE28699">
        <f t="shared" si="4035"/>
        <v>0.39121622757084962</v>
      </c>
      <c r="AF28699">
        <f t="shared" si="4036"/>
        <v>0.21553693251606856</v>
      </c>
      <c r="AG28699">
        <f t="shared" si="4037"/>
        <v>0</v>
      </c>
      <c r="AH28699">
        <f t="shared" si="4038"/>
        <v>0</v>
      </c>
      <c r="AI28699">
        <f t="shared" si="4039"/>
        <v>0</v>
      </c>
      <c r="AJ28699">
        <f t="shared" si="4040"/>
        <v>0</v>
      </c>
      <c r="AK28699">
        <f t="shared" si="4041"/>
        <v>1</v>
      </c>
    </row>
    <row r="28700" spans="1:37" x14ac:dyDescent="0.35">
      <c r="A28700">
        <v>1</v>
      </c>
      <c r="B28700">
        <v>3</v>
      </c>
      <c r="C28700">
        <v>0</v>
      </c>
      <c r="D28700">
        <v>7</v>
      </c>
      <c r="E28700">
        <v>0</v>
      </c>
      <c r="F28700">
        <v>0</v>
      </c>
      <c r="G28700">
        <v>0</v>
      </c>
      <c r="H28700">
        <v>1</v>
      </c>
      <c r="I28700">
        <v>0</v>
      </c>
      <c r="J28700">
        <v>0</v>
      </c>
      <c r="K28700">
        <v>0</v>
      </c>
      <c r="L28700">
        <v>58</v>
      </c>
      <c r="M28700">
        <v>0</v>
      </c>
      <c r="N28700">
        <v>0</v>
      </c>
      <c r="O28700">
        <v>0</v>
      </c>
      <c r="P28700">
        <v>0</v>
      </c>
      <c r="Q28700">
        <v>0</v>
      </c>
      <c r="R28700">
        <v>0</v>
      </c>
      <c r="S28700">
        <v>0</v>
      </c>
      <c r="T28700">
        <v>1</v>
      </c>
      <c r="U28700">
        <v>0</v>
      </c>
      <c r="V28700">
        <v>0</v>
      </c>
      <c r="W28700">
        <v>0</v>
      </c>
      <c r="X28700">
        <v>0</v>
      </c>
      <c r="Y28700">
        <v>0</v>
      </c>
      <c r="Z28700">
        <v>153.77000000000001</v>
      </c>
      <c r="AA28700">
        <v>0</v>
      </c>
      <c r="AB28700">
        <v>0</v>
      </c>
      <c r="AC28700">
        <f t="shared" si="4033"/>
        <v>0.64133705533584617</v>
      </c>
      <c r="AD28700">
        <f t="shared" si="4034"/>
        <v>1.8990182751252545</v>
      </c>
      <c r="AE28700">
        <f t="shared" si="4035"/>
        <v>0.65505564122158066</v>
      </c>
      <c r="AF28700">
        <f t="shared" si="4036"/>
        <v>0.46225095311320286</v>
      </c>
      <c r="AG28700">
        <f t="shared" si="4037"/>
        <v>1</v>
      </c>
      <c r="AH28700">
        <f t="shared" si="4038"/>
        <v>0</v>
      </c>
      <c r="AI28700">
        <f t="shared" si="4039"/>
        <v>1</v>
      </c>
      <c r="AJ28700">
        <f t="shared" si="4040"/>
        <v>0</v>
      </c>
      <c r="AK28700">
        <f t="shared" si="4041"/>
        <v>0</v>
      </c>
    </row>
    <row r="28701" spans="1:37" x14ac:dyDescent="0.35">
      <c r="A28701">
        <v>1</v>
      </c>
      <c r="B28701">
        <v>2</v>
      </c>
      <c r="C28701">
        <v>1</v>
      </c>
      <c r="D28701">
        <v>1</v>
      </c>
      <c r="E28701">
        <v>0</v>
      </c>
      <c r="F28701">
        <v>0</v>
      </c>
      <c r="G28701">
        <v>0</v>
      </c>
      <c r="H28701">
        <v>0</v>
      </c>
      <c r="I28701">
        <v>0</v>
      </c>
      <c r="J28701">
        <v>0</v>
      </c>
      <c r="K28701">
        <v>0</v>
      </c>
      <c r="L28701">
        <v>11</v>
      </c>
      <c r="M28701">
        <v>0</v>
      </c>
      <c r="N28701">
        <v>0</v>
      </c>
      <c r="O28701">
        <v>0</v>
      </c>
      <c r="P28701">
        <v>0</v>
      </c>
      <c r="Q28701">
        <v>0</v>
      </c>
      <c r="R28701">
        <v>0</v>
      </c>
      <c r="S28701">
        <v>0</v>
      </c>
      <c r="T28701">
        <v>1</v>
      </c>
      <c r="U28701">
        <v>0</v>
      </c>
      <c r="V28701">
        <v>0</v>
      </c>
      <c r="W28701">
        <v>0</v>
      </c>
      <c r="X28701">
        <v>0</v>
      </c>
      <c r="Y28701">
        <v>0</v>
      </c>
      <c r="Z28701">
        <v>187</v>
      </c>
      <c r="AA28701">
        <v>2</v>
      </c>
      <c r="AB28701">
        <v>0</v>
      </c>
      <c r="AC28701">
        <f t="shared" si="4033"/>
        <v>-1.8954614450287948</v>
      </c>
      <c r="AD28701">
        <f t="shared" si="4034"/>
        <v>0.15024898739925049</v>
      </c>
      <c r="AE28701">
        <f t="shared" si="4035"/>
        <v>0.13062301210016122</v>
      </c>
      <c r="AF28701">
        <f t="shared" si="4036"/>
        <v>6.0791859613763627E-2</v>
      </c>
      <c r="AG28701">
        <f t="shared" si="4037"/>
        <v>0</v>
      </c>
      <c r="AH28701">
        <f t="shared" si="4038"/>
        <v>0</v>
      </c>
      <c r="AI28701">
        <f t="shared" si="4039"/>
        <v>0</v>
      </c>
      <c r="AJ28701">
        <f t="shared" si="4040"/>
        <v>0</v>
      </c>
      <c r="AK28701">
        <f t="shared" si="4041"/>
        <v>1</v>
      </c>
    </row>
    <row r="28702" spans="1:37" x14ac:dyDescent="0.35">
      <c r="A28702">
        <v>1</v>
      </c>
      <c r="B28702">
        <v>2</v>
      </c>
      <c r="C28702">
        <v>0</v>
      </c>
      <c r="D28702">
        <v>1</v>
      </c>
      <c r="E28702">
        <v>0</v>
      </c>
      <c r="F28702">
        <v>0</v>
      </c>
      <c r="G28702">
        <v>0</v>
      </c>
      <c r="H28702">
        <v>0</v>
      </c>
      <c r="I28702">
        <v>0</v>
      </c>
      <c r="J28702">
        <v>0</v>
      </c>
      <c r="K28702">
        <v>0</v>
      </c>
      <c r="L28702">
        <v>34</v>
      </c>
      <c r="M28702">
        <v>0</v>
      </c>
      <c r="N28702">
        <v>1</v>
      </c>
      <c r="O28702">
        <v>0</v>
      </c>
      <c r="P28702">
        <v>0</v>
      </c>
      <c r="Q28702">
        <v>0</v>
      </c>
      <c r="R28702">
        <v>0</v>
      </c>
      <c r="S28702">
        <v>0</v>
      </c>
      <c r="T28702">
        <v>0</v>
      </c>
      <c r="U28702">
        <v>0</v>
      </c>
      <c r="V28702">
        <v>0</v>
      </c>
      <c r="W28702">
        <v>0</v>
      </c>
      <c r="X28702">
        <v>0</v>
      </c>
      <c r="Y28702">
        <v>0</v>
      </c>
      <c r="Z28702">
        <v>81.900000000000006</v>
      </c>
      <c r="AA28702">
        <v>1</v>
      </c>
      <c r="AB28702">
        <v>0</v>
      </c>
      <c r="AC28702">
        <f t="shared" si="4033"/>
        <v>-2.1241898478915378</v>
      </c>
      <c r="AD28702">
        <f t="shared" si="4034"/>
        <v>0.11952976634306921</v>
      </c>
      <c r="AE28702">
        <f t="shared" si="4035"/>
        <v>0.10676783229579663</v>
      </c>
      <c r="AF28702">
        <f t="shared" si="4036"/>
        <v>4.9035645201053482E-2</v>
      </c>
      <c r="AG28702">
        <f t="shared" si="4037"/>
        <v>0</v>
      </c>
      <c r="AH28702">
        <f t="shared" si="4038"/>
        <v>0</v>
      </c>
      <c r="AI28702">
        <f t="shared" si="4039"/>
        <v>0</v>
      </c>
      <c r="AJ28702">
        <f t="shared" si="4040"/>
        <v>0</v>
      </c>
      <c r="AK28702">
        <f t="shared" si="4041"/>
        <v>1</v>
      </c>
    </row>
    <row r="28703" spans="1:37" x14ac:dyDescent="0.35">
      <c r="A28703">
        <v>1</v>
      </c>
      <c r="B28703">
        <v>2</v>
      </c>
      <c r="C28703">
        <v>0</v>
      </c>
      <c r="D28703">
        <v>2</v>
      </c>
      <c r="E28703">
        <v>0</v>
      </c>
      <c r="F28703">
        <v>0</v>
      </c>
      <c r="G28703">
        <v>0</v>
      </c>
      <c r="H28703">
        <v>0</v>
      </c>
      <c r="I28703">
        <v>0</v>
      </c>
      <c r="J28703">
        <v>0</v>
      </c>
      <c r="K28703">
        <v>0</v>
      </c>
      <c r="L28703">
        <v>74</v>
      </c>
      <c r="M28703">
        <v>0</v>
      </c>
      <c r="N28703">
        <v>0</v>
      </c>
      <c r="O28703">
        <v>0</v>
      </c>
      <c r="P28703">
        <v>0</v>
      </c>
      <c r="Q28703">
        <v>0</v>
      </c>
      <c r="R28703">
        <v>0</v>
      </c>
      <c r="S28703">
        <v>0</v>
      </c>
      <c r="T28703">
        <v>1</v>
      </c>
      <c r="U28703">
        <v>0</v>
      </c>
      <c r="V28703">
        <v>0</v>
      </c>
      <c r="W28703">
        <v>0</v>
      </c>
      <c r="X28703">
        <v>0</v>
      </c>
      <c r="Y28703">
        <v>0</v>
      </c>
      <c r="Z28703">
        <v>109</v>
      </c>
      <c r="AA28703">
        <v>0</v>
      </c>
      <c r="AB28703">
        <v>0</v>
      </c>
      <c r="AC28703">
        <f t="shared" si="4033"/>
        <v>-0.74317274919324916</v>
      </c>
      <c r="AD28703">
        <f t="shared" si="4034"/>
        <v>0.47560255158765197</v>
      </c>
      <c r="AE28703">
        <f t="shared" si="4035"/>
        <v>0.3223107408400282</v>
      </c>
      <c r="AF28703">
        <f t="shared" si="4036"/>
        <v>0.16896939753028717</v>
      </c>
      <c r="AG28703">
        <f t="shared" si="4037"/>
        <v>0</v>
      </c>
      <c r="AH28703">
        <f t="shared" si="4038"/>
        <v>0</v>
      </c>
      <c r="AI28703">
        <f t="shared" si="4039"/>
        <v>0</v>
      </c>
      <c r="AJ28703">
        <f t="shared" si="4040"/>
        <v>0</v>
      </c>
      <c r="AK28703">
        <f t="shared" si="4041"/>
        <v>1</v>
      </c>
    </row>
    <row r="28704" spans="1:37" x14ac:dyDescent="0.35">
      <c r="A28704">
        <v>1</v>
      </c>
      <c r="B28704">
        <v>2</v>
      </c>
      <c r="C28704">
        <v>0</v>
      </c>
      <c r="D28704">
        <v>4</v>
      </c>
      <c r="E28704">
        <v>0</v>
      </c>
      <c r="F28704">
        <v>0</v>
      </c>
      <c r="G28704">
        <v>0</v>
      </c>
      <c r="H28704">
        <v>0</v>
      </c>
      <c r="I28704">
        <v>0</v>
      </c>
      <c r="J28704">
        <v>0</v>
      </c>
      <c r="K28704">
        <v>0</v>
      </c>
      <c r="L28704">
        <v>60</v>
      </c>
      <c r="M28704">
        <v>0</v>
      </c>
      <c r="N28704">
        <v>1</v>
      </c>
      <c r="O28704">
        <v>0</v>
      </c>
      <c r="P28704">
        <v>0</v>
      </c>
      <c r="Q28704">
        <v>0</v>
      </c>
      <c r="R28704">
        <v>0</v>
      </c>
      <c r="S28704">
        <v>0</v>
      </c>
      <c r="T28704">
        <v>0</v>
      </c>
      <c r="U28704">
        <v>0</v>
      </c>
      <c r="V28704">
        <v>0</v>
      </c>
      <c r="W28704">
        <v>0</v>
      </c>
      <c r="X28704">
        <v>0</v>
      </c>
      <c r="Y28704">
        <v>0</v>
      </c>
      <c r="Z28704">
        <v>75</v>
      </c>
      <c r="AA28704">
        <v>0</v>
      </c>
      <c r="AB28704">
        <v>1</v>
      </c>
      <c r="AC28704">
        <f t="shared" si="4033"/>
        <v>-0.51686583322369906</v>
      </c>
      <c r="AD28704">
        <f t="shared" si="4034"/>
        <v>0.59638679756052115</v>
      </c>
      <c r="AE28704">
        <f t="shared" si="4035"/>
        <v>0.3735853982705663</v>
      </c>
      <c r="AF28704">
        <f t="shared" si="4036"/>
        <v>0.42761010667761529</v>
      </c>
      <c r="AG28704">
        <f t="shared" si="4037"/>
        <v>0</v>
      </c>
      <c r="AH28704">
        <f t="shared" si="4038"/>
        <v>0</v>
      </c>
      <c r="AI28704">
        <f t="shared" si="4039"/>
        <v>0</v>
      </c>
      <c r="AJ28704">
        <f t="shared" si="4040"/>
        <v>1</v>
      </c>
      <c r="AK28704">
        <f t="shared" si="4041"/>
        <v>0</v>
      </c>
    </row>
    <row r="28705" spans="1:37" x14ac:dyDescent="0.35">
      <c r="A28705">
        <v>1</v>
      </c>
      <c r="B28705">
        <v>2</v>
      </c>
      <c r="C28705">
        <v>0</v>
      </c>
      <c r="D28705">
        <v>4</v>
      </c>
      <c r="E28705">
        <v>0</v>
      </c>
      <c r="F28705">
        <v>0</v>
      </c>
      <c r="G28705">
        <v>0</v>
      </c>
      <c r="H28705">
        <v>0</v>
      </c>
      <c r="I28705">
        <v>0</v>
      </c>
      <c r="J28705">
        <v>0</v>
      </c>
      <c r="K28705">
        <v>0</v>
      </c>
      <c r="L28705">
        <v>42</v>
      </c>
      <c r="M28705">
        <v>0</v>
      </c>
      <c r="N28705">
        <v>0</v>
      </c>
      <c r="O28705">
        <v>0</v>
      </c>
      <c r="P28705">
        <v>0</v>
      </c>
      <c r="Q28705">
        <v>0</v>
      </c>
      <c r="R28705">
        <v>0</v>
      </c>
      <c r="S28705">
        <v>0</v>
      </c>
      <c r="T28705">
        <v>0</v>
      </c>
      <c r="U28705">
        <v>0</v>
      </c>
      <c r="V28705">
        <v>0</v>
      </c>
      <c r="W28705">
        <v>0</v>
      </c>
      <c r="X28705">
        <v>0</v>
      </c>
      <c r="Y28705">
        <v>0</v>
      </c>
      <c r="Z28705">
        <v>60</v>
      </c>
      <c r="AA28705">
        <v>0</v>
      </c>
      <c r="AB28705">
        <v>0</v>
      </c>
      <c r="AC28705">
        <f t="shared" si="4033"/>
        <v>-3.7688452804922496</v>
      </c>
      <c r="AD28705">
        <f t="shared" si="4034"/>
        <v>2.3078697328861513E-2</v>
      </c>
      <c r="AE28705">
        <f t="shared" si="4035"/>
        <v>2.2558086087724517E-2</v>
      </c>
      <c r="AF28705">
        <f t="shared" si="4036"/>
        <v>9.9090418266442517E-3</v>
      </c>
      <c r="AG28705">
        <f t="shared" si="4037"/>
        <v>0</v>
      </c>
      <c r="AH28705">
        <f t="shared" si="4038"/>
        <v>0</v>
      </c>
      <c r="AI28705">
        <f t="shared" si="4039"/>
        <v>0</v>
      </c>
      <c r="AJ28705">
        <f t="shared" si="4040"/>
        <v>0</v>
      </c>
      <c r="AK28705">
        <f t="shared" si="4041"/>
        <v>1</v>
      </c>
    </row>
    <row r="28706" spans="1:37" x14ac:dyDescent="0.35">
      <c r="A28706">
        <v>1</v>
      </c>
      <c r="B28706">
        <v>2</v>
      </c>
      <c r="C28706">
        <v>0</v>
      </c>
      <c r="D28706">
        <v>2</v>
      </c>
      <c r="E28706">
        <v>0</v>
      </c>
      <c r="F28706">
        <v>0</v>
      </c>
      <c r="G28706">
        <v>0</v>
      </c>
      <c r="H28706">
        <v>0</v>
      </c>
      <c r="I28706">
        <v>0</v>
      </c>
      <c r="J28706">
        <v>0</v>
      </c>
      <c r="K28706">
        <v>0</v>
      </c>
      <c r="L28706">
        <v>74</v>
      </c>
      <c r="M28706">
        <v>0</v>
      </c>
      <c r="N28706">
        <v>0</v>
      </c>
      <c r="O28706">
        <v>0</v>
      </c>
      <c r="P28706">
        <v>0</v>
      </c>
      <c r="Q28706">
        <v>0</v>
      </c>
      <c r="R28706">
        <v>0</v>
      </c>
      <c r="S28706">
        <v>0</v>
      </c>
      <c r="T28706">
        <v>1</v>
      </c>
      <c r="U28706">
        <v>0</v>
      </c>
      <c r="V28706">
        <v>0</v>
      </c>
      <c r="W28706">
        <v>0</v>
      </c>
      <c r="X28706">
        <v>0</v>
      </c>
      <c r="Y28706">
        <v>0</v>
      </c>
      <c r="Z28706">
        <v>101.5</v>
      </c>
      <c r="AA28706">
        <v>0</v>
      </c>
      <c r="AB28706">
        <v>0</v>
      </c>
      <c r="AC28706">
        <f t="shared" si="4033"/>
        <v>-0.91165931237022368</v>
      </c>
      <c r="AD28706">
        <f t="shared" si="4034"/>
        <v>0.40185686444151664</v>
      </c>
      <c r="AE28706">
        <f t="shared" si="4035"/>
        <v>0.28666041065584236</v>
      </c>
      <c r="AF28706">
        <f t="shared" si="4036"/>
        <v>0.14670367257738867</v>
      </c>
      <c r="AG28706">
        <f t="shared" si="4037"/>
        <v>0</v>
      </c>
      <c r="AH28706">
        <f t="shared" si="4038"/>
        <v>0</v>
      </c>
      <c r="AI28706">
        <f t="shared" si="4039"/>
        <v>0</v>
      </c>
      <c r="AJ28706">
        <f t="shared" si="4040"/>
        <v>0</v>
      </c>
      <c r="AK28706">
        <f t="shared" si="4041"/>
        <v>1</v>
      </c>
    </row>
    <row r="28707" spans="1:37" x14ac:dyDescent="0.35">
      <c r="A28707">
        <v>1</v>
      </c>
      <c r="B28707">
        <v>1</v>
      </c>
      <c r="C28707">
        <v>0</v>
      </c>
      <c r="D28707">
        <v>2</v>
      </c>
      <c r="E28707">
        <v>0</v>
      </c>
      <c r="F28707">
        <v>0</v>
      </c>
      <c r="G28707">
        <v>0</v>
      </c>
      <c r="H28707">
        <v>1</v>
      </c>
      <c r="I28707">
        <v>0</v>
      </c>
      <c r="J28707">
        <v>0</v>
      </c>
      <c r="K28707">
        <v>0</v>
      </c>
      <c r="L28707">
        <v>8</v>
      </c>
      <c r="M28707">
        <v>0</v>
      </c>
      <c r="N28707">
        <v>0</v>
      </c>
      <c r="O28707">
        <v>0</v>
      </c>
      <c r="P28707">
        <v>1</v>
      </c>
      <c r="Q28707">
        <v>0</v>
      </c>
      <c r="R28707">
        <v>0</v>
      </c>
      <c r="S28707">
        <v>0</v>
      </c>
      <c r="T28707">
        <v>0</v>
      </c>
      <c r="U28707">
        <v>0</v>
      </c>
      <c r="V28707">
        <v>0</v>
      </c>
      <c r="W28707">
        <v>0</v>
      </c>
      <c r="X28707">
        <v>0</v>
      </c>
      <c r="Y28707">
        <v>0</v>
      </c>
      <c r="Z28707">
        <v>108.57</v>
      </c>
      <c r="AA28707">
        <v>0</v>
      </c>
      <c r="AB28707">
        <v>1</v>
      </c>
      <c r="AC28707">
        <f t="shared" si="4033"/>
        <v>-1.5098976172646155</v>
      </c>
      <c r="AD28707">
        <f t="shared" si="4034"/>
        <v>0.22093259648504893</v>
      </c>
      <c r="AE28707">
        <f t="shared" si="4035"/>
        <v>0.18095396676367989</v>
      </c>
      <c r="AF28707">
        <f t="shared" si="4036"/>
        <v>0.74243189210983229</v>
      </c>
      <c r="AG28707">
        <f t="shared" si="4037"/>
        <v>0</v>
      </c>
      <c r="AH28707">
        <f t="shared" si="4038"/>
        <v>0</v>
      </c>
      <c r="AI28707">
        <f t="shared" si="4039"/>
        <v>0</v>
      </c>
      <c r="AJ28707">
        <f t="shared" si="4040"/>
        <v>1</v>
      </c>
      <c r="AK28707">
        <f t="shared" si="4041"/>
        <v>0</v>
      </c>
    </row>
    <row r="28708" spans="1:37" x14ac:dyDescent="0.35">
      <c r="A28708">
        <v>1</v>
      </c>
      <c r="B28708">
        <v>2</v>
      </c>
      <c r="C28708">
        <v>0</v>
      </c>
      <c r="D28708">
        <v>4</v>
      </c>
      <c r="E28708">
        <v>0</v>
      </c>
      <c r="F28708">
        <v>0</v>
      </c>
      <c r="G28708">
        <v>0</v>
      </c>
      <c r="H28708">
        <v>0</v>
      </c>
      <c r="I28708">
        <v>0</v>
      </c>
      <c r="J28708">
        <v>0</v>
      </c>
      <c r="K28708">
        <v>0</v>
      </c>
      <c r="L28708">
        <v>190</v>
      </c>
      <c r="M28708">
        <v>0</v>
      </c>
      <c r="N28708">
        <v>0</v>
      </c>
      <c r="O28708">
        <v>0</v>
      </c>
      <c r="P28708">
        <v>0</v>
      </c>
      <c r="Q28708">
        <v>1</v>
      </c>
      <c r="R28708">
        <v>0</v>
      </c>
      <c r="S28708">
        <v>0</v>
      </c>
      <c r="T28708">
        <v>0</v>
      </c>
      <c r="U28708">
        <v>0</v>
      </c>
      <c r="V28708">
        <v>0</v>
      </c>
      <c r="W28708">
        <v>0</v>
      </c>
      <c r="X28708">
        <v>0</v>
      </c>
      <c r="Y28708">
        <v>0</v>
      </c>
      <c r="Z28708">
        <v>95</v>
      </c>
      <c r="AA28708">
        <v>0</v>
      </c>
      <c r="AB28708">
        <v>0</v>
      </c>
      <c r="AC28708">
        <f t="shared" si="4033"/>
        <v>0.97707250431431447</v>
      </c>
      <c r="AD28708">
        <f t="shared" si="4034"/>
        <v>2.6566674641457846</v>
      </c>
      <c r="AE28708">
        <f t="shared" si="4035"/>
        <v>0.72652695116382293</v>
      </c>
      <c r="AF28708">
        <f t="shared" si="4036"/>
        <v>0.56308546756992817</v>
      </c>
      <c r="AG28708">
        <f t="shared" si="4037"/>
        <v>1</v>
      </c>
      <c r="AH28708">
        <f t="shared" si="4038"/>
        <v>0</v>
      </c>
      <c r="AI28708">
        <f t="shared" si="4039"/>
        <v>1</v>
      </c>
      <c r="AJ28708">
        <f t="shared" si="4040"/>
        <v>0</v>
      </c>
      <c r="AK28708">
        <f t="shared" si="4041"/>
        <v>0</v>
      </c>
    </row>
    <row r="28709" spans="1:37" x14ac:dyDescent="0.35">
      <c r="A28709">
        <v>1</v>
      </c>
      <c r="B28709">
        <v>1</v>
      </c>
      <c r="C28709">
        <v>0</v>
      </c>
      <c r="D28709">
        <v>15</v>
      </c>
      <c r="E28709">
        <v>0</v>
      </c>
      <c r="F28709">
        <v>0</v>
      </c>
      <c r="G28709">
        <v>0</v>
      </c>
      <c r="H28709">
        <v>0</v>
      </c>
      <c r="I28709">
        <v>0</v>
      </c>
      <c r="J28709">
        <v>0</v>
      </c>
      <c r="K28709">
        <v>0</v>
      </c>
      <c r="L28709">
        <v>31</v>
      </c>
      <c r="M28709">
        <v>0</v>
      </c>
      <c r="N28709">
        <v>0</v>
      </c>
      <c r="O28709">
        <v>0</v>
      </c>
      <c r="P28709">
        <v>0</v>
      </c>
      <c r="Q28709">
        <v>0</v>
      </c>
      <c r="R28709">
        <v>0</v>
      </c>
      <c r="S28709">
        <v>0</v>
      </c>
      <c r="T28709">
        <v>0</v>
      </c>
      <c r="U28709">
        <v>0</v>
      </c>
      <c r="V28709">
        <v>0</v>
      </c>
      <c r="W28709">
        <v>1</v>
      </c>
      <c r="X28709">
        <v>0</v>
      </c>
      <c r="Y28709">
        <v>0</v>
      </c>
      <c r="Z28709">
        <v>66.290000000000006</v>
      </c>
      <c r="AA28709">
        <v>1</v>
      </c>
      <c r="AB28709">
        <v>1</v>
      </c>
      <c r="AC28709">
        <f t="shared" si="4033"/>
        <v>-3.0803334513697402</v>
      </c>
      <c r="AD28709">
        <f t="shared" si="4034"/>
        <v>4.5943934026779008E-2</v>
      </c>
      <c r="AE28709">
        <f t="shared" si="4035"/>
        <v>4.3925809531586917E-2</v>
      </c>
      <c r="AF28709">
        <f t="shared" si="4036"/>
        <v>1.3572802259200567</v>
      </c>
      <c r="AG28709">
        <f t="shared" si="4037"/>
        <v>0</v>
      </c>
      <c r="AH28709">
        <f t="shared" si="4038"/>
        <v>0</v>
      </c>
      <c r="AI28709">
        <f t="shared" si="4039"/>
        <v>0</v>
      </c>
      <c r="AJ28709">
        <f t="shared" si="4040"/>
        <v>1</v>
      </c>
      <c r="AK28709">
        <f t="shared" si="4041"/>
        <v>0</v>
      </c>
    </row>
    <row r="28710" spans="1:37" x14ac:dyDescent="0.35">
      <c r="A28710">
        <v>1</v>
      </c>
      <c r="B28710">
        <v>2</v>
      </c>
      <c r="C28710">
        <v>0</v>
      </c>
      <c r="D28710">
        <v>3</v>
      </c>
      <c r="E28710">
        <v>0</v>
      </c>
      <c r="F28710">
        <v>0</v>
      </c>
      <c r="G28710">
        <v>0</v>
      </c>
      <c r="H28710">
        <v>0</v>
      </c>
      <c r="I28710">
        <v>0</v>
      </c>
      <c r="J28710">
        <v>0</v>
      </c>
      <c r="K28710">
        <v>0</v>
      </c>
      <c r="L28710">
        <v>121</v>
      </c>
      <c r="M28710">
        <v>0</v>
      </c>
      <c r="N28710">
        <v>0</v>
      </c>
      <c r="O28710">
        <v>0</v>
      </c>
      <c r="P28710">
        <v>0</v>
      </c>
      <c r="Q28710">
        <v>1</v>
      </c>
      <c r="R28710">
        <v>0</v>
      </c>
      <c r="S28710">
        <v>0</v>
      </c>
      <c r="T28710">
        <v>0</v>
      </c>
      <c r="U28710">
        <v>0</v>
      </c>
      <c r="V28710">
        <v>0</v>
      </c>
      <c r="W28710">
        <v>0</v>
      </c>
      <c r="X28710">
        <v>0</v>
      </c>
      <c r="Y28710">
        <v>0</v>
      </c>
      <c r="Z28710">
        <v>90</v>
      </c>
      <c r="AA28710">
        <v>0</v>
      </c>
      <c r="AB28710">
        <v>1</v>
      </c>
      <c r="AC28710">
        <f t="shared" si="4033"/>
        <v>-0.16340841844855269</v>
      </c>
      <c r="AD28710">
        <f t="shared" si="4034"/>
        <v>0.84924427054816465</v>
      </c>
      <c r="AE28710">
        <f t="shared" si="4035"/>
        <v>0.45923855710875139</v>
      </c>
      <c r="AF28710">
        <f t="shared" si="4036"/>
        <v>0.33796165624466812</v>
      </c>
      <c r="AG28710">
        <f t="shared" si="4037"/>
        <v>0</v>
      </c>
      <c r="AH28710">
        <f t="shared" si="4038"/>
        <v>0</v>
      </c>
      <c r="AI28710">
        <f t="shared" si="4039"/>
        <v>0</v>
      </c>
      <c r="AJ28710">
        <f t="shared" si="4040"/>
        <v>1</v>
      </c>
      <c r="AK28710">
        <f t="shared" si="4041"/>
        <v>0</v>
      </c>
    </row>
    <row r="28711" spans="1:37" x14ac:dyDescent="0.35">
      <c r="A28711">
        <v>1</v>
      </c>
      <c r="B28711">
        <v>2</v>
      </c>
      <c r="C28711">
        <v>0</v>
      </c>
      <c r="D28711">
        <v>5</v>
      </c>
      <c r="E28711">
        <v>0</v>
      </c>
      <c r="F28711">
        <v>0</v>
      </c>
      <c r="G28711">
        <v>0</v>
      </c>
      <c r="H28711">
        <v>0</v>
      </c>
      <c r="I28711">
        <v>0</v>
      </c>
      <c r="J28711">
        <v>0</v>
      </c>
      <c r="K28711">
        <v>0</v>
      </c>
      <c r="L28711">
        <v>269</v>
      </c>
      <c r="M28711">
        <v>0</v>
      </c>
      <c r="N28711">
        <v>0</v>
      </c>
      <c r="O28711">
        <v>0</v>
      </c>
      <c r="P28711">
        <v>0</v>
      </c>
      <c r="Q28711">
        <v>0</v>
      </c>
      <c r="R28711">
        <v>0</v>
      </c>
      <c r="S28711">
        <v>0</v>
      </c>
      <c r="T28711">
        <v>0</v>
      </c>
      <c r="U28711">
        <v>0</v>
      </c>
      <c r="V28711">
        <v>0</v>
      </c>
      <c r="W28711">
        <v>1</v>
      </c>
      <c r="X28711">
        <v>0</v>
      </c>
      <c r="Y28711">
        <v>0</v>
      </c>
      <c r="Z28711">
        <v>80</v>
      </c>
      <c r="AA28711">
        <v>0</v>
      </c>
      <c r="AB28711">
        <v>0</v>
      </c>
      <c r="AC28711">
        <f t="shared" si="4033"/>
        <v>0.71276603659757076</v>
      </c>
      <c r="AD28711">
        <f t="shared" si="4034"/>
        <v>2.0396251410777522</v>
      </c>
      <c r="AE28711">
        <f t="shared" si="4035"/>
        <v>0.67101206445297645</v>
      </c>
      <c r="AF28711">
        <f t="shared" si="4036"/>
        <v>0.48282002795101076</v>
      </c>
      <c r="AG28711">
        <f t="shared" si="4037"/>
        <v>1</v>
      </c>
      <c r="AH28711">
        <f t="shared" si="4038"/>
        <v>0</v>
      </c>
      <c r="AI28711">
        <f t="shared" si="4039"/>
        <v>1</v>
      </c>
      <c r="AJ28711">
        <f t="shared" si="4040"/>
        <v>0</v>
      </c>
      <c r="AK28711">
        <f t="shared" si="4041"/>
        <v>0</v>
      </c>
    </row>
    <row r="28712" spans="1:37" x14ac:dyDescent="0.35">
      <c r="A28712">
        <v>1</v>
      </c>
      <c r="B28712">
        <v>2</v>
      </c>
      <c r="C28712">
        <v>0</v>
      </c>
      <c r="D28712">
        <v>5</v>
      </c>
      <c r="E28712">
        <v>0</v>
      </c>
      <c r="F28712">
        <v>0</v>
      </c>
      <c r="G28712">
        <v>0</v>
      </c>
      <c r="H28712">
        <v>0</v>
      </c>
      <c r="I28712">
        <v>0</v>
      </c>
      <c r="J28712">
        <v>0</v>
      </c>
      <c r="K28712">
        <v>0</v>
      </c>
      <c r="L28712">
        <v>69</v>
      </c>
      <c r="M28712">
        <v>0</v>
      </c>
      <c r="N28712">
        <v>0</v>
      </c>
      <c r="O28712">
        <v>0</v>
      </c>
      <c r="P28712">
        <v>0</v>
      </c>
      <c r="Q28712">
        <v>0</v>
      </c>
      <c r="R28712">
        <v>0</v>
      </c>
      <c r="S28712">
        <v>0</v>
      </c>
      <c r="T28712">
        <v>0</v>
      </c>
      <c r="U28712">
        <v>1</v>
      </c>
      <c r="V28712">
        <v>0</v>
      </c>
      <c r="W28712">
        <v>0</v>
      </c>
      <c r="X28712">
        <v>0</v>
      </c>
      <c r="Y28712">
        <v>0</v>
      </c>
      <c r="Z28712">
        <v>79.38</v>
      </c>
      <c r="AA28712">
        <v>2</v>
      </c>
      <c r="AB28712">
        <v>1</v>
      </c>
      <c r="AC28712">
        <f t="shared" si="4033"/>
        <v>-3.0790381313708242</v>
      </c>
      <c r="AD28712">
        <f t="shared" si="4034"/>
        <v>4.6003484683604705E-2</v>
      </c>
      <c r="AE28712">
        <f t="shared" si="4035"/>
        <v>4.3980240369390217E-2</v>
      </c>
      <c r="AF28712">
        <f t="shared" si="4036"/>
        <v>1.3567424013778087</v>
      </c>
      <c r="AG28712">
        <f t="shared" si="4037"/>
        <v>0</v>
      </c>
      <c r="AH28712">
        <f t="shared" si="4038"/>
        <v>0</v>
      </c>
      <c r="AI28712">
        <f t="shared" si="4039"/>
        <v>0</v>
      </c>
      <c r="AJ28712">
        <f t="shared" si="4040"/>
        <v>1</v>
      </c>
      <c r="AK28712">
        <f t="shared" si="4041"/>
        <v>0</v>
      </c>
    </row>
    <row r="28713" spans="1:37" x14ac:dyDescent="0.35">
      <c r="A28713">
        <v>1</v>
      </c>
      <c r="B28713">
        <v>3</v>
      </c>
      <c r="C28713">
        <v>0</v>
      </c>
      <c r="D28713">
        <v>4</v>
      </c>
      <c r="E28713">
        <v>0</v>
      </c>
      <c r="F28713">
        <v>0</v>
      </c>
      <c r="G28713">
        <v>0</v>
      </c>
      <c r="H28713">
        <v>1</v>
      </c>
      <c r="I28713">
        <v>0</v>
      </c>
      <c r="J28713">
        <v>0</v>
      </c>
      <c r="K28713">
        <v>0</v>
      </c>
      <c r="L28713">
        <v>43</v>
      </c>
      <c r="M28713">
        <v>0</v>
      </c>
      <c r="N28713">
        <v>0</v>
      </c>
      <c r="O28713">
        <v>0</v>
      </c>
      <c r="P28713">
        <v>0</v>
      </c>
      <c r="Q28713">
        <v>0</v>
      </c>
      <c r="R28713">
        <v>0</v>
      </c>
      <c r="S28713">
        <v>0</v>
      </c>
      <c r="T28713">
        <v>1</v>
      </c>
      <c r="U28713">
        <v>0</v>
      </c>
      <c r="V28713">
        <v>0</v>
      </c>
      <c r="W28713">
        <v>0</v>
      </c>
      <c r="X28713">
        <v>0</v>
      </c>
      <c r="Y28713">
        <v>0</v>
      </c>
      <c r="Z28713">
        <v>144.76</v>
      </c>
      <c r="AA28713">
        <v>1</v>
      </c>
      <c r="AB28713">
        <v>0</v>
      </c>
      <c r="AC28713">
        <f t="shared" si="4033"/>
        <v>-1.1753402534661173</v>
      </c>
      <c r="AD28713">
        <f t="shared" si="4034"/>
        <v>0.30871392083411137</v>
      </c>
      <c r="AE28713">
        <f t="shared" si="4035"/>
        <v>0.23589106520495476</v>
      </c>
      <c r="AF28713">
        <f t="shared" si="4036"/>
        <v>0.11684472204228394</v>
      </c>
      <c r="AG28713">
        <f t="shared" si="4037"/>
        <v>0</v>
      </c>
      <c r="AH28713">
        <f t="shared" si="4038"/>
        <v>0</v>
      </c>
      <c r="AI28713">
        <f t="shared" si="4039"/>
        <v>0</v>
      </c>
      <c r="AJ28713">
        <f t="shared" si="4040"/>
        <v>0</v>
      </c>
      <c r="AK28713">
        <f t="shared" si="4041"/>
        <v>1</v>
      </c>
    </row>
    <row r="28714" spans="1:37" x14ac:dyDescent="0.35">
      <c r="A28714">
        <v>1</v>
      </c>
      <c r="B28714">
        <v>2</v>
      </c>
      <c r="C28714">
        <v>0</v>
      </c>
      <c r="D28714">
        <v>2</v>
      </c>
      <c r="E28714">
        <v>0</v>
      </c>
      <c r="F28714">
        <v>0</v>
      </c>
      <c r="G28714">
        <v>0</v>
      </c>
      <c r="H28714">
        <v>0</v>
      </c>
      <c r="I28714">
        <v>0</v>
      </c>
      <c r="J28714">
        <v>0</v>
      </c>
      <c r="K28714">
        <v>0</v>
      </c>
      <c r="L28714">
        <v>3</v>
      </c>
      <c r="M28714">
        <v>0</v>
      </c>
      <c r="N28714">
        <v>0</v>
      </c>
      <c r="O28714">
        <v>0</v>
      </c>
      <c r="P28714">
        <v>0</v>
      </c>
      <c r="Q28714">
        <v>1</v>
      </c>
      <c r="R28714">
        <v>0</v>
      </c>
      <c r="S28714">
        <v>0</v>
      </c>
      <c r="T28714">
        <v>0</v>
      </c>
      <c r="U28714">
        <v>0</v>
      </c>
      <c r="V28714">
        <v>0</v>
      </c>
      <c r="W28714">
        <v>0</v>
      </c>
      <c r="X28714">
        <v>0</v>
      </c>
      <c r="Y28714">
        <v>0</v>
      </c>
      <c r="Z28714">
        <v>113</v>
      </c>
      <c r="AA28714">
        <v>2</v>
      </c>
      <c r="AB28714">
        <v>0</v>
      </c>
      <c r="AC28714">
        <f t="shared" si="4033"/>
        <v>-3.5627640399286111</v>
      </c>
      <c r="AD28714">
        <f t="shared" si="4034"/>
        <v>2.836032720225656E-2</v>
      </c>
      <c r="AE28714">
        <f t="shared" si="4035"/>
        <v>2.7578200414842227E-2</v>
      </c>
      <c r="AF28714">
        <f t="shared" si="4036"/>
        <v>1.2145313780345977E-2</v>
      </c>
      <c r="AG28714">
        <f t="shared" si="4037"/>
        <v>0</v>
      </c>
      <c r="AH28714">
        <f t="shared" si="4038"/>
        <v>0</v>
      </c>
      <c r="AI28714">
        <f t="shared" si="4039"/>
        <v>0</v>
      </c>
      <c r="AJ28714">
        <f t="shared" si="4040"/>
        <v>0</v>
      </c>
      <c r="AK28714">
        <f t="shared" si="4041"/>
        <v>1</v>
      </c>
    </row>
    <row r="28715" spans="1:37" x14ac:dyDescent="0.35">
      <c r="A28715">
        <v>1</v>
      </c>
      <c r="B28715">
        <v>2</v>
      </c>
      <c r="C28715">
        <v>1</v>
      </c>
      <c r="D28715">
        <v>4</v>
      </c>
      <c r="E28715">
        <v>1</v>
      </c>
      <c r="F28715">
        <v>0</v>
      </c>
      <c r="G28715">
        <v>0</v>
      </c>
      <c r="H28715">
        <v>0</v>
      </c>
      <c r="I28715">
        <v>0</v>
      </c>
      <c r="J28715">
        <v>0</v>
      </c>
      <c r="K28715">
        <v>0</v>
      </c>
      <c r="L28715">
        <v>45</v>
      </c>
      <c r="M28715">
        <v>0</v>
      </c>
      <c r="N28715">
        <v>0</v>
      </c>
      <c r="O28715">
        <v>0</v>
      </c>
      <c r="P28715">
        <v>0</v>
      </c>
      <c r="Q28715">
        <v>0</v>
      </c>
      <c r="R28715">
        <v>0</v>
      </c>
      <c r="S28715">
        <v>1</v>
      </c>
      <c r="T28715">
        <v>0</v>
      </c>
      <c r="U28715">
        <v>0</v>
      </c>
      <c r="V28715">
        <v>0</v>
      </c>
      <c r="W28715">
        <v>0</v>
      </c>
      <c r="X28715">
        <v>0</v>
      </c>
      <c r="Y28715">
        <v>0</v>
      </c>
      <c r="Z28715">
        <v>161.1</v>
      </c>
      <c r="AA28715">
        <v>1</v>
      </c>
      <c r="AB28715">
        <v>0</v>
      </c>
      <c r="AC28715">
        <f t="shared" si="4033"/>
        <v>-1.640807220426987</v>
      </c>
      <c r="AD28715">
        <f t="shared" si="4034"/>
        <v>0.19382352082049015</v>
      </c>
      <c r="AE28715">
        <f t="shared" si="4035"/>
        <v>0.16235525388817876</v>
      </c>
      <c r="AF28715">
        <f t="shared" si="4036"/>
        <v>7.6940131149657837E-2</v>
      </c>
      <c r="AG28715">
        <f t="shared" si="4037"/>
        <v>0</v>
      </c>
      <c r="AH28715">
        <f t="shared" si="4038"/>
        <v>0</v>
      </c>
      <c r="AI28715">
        <f t="shared" si="4039"/>
        <v>0</v>
      </c>
      <c r="AJ28715">
        <f t="shared" si="4040"/>
        <v>0</v>
      </c>
      <c r="AK28715">
        <f t="shared" si="4041"/>
        <v>1</v>
      </c>
    </row>
    <row r="28716" spans="1:37" x14ac:dyDescent="0.35">
      <c r="A28716">
        <v>1</v>
      </c>
      <c r="B28716">
        <v>1</v>
      </c>
      <c r="C28716">
        <v>0</v>
      </c>
      <c r="D28716">
        <v>1</v>
      </c>
      <c r="E28716">
        <v>0</v>
      </c>
      <c r="F28716">
        <v>0</v>
      </c>
      <c r="G28716">
        <v>0</v>
      </c>
      <c r="H28716">
        <v>0</v>
      </c>
      <c r="I28716">
        <v>0</v>
      </c>
      <c r="J28716">
        <v>0</v>
      </c>
      <c r="K28716">
        <v>0</v>
      </c>
      <c r="L28716">
        <v>38</v>
      </c>
      <c r="M28716">
        <v>1</v>
      </c>
      <c r="N28716">
        <v>0</v>
      </c>
      <c r="O28716">
        <v>0</v>
      </c>
      <c r="P28716">
        <v>0</v>
      </c>
      <c r="Q28716">
        <v>0</v>
      </c>
      <c r="R28716">
        <v>0</v>
      </c>
      <c r="S28716">
        <v>0</v>
      </c>
      <c r="T28716">
        <v>0</v>
      </c>
      <c r="U28716">
        <v>0</v>
      </c>
      <c r="V28716">
        <v>0</v>
      </c>
      <c r="W28716">
        <v>0</v>
      </c>
      <c r="X28716">
        <v>0</v>
      </c>
      <c r="Y28716">
        <v>0</v>
      </c>
      <c r="Z28716">
        <v>67.5</v>
      </c>
      <c r="AA28716">
        <v>1</v>
      </c>
      <c r="AB28716">
        <v>1</v>
      </c>
      <c r="AC28716">
        <f t="shared" si="4033"/>
        <v>-2.293360392619145</v>
      </c>
      <c r="AD28716">
        <f t="shared" si="4034"/>
        <v>0.10092673790551393</v>
      </c>
      <c r="AE28716">
        <f t="shared" si="4035"/>
        <v>9.1674345286158254E-2</v>
      </c>
      <c r="AF28716">
        <f t="shared" si="4036"/>
        <v>1.0377521829722032</v>
      </c>
      <c r="AG28716">
        <f t="shared" si="4037"/>
        <v>0</v>
      </c>
      <c r="AH28716">
        <f t="shared" si="4038"/>
        <v>0</v>
      </c>
      <c r="AI28716">
        <f t="shared" si="4039"/>
        <v>0</v>
      </c>
      <c r="AJ28716">
        <f t="shared" si="4040"/>
        <v>1</v>
      </c>
      <c r="AK28716">
        <f t="shared" si="4041"/>
        <v>0</v>
      </c>
    </row>
    <row r="28717" spans="1:37" x14ac:dyDescent="0.35">
      <c r="A28717">
        <v>1</v>
      </c>
      <c r="B28717">
        <v>1</v>
      </c>
      <c r="C28717">
        <v>0</v>
      </c>
      <c r="D28717">
        <v>1</v>
      </c>
      <c r="E28717">
        <v>0</v>
      </c>
      <c r="F28717">
        <v>0</v>
      </c>
      <c r="G28717">
        <v>0</v>
      </c>
      <c r="H28717">
        <v>0</v>
      </c>
      <c r="I28717">
        <v>0</v>
      </c>
      <c r="J28717">
        <v>0</v>
      </c>
      <c r="K28717">
        <v>0</v>
      </c>
      <c r="L28717">
        <v>4</v>
      </c>
      <c r="M28717">
        <v>0</v>
      </c>
      <c r="N28717">
        <v>0</v>
      </c>
      <c r="O28717">
        <v>0</v>
      </c>
      <c r="P28717">
        <v>0</v>
      </c>
      <c r="Q28717">
        <v>0</v>
      </c>
      <c r="R28717">
        <v>0</v>
      </c>
      <c r="S28717">
        <v>0</v>
      </c>
      <c r="T28717">
        <v>0</v>
      </c>
      <c r="U28717">
        <v>0</v>
      </c>
      <c r="V28717">
        <v>0</v>
      </c>
      <c r="W28717">
        <v>0</v>
      </c>
      <c r="X28717">
        <v>0</v>
      </c>
      <c r="Y28717">
        <v>0</v>
      </c>
      <c r="Z28717">
        <v>80</v>
      </c>
      <c r="AA28717">
        <v>0</v>
      </c>
      <c r="AB28717">
        <v>0</v>
      </c>
      <c r="AC28717">
        <f t="shared" si="4033"/>
        <v>-4.2906136597779589</v>
      </c>
      <c r="AD28717">
        <f t="shared" si="4034"/>
        <v>1.3696517715911148E-2</v>
      </c>
      <c r="AE28717">
        <f t="shared" si="4035"/>
        <v>1.3511457794856116E-2</v>
      </c>
      <c r="AF28717">
        <f t="shared" si="4036"/>
        <v>5.9079545942313984E-3</v>
      </c>
      <c r="AG28717">
        <f t="shared" si="4037"/>
        <v>0</v>
      </c>
      <c r="AH28717">
        <f t="shared" si="4038"/>
        <v>0</v>
      </c>
      <c r="AI28717">
        <f t="shared" si="4039"/>
        <v>0</v>
      </c>
      <c r="AJ28717">
        <f t="shared" si="4040"/>
        <v>0</v>
      </c>
      <c r="AK28717">
        <f t="shared" si="4041"/>
        <v>1</v>
      </c>
    </row>
    <row r="28718" spans="1:37" x14ac:dyDescent="0.35">
      <c r="A28718">
        <v>1</v>
      </c>
      <c r="B28718">
        <v>2</v>
      </c>
      <c r="C28718">
        <v>1</v>
      </c>
      <c r="D28718">
        <v>7</v>
      </c>
      <c r="E28718">
        <v>0</v>
      </c>
      <c r="F28718">
        <v>0</v>
      </c>
      <c r="G28718">
        <v>0</v>
      </c>
      <c r="H28718">
        <v>0</v>
      </c>
      <c r="I28718">
        <v>0</v>
      </c>
      <c r="J28718">
        <v>0</v>
      </c>
      <c r="K28718">
        <v>0</v>
      </c>
      <c r="L28718">
        <v>194</v>
      </c>
      <c r="M28718">
        <v>0</v>
      </c>
      <c r="N28718">
        <v>0</v>
      </c>
      <c r="O28718">
        <v>0</v>
      </c>
      <c r="P28718">
        <v>0</v>
      </c>
      <c r="Q28718">
        <v>0</v>
      </c>
      <c r="R28718">
        <v>0</v>
      </c>
      <c r="S28718">
        <v>1</v>
      </c>
      <c r="T28718">
        <v>0</v>
      </c>
      <c r="U28718">
        <v>0</v>
      </c>
      <c r="V28718">
        <v>0</v>
      </c>
      <c r="W28718">
        <v>0</v>
      </c>
      <c r="X28718">
        <v>0</v>
      </c>
      <c r="Y28718">
        <v>0</v>
      </c>
      <c r="Z28718">
        <v>111.11</v>
      </c>
      <c r="AA28718">
        <v>2</v>
      </c>
      <c r="AB28718">
        <v>1</v>
      </c>
      <c r="AC28718">
        <f t="shared" si="4033"/>
        <v>-0.11378353318963086</v>
      </c>
      <c r="AD28718">
        <f t="shared" si="4034"/>
        <v>0.89245112102231128</v>
      </c>
      <c r="AE28718">
        <f t="shared" si="4035"/>
        <v>0.47158476702965246</v>
      </c>
      <c r="AF28718">
        <f t="shared" si="4036"/>
        <v>0.32644023178265485</v>
      </c>
      <c r="AG28718">
        <f t="shared" si="4037"/>
        <v>0</v>
      </c>
      <c r="AH28718">
        <f t="shared" si="4038"/>
        <v>0</v>
      </c>
      <c r="AI28718">
        <f t="shared" si="4039"/>
        <v>0</v>
      </c>
      <c r="AJ28718">
        <f t="shared" si="4040"/>
        <v>1</v>
      </c>
      <c r="AK28718">
        <f t="shared" si="4041"/>
        <v>0</v>
      </c>
    </row>
    <row r="28719" spans="1:37" x14ac:dyDescent="0.35">
      <c r="A28719">
        <v>1</v>
      </c>
      <c r="B28719">
        <v>2</v>
      </c>
      <c r="C28719">
        <v>0</v>
      </c>
      <c r="D28719">
        <v>1</v>
      </c>
      <c r="E28719">
        <v>0</v>
      </c>
      <c r="F28719">
        <v>0</v>
      </c>
      <c r="G28719">
        <v>0</v>
      </c>
      <c r="H28719">
        <v>0</v>
      </c>
      <c r="I28719">
        <v>0</v>
      </c>
      <c r="J28719">
        <v>0</v>
      </c>
      <c r="K28719">
        <v>0</v>
      </c>
      <c r="L28719">
        <v>27</v>
      </c>
      <c r="M28719">
        <v>0</v>
      </c>
      <c r="N28719">
        <v>0</v>
      </c>
      <c r="O28719">
        <v>0</v>
      </c>
      <c r="P28719">
        <v>0</v>
      </c>
      <c r="Q28719">
        <v>1</v>
      </c>
      <c r="R28719">
        <v>0</v>
      </c>
      <c r="S28719">
        <v>0</v>
      </c>
      <c r="T28719">
        <v>0</v>
      </c>
      <c r="U28719">
        <v>0</v>
      </c>
      <c r="V28719">
        <v>0</v>
      </c>
      <c r="W28719">
        <v>0</v>
      </c>
      <c r="X28719">
        <v>0</v>
      </c>
      <c r="Y28719">
        <v>0</v>
      </c>
      <c r="Z28719">
        <v>120</v>
      </c>
      <c r="AA28719">
        <v>0</v>
      </c>
      <c r="AB28719">
        <v>0</v>
      </c>
      <c r="AC28719">
        <f t="shared" si="4033"/>
        <v>-0.95352378615589251</v>
      </c>
      <c r="AD28719">
        <f t="shared" si="4034"/>
        <v>0.38538062906726628</v>
      </c>
      <c r="AE28719">
        <f t="shared" si="4035"/>
        <v>0.27817671258095406</v>
      </c>
      <c r="AF28719">
        <f t="shared" si="4036"/>
        <v>0.14156911086830221</v>
      </c>
      <c r="AG28719">
        <f t="shared" si="4037"/>
        <v>0</v>
      </c>
      <c r="AH28719">
        <f t="shared" si="4038"/>
        <v>0</v>
      </c>
      <c r="AI28719">
        <f t="shared" si="4039"/>
        <v>0</v>
      </c>
      <c r="AJ28719">
        <f t="shared" si="4040"/>
        <v>0</v>
      </c>
      <c r="AK28719">
        <f t="shared" si="4041"/>
        <v>1</v>
      </c>
    </row>
    <row r="28720" spans="1:37" x14ac:dyDescent="0.35">
      <c r="A28720">
        <v>1</v>
      </c>
      <c r="B28720">
        <v>2</v>
      </c>
      <c r="C28720">
        <v>0</v>
      </c>
      <c r="D28720">
        <v>0</v>
      </c>
      <c r="E28720">
        <v>0</v>
      </c>
      <c r="F28720">
        <v>0</v>
      </c>
      <c r="G28720">
        <v>0</v>
      </c>
      <c r="H28720">
        <v>0</v>
      </c>
      <c r="I28720">
        <v>0</v>
      </c>
      <c r="J28720">
        <v>0</v>
      </c>
      <c r="K28720">
        <v>0</v>
      </c>
      <c r="L28720">
        <v>43</v>
      </c>
      <c r="M28720">
        <v>0</v>
      </c>
      <c r="N28720">
        <v>0</v>
      </c>
      <c r="O28720">
        <v>0</v>
      </c>
      <c r="P28720">
        <v>0</v>
      </c>
      <c r="Q28720">
        <v>0</v>
      </c>
      <c r="R28720">
        <v>0</v>
      </c>
      <c r="S28720">
        <v>0</v>
      </c>
      <c r="T28720">
        <v>0</v>
      </c>
      <c r="U28720">
        <v>1</v>
      </c>
      <c r="V28720">
        <v>0</v>
      </c>
      <c r="W28720">
        <v>0</v>
      </c>
      <c r="X28720">
        <v>0</v>
      </c>
      <c r="Y28720">
        <v>0</v>
      </c>
      <c r="Z28720">
        <v>0</v>
      </c>
      <c r="AA28720">
        <v>1</v>
      </c>
      <c r="AB28720">
        <v>0</v>
      </c>
      <c r="AC28720">
        <f t="shared" si="4033"/>
        <v>-4.5950902530119384</v>
      </c>
      <c r="AD28720">
        <f t="shared" si="4034"/>
        <v>1.0101309066269199E-2</v>
      </c>
      <c r="AE28720">
        <f t="shared" si="4035"/>
        <v>1.0000293015763717E-2</v>
      </c>
      <c r="AF28720">
        <f t="shared" si="4036"/>
        <v>4.3649339430037225E-3</v>
      </c>
      <c r="AG28720">
        <f t="shared" si="4037"/>
        <v>0</v>
      </c>
      <c r="AH28720">
        <f t="shared" si="4038"/>
        <v>0</v>
      </c>
      <c r="AI28720">
        <f t="shared" si="4039"/>
        <v>0</v>
      </c>
      <c r="AJ28720">
        <f t="shared" si="4040"/>
        <v>0</v>
      </c>
      <c r="AK28720">
        <f t="shared" si="4041"/>
        <v>1</v>
      </c>
    </row>
    <row r="28721" spans="1:37" x14ac:dyDescent="0.35">
      <c r="A28721">
        <v>1</v>
      </c>
      <c r="B28721">
        <v>2</v>
      </c>
      <c r="C28721">
        <v>0</v>
      </c>
      <c r="D28721">
        <v>1</v>
      </c>
      <c r="E28721">
        <v>0</v>
      </c>
      <c r="F28721">
        <v>0</v>
      </c>
      <c r="G28721">
        <v>0</v>
      </c>
      <c r="H28721">
        <v>0</v>
      </c>
      <c r="I28721">
        <v>0</v>
      </c>
      <c r="J28721">
        <v>0</v>
      </c>
      <c r="K28721">
        <v>0</v>
      </c>
      <c r="L28721">
        <v>1</v>
      </c>
      <c r="M28721">
        <v>0</v>
      </c>
      <c r="N28721">
        <v>0</v>
      </c>
      <c r="O28721">
        <v>1</v>
      </c>
      <c r="P28721">
        <v>0</v>
      </c>
      <c r="Q28721">
        <v>0</v>
      </c>
      <c r="R28721">
        <v>0</v>
      </c>
      <c r="S28721">
        <v>0</v>
      </c>
      <c r="T28721">
        <v>0</v>
      </c>
      <c r="U28721">
        <v>0</v>
      </c>
      <c r="V28721">
        <v>0</v>
      </c>
      <c r="W28721">
        <v>0</v>
      </c>
      <c r="X28721">
        <v>0</v>
      </c>
      <c r="Y28721">
        <v>0</v>
      </c>
      <c r="Z28721">
        <v>129</v>
      </c>
      <c r="AA28721">
        <v>0</v>
      </c>
      <c r="AB28721">
        <v>0</v>
      </c>
      <c r="AC28721">
        <f t="shared" si="4033"/>
        <v>-0.5956644446950361</v>
      </c>
      <c r="AD28721">
        <f t="shared" si="4034"/>
        <v>0.55119620477377973</v>
      </c>
      <c r="AE28721">
        <f t="shared" si="4035"/>
        <v>0.35533622573178225</v>
      </c>
      <c r="AF28721">
        <f t="shared" si="4036"/>
        <v>0.19066673350758723</v>
      </c>
      <c r="AG28721">
        <f t="shared" si="4037"/>
        <v>0</v>
      </c>
      <c r="AH28721">
        <f t="shared" si="4038"/>
        <v>0</v>
      </c>
      <c r="AI28721">
        <f t="shared" si="4039"/>
        <v>0</v>
      </c>
      <c r="AJ28721">
        <f t="shared" si="4040"/>
        <v>0</v>
      </c>
      <c r="AK28721">
        <f t="shared" si="4041"/>
        <v>1</v>
      </c>
    </row>
    <row r="28722" spans="1:37" x14ac:dyDescent="0.35">
      <c r="A28722">
        <v>1</v>
      </c>
      <c r="B28722">
        <v>2</v>
      </c>
      <c r="C28722">
        <v>0</v>
      </c>
      <c r="D28722">
        <v>3</v>
      </c>
      <c r="E28722">
        <v>0</v>
      </c>
      <c r="F28722">
        <v>0</v>
      </c>
      <c r="G28722">
        <v>0</v>
      </c>
      <c r="H28722">
        <v>0</v>
      </c>
      <c r="I28722">
        <v>0</v>
      </c>
      <c r="J28722">
        <v>0</v>
      </c>
      <c r="K28722">
        <v>0</v>
      </c>
      <c r="L28722">
        <v>17</v>
      </c>
      <c r="M28722">
        <v>0</v>
      </c>
      <c r="N28722">
        <v>0</v>
      </c>
      <c r="O28722">
        <v>0</v>
      </c>
      <c r="P28722">
        <v>0</v>
      </c>
      <c r="Q28722">
        <v>0</v>
      </c>
      <c r="R28722">
        <v>0</v>
      </c>
      <c r="S28722">
        <v>0</v>
      </c>
      <c r="T28722">
        <v>0</v>
      </c>
      <c r="U28722">
        <v>1</v>
      </c>
      <c r="V28722">
        <v>0</v>
      </c>
      <c r="W28722">
        <v>0</v>
      </c>
      <c r="X28722">
        <v>0</v>
      </c>
      <c r="Y28722">
        <v>0</v>
      </c>
      <c r="Z28722">
        <v>113.33</v>
      </c>
      <c r="AA28722">
        <v>1</v>
      </c>
      <c r="AB28722">
        <v>0</v>
      </c>
      <c r="AC28722">
        <f t="shared" si="4033"/>
        <v>-2.1009170782439406</v>
      </c>
      <c r="AD28722">
        <f t="shared" si="4034"/>
        <v>0.12234417760598075</v>
      </c>
      <c r="AE28722">
        <f t="shared" si="4035"/>
        <v>0.10900771799515842</v>
      </c>
      <c r="AF28722">
        <f t="shared" si="4036"/>
        <v>5.0126057912873841E-2</v>
      </c>
      <c r="AG28722">
        <f t="shared" si="4037"/>
        <v>0</v>
      </c>
      <c r="AH28722">
        <f t="shared" si="4038"/>
        <v>0</v>
      </c>
      <c r="AI28722">
        <f t="shared" si="4039"/>
        <v>0</v>
      </c>
      <c r="AJ28722">
        <f t="shared" si="4040"/>
        <v>0</v>
      </c>
      <c r="AK28722">
        <f t="shared" si="4041"/>
        <v>1</v>
      </c>
    </row>
    <row r="28723" spans="1:37" x14ac:dyDescent="0.35">
      <c r="A28723">
        <v>1</v>
      </c>
      <c r="B28723">
        <v>1</v>
      </c>
      <c r="C28723">
        <v>0</v>
      </c>
      <c r="D28723">
        <v>2</v>
      </c>
      <c r="E28723">
        <v>0</v>
      </c>
      <c r="F28723">
        <v>0</v>
      </c>
      <c r="G28723">
        <v>0</v>
      </c>
      <c r="H28723">
        <v>0</v>
      </c>
      <c r="I28723">
        <v>0</v>
      </c>
      <c r="J28723">
        <v>0</v>
      </c>
      <c r="K28723">
        <v>0</v>
      </c>
      <c r="L28723">
        <v>37</v>
      </c>
      <c r="M28723">
        <v>0</v>
      </c>
      <c r="N28723">
        <v>0</v>
      </c>
      <c r="O28723">
        <v>0</v>
      </c>
      <c r="P28723">
        <v>0</v>
      </c>
      <c r="Q28723">
        <v>0</v>
      </c>
      <c r="R28723">
        <v>0</v>
      </c>
      <c r="S28723">
        <v>0</v>
      </c>
      <c r="T28723">
        <v>0</v>
      </c>
      <c r="U28723">
        <v>1</v>
      </c>
      <c r="V28723">
        <v>0</v>
      </c>
      <c r="W28723">
        <v>0</v>
      </c>
      <c r="X28723">
        <v>0</v>
      </c>
      <c r="Y28723">
        <v>0</v>
      </c>
      <c r="Z28723">
        <v>109</v>
      </c>
      <c r="AA28723">
        <v>1</v>
      </c>
      <c r="AB28723">
        <v>0</v>
      </c>
      <c r="AC28723">
        <f t="shared" si="4033"/>
        <v>-2.1897636360487716</v>
      </c>
      <c r="AD28723">
        <f t="shared" si="4034"/>
        <v>0.11194320482876487</v>
      </c>
      <c r="AE28723">
        <f t="shared" si="4035"/>
        <v>0.10067349154402512</v>
      </c>
      <c r="AF28723">
        <f t="shared" si="4036"/>
        <v>4.6082605178243086E-2</v>
      </c>
      <c r="AG28723">
        <f t="shared" si="4037"/>
        <v>0</v>
      </c>
      <c r="AH28723">
        <f t="shared" si="4038"/>
        <v>0</v>
      </c>
      <c r="AI28723">
        <f t="shared" si="4039"/>
        <v>0</v>
      </c>
      <c r="AJ28723">
        <f t="shared" si="4040"/>
        <v>0</v>
      </c>
      <c r="AK28723">
        <f t="shared" si="4041"/>
        <v>1</v>
      </c>
    </row>
    <row r="28724" spans="1:37" x14ac:dyDescent="0.35">
      <c r="A28724">
        <v>1</v>
      </c>
      <c r="B28724">
        <v>1</v>
      </c>
      <c r="C28724">
        <v>0</v>
      </c>
      <c r="D28724">
        <v>1</v>
      </c>
      <c r="E28724">
        <v>0</v>
      </c>
      <c r="F28724">
        <v>0</v>
      </c>
      <c r="G28724">
        <v>0</v>
      </c>
      <c r="H28724">
        <v>0</v>
      </c>
      <c r="I28724">
        <v>0</v>
      </c>
      <c r="J28724">
        <v>0</v>
      </c>
      <c r="K28724">
        <v>0</v>
      </c>
      <c r="L28724">
        <v>8</v>
      </c>
      <c r="M28724">
        <v>0</v>
      </c>
      <c r="N28724">
        <v>0</v>
      </c>
      <c r="O28724">
        <v>0</v>
      </c>
      <c r="P28724">
        <v>0</v>
      </c>
      <c r="Q28724">
        <v>0</v>
      </c>
      <c r="R28724">
        <v>0</v>
      </c>
      <c r="S28724">
        <v>0</v>
      </c>
      <c r="T28724">
        <v>0</v>
      </c>
      <c r="U28724">
        <v>0</v>
      </c>
      <c r="V28724">
        <v>1</v>
      </c>
      <c r="W28724">
        <v>0</v>
      </c>
      <c r="X28724">
        <v>0</v>
      </c>
      <c r="Y28724">
        <v>0</v>
      </c>
      <c r="Z28724">
        <v>94</v>
      </c>
      <c r="AA28724">
        <v>1</v>
      </c>
      <c r="AB28724">
        <v>0</v>
      </c>
      <c r="AC28724">
        <f t="shared" si="4033"/>
        <v>-2.4720648199378537</v>
      </c>
      <c r="AD28724">
        <f t="shared" si="4034"/>
        <v>8.4410386687202674E-2</v>
      </c>
      <c r="AE28724">
        <f t="shared" si="4035"/>
        <v>7.7839891357985302E-2</v>
      </c>
      <c r="AF28724">
        <f t="shared" si="4036"/>
        <v>3.5193668682824815E-2</v>
      </c>
      <c r="AG28724">
        <f t="shared" si="4037"/>
        <v>0</v>
      </c>
      <c r="AH28724">
        <f t="shared" si="4038"/>
        <v>0</v>
      </c>
      <c r="AI28724">
        <f t="shared" si="4039"/>
        <v>0</v>
      </c>
      <c r="AJ28724">
        <f t="shared" si="4040"/>
        <v>0</v>
      </c>
      <c r="AK28724">
        <f t="shared" si="4041"/>
        <v>1</v>
      </c>
    </row>
    <row r="28725" spans="1:37" x14ac:dyDescent="0.35">
      <c r="A28725">
        <v>1</v>
      </c>
      <c r="B28725">
        <v>1</v>
      </c>
      <c r="C28725">
        <v>0</v>
      </c>
      <c r="D28725">
        <v>3</v>
      </c>
      <c r="E28725">
        <v>0</v>
      </c>
      <c r="F28725">
        <v>0</v>
      </c>
      <c r="G28725">
        <v>0</v>
      </c>
      <c r="H28725">
        <v>0</v>
      </c>
      <c r="I28725">
        <v>0</v>
      </c>
      <c r="J28725">
        <v>0</v>
      </c>
      <c r="K28725">
        <v>0</v>
      </c>
      <c r="L28725">
        <v>71</v>
      </c>
      <c r="M28725">
        <v>0</v>
      </c>
      <c r="N28725">
        <v>0</v>
      </c>
      <c r="O28725">
        <v>0</v>
      </c>
      <c r="P28725">
        <v>0</v>
      </c>
      <c r="Q28725">
        <v>1</v>
      </c>
      <c r="R28725">
        <v>0</v>
      </c>
      <c r="S28725">
        <v>0</v>
      </c>
      <c r="T28725">
        <v>0</v>
      </c>
      <c r="U28725">
        <v>0</v>
      </c>
      <c r="V28725">
        <v>0</v>
      </c>
      <c r="W28725">
        <v>0</v>
      </c>
      <c r="X28725">
        <v>0</v>
      </c>
      <c r="Y28725">
        <v>0</v>
      </c>
      <c r="Z28725">
        <v>120</v>
      </c>
      <c r="AA28725">
        <v>0</v>
      </c>
      <c r="AB28725">
        <v>0</v>
      </c>
      <c r="AC28725">
        <f t="shared" si="4033"/>
        <v>-0.32385551515885025</v>
      </c>
      <c r="AD28725">
        <f t="shared" si="4034"/>
        <v>0.7233547486258266</v>
      </c>
      <c r="AE28725">
        <f t="shared" si="4035"/>
        <v>0.4197364177065791</v>
      </c>
      <c r="AF28725">
        <f t="shared" si="4036"/>
        <v>0.23637468517441812</v>
      </c>
      <c r="AG28725">
        <f t="shared" si="4037"/>
        <v>0</v>
      </c>
      <c r="AH28725">
        <f t="shared" si="4038"/>
        <v>0</v>
      </c>
      <c r="AI28725">
        <f t="shared" si="4039"/>
        <v>0</v>
      </c>
      <c r="AJ28725">
        <f t="shared" si="4040"/>
        <v>0</v>
      </c>
      <c r="AK28725">
        <f t="shared" si="4041"/>
        <v>1</v>
      </c>
    </row>
    <row r="28726" spans="1:37" x14ac:dyDescent="0.35">
      <c r="A28726">
        <v>1</v>
      </c>
      <c r="B28726">
        <v>2</v>
      </c>
      <c r="C28726">
        <v>0</v>
      </c>
      <c r="D28726">
        <v>5</v>
      </c>
      <c r="E28726">
        <v>0</v>
      </c>
      <c r="F28726">
        <v>0</v>
      </c>
      <c r="G28726">
        <v>0</v>
      </c>
      <c r="H28726">
        <v>0</v>
      </c>
      <c r="I28726">
        <v>0</v>
      </c>
      <c r="J28726">
        <v>0</v>
      </c>
      <c r="K28726">
        <v>0</v>
      </c>
      <c r="L28726">
        <v>63</v>
      </c>
      <c r="M28726">
        <v>0</v>
      </c>
      <c r="N28726">
        <v>0</v>
      </c>
      <c r="O28726">
        <v>0</v>
      </c>
      <c r="P28726">
        <v>0</v>
      </c>
      <c r="Q28726">
        <v>0</v>
      </c>
      <c r="R28726">
        <v>0</v>
      </c>
      <c r="S28726">
        <v>0</v>
      </c>
      <c r="T28726">
        <v>0</v>
      </c>
      <c r="U28726">
        <v>1</v>
      </c>
      <c r="V28726">
        <v>0</v>
      </c>
      <c r="W28726">
        <v>0</v>
      </c>
      <c r="X28726">
        <v>0</v>
      </c>
      <c r="Y28726">
        <v>0</v>
      </c>
      <c r="Z28726">
        <v>72.25</v>
      </c>
      <c r="AA28726">
        <v>3</v>
      </c>
      <c r="AB28726">
        <v>0</v>
      </c>
      <c r="AC28726">
        <f t="shared" si="4033"/>
        <v>-4.43414346700383</v>
      </c>
      <c r="AD28726">
        <f t="shared" si="4034"/>
        <v>1.1865224512728851E-2</v>
      </c>
      <c r="AE28726">
        <f t="shared" si="4035"/>
        <v>1.172609180085484E-2</v>
      </c>
      <c r="AF28726">
        <f t="shared" si="4036"/>
        <v>5.1226704599571541E-3</v>
      </c>
      <c r="AG28726">
        <f t="shared" si="4037"/>
        <v>0</v>
      </c>
      <c r="AH28726">
        <f t="shared" si="4038"/>
        <v>0</v>
      </c>
      <c r="AI28726">
        <f t="shared" si="4039"/>
        <v>0</v>
      </c>
      <c r="AJ28726">
        <f t="shared" si="4040"/>
        <v>0</v>
      </c>
      <c r="AK28726">
        <f t="shared" si="4041"/>
        <v>1</v>
      </c>
    </row>
    <row r="28727" spans="1:37" x14ac:dyDescent="0.35">
      <c r="A28727">
        <v>1</v>
      </c>
      <c r="B28727">
        <v>2</v>
      </c>
      <c r="C28727">
        <v>0</v>
      </c>
      <c r="D28727">
        <v>3</v>
      </c>
      <c r="E28727">
        <v>0</v>
      </c>
      <c r="F28727">
        <v>0</v>
      </c>
      <c r="G28727">
        <v>0</v>
      </c>
      <c r="H28727">
        <v>0</v>
      </c>
      <c r="I28727">
        <v>0</v>
      </c>
      <c r="J28727">
        <v>0</v>
      </c>
      <c r="K28727">
        <v>0</v>
      </c>
      <c r="L28727">
        <v>1</v>
      </c>
      <c r="M28727">
        <v>0</v>
      </c>
      <c r="N28727">
        <v>0</v>
      </c>
      <c r="O28727">
        <v>0</v>
      </c>
      <c r="P28727">
        <v>0</v>
      </c>
      <c r="Q28727">
        <v>0</v>
      </c>
      <c r="R28727">
        <v>0</v>
      </c>
      <c r="S28727">
        <v>0</v>
      </c>
      <c r="T28727">
        <v>0</v>
      </c>
      <c r="U28727">
        <v>0</v>
      </c>
      <c r="V28727">
        <v>0</v>
      </c>
      <c r="W28727">
        <v>0</v>
      </c>
      <c r="X28727">
        <v>0</v>
      </c>
      <c r="Y28727">
        <v>0</v>
      </c>
      <c r="Z28727">
        <v>78.5</v>
      </c>
      <c r="AA28727">
        <v>0</v>
      </c>
      <c r="AB28727">
        <v>0</v>
      </c>
      <c r="AC28727">
        <f t="shared" si="4033"/>
        <v>-4.004514336865288</v>
      </c>
      <c r="AD28727">
        <f t="shared" si="4034"/>
        <v>1.823314227374408E-2</v>
      </c>
      <c r="AE28727">
        <f t="shared" si="4035"/>
        <v>1.7906647816460723E-2</v>
      </c>
      <c r="AF28727">
        <f t="shared" si="4036"/>
        <v>7.8472286985267429E-3</v>
      </c>
      <c r="AG28727">
        <f t="shared" si="4037"/>
        <v>0</v>
      </c>
      <c r="AH28727">
        <f t="shared" si="4038"/>
        <v>0</v>
      </c>
      <c r="AI28727">
        <f t="shared" si="4039"/>
        <v>0</v>
      </c>
      <c r="AJ28727">
        <f t="shared" si="4040"/>
        <v>0</v>
      </c>
      <c r="AK28727">
        <f t="shared" si="4041"/>
        <v>1</v>
      </c>
    </row>
    <row r="28728" spans="1:37" x14ac:dyDescent="0.35">
      <c r="A28728">
        <v>1</v>
      </c>
      <c r="B28728">
        <v>2</v>
      </c>
      <c r="C28728">
        <v>0</v>
      </c>
      <c r="D28728">
        <v>2</v>
      </c>
      <c r="E28728">
        <v>0</v>
      </c>
      <c r="F28728">
        <v>0</v>
      </c>
      <c r="G28728">
        <v>0</v>
      </c>
      <c r="H28728">
        <v>0</v>
      </c>
      <c r="I28728">
        <v>0</v>
      </c>
      <c r="J28728">
        <v>0</v>
      </c>
      <c r="K28728">
        <v>0</v>
      </c>
      <c r="L28728">
        <v>211</v>
      </c>
      <c r="M28728">
        <v>0</v>
      </c>
      <c r="N28728">
        <v>0</v>
      </c>
      <c r="O28728">
        <v>0</v>
      </c>
      <c r="P28728">
        <v>1</v>
      </c>
      <c r="Q28728">
        <v>0</v>
      </c>
      <c r="R28728">
        <v>0</v>
      </c>
      <c r="S28728">
        <v>0</v>
      </c>
      <c r="T28728">
        <v>0</v>
      </c>
      <c r="U28728">
        <v>0</v>
      </c>
      <c r="V28728">
        <v>0</v>
      </c>
      <c r="W28728">
        <v>0</v>
      </c>
      <c r="X28728">
        <v>0</v>
      </c>
      <c r="Y28728">
        <v>0</v>
      </c>
      <c r="Z28728">
        <v>100</v>
      </c>
      <c r="AA28728">
        <v>0</v>
      </c>
      <c r="AB28728">
        <v>1</v>
      </c>
      <c r="AC28728">
        <f t="shared" si="4033"/>
        <v>1.2556432112854878</v>
      </c>
      <c r="AD28728">
        <f t="shared" si="4034"/>
        <v>3.5100953813610056</v>
      </c>
      <c r="AE28728">
        <f t="shared" si="4035"/>
        <v>0.77827519920471588</v>
      </c>
      <c r="AF28728">
        <f t="shared" si="4036"/>
        <v>0.10886680871369939</v>
      </c>
      <c r="AG28728">
        <f t="shared" si="4037"/>
        <v>1</v>
      </c>
      <c r="AH28728">
        <f t="shared" si="4038"/>
        <v>1</v>
      </c>
      <c r="AI28728">
        <f t="shared" si="4039"/>
        <v>0</v>
      </c>
      <c r="AJ28728">
        <f t="shared" si="4040"/>
        <v>0</v>
      </c>
      <c r="AK28728">
        <f t="shared" si="4041"/>
        <v>0</v>
      </c>
    </row>
    <row r="28729" spans="1:37" x14ac:dyDescent="0.35">
      <c r="A28729">
        <v>1</v>
      </c>
      <c r="B28729">
        <v>2</v>
      </c>
      <c r="C28729">
        <v>0</v>
      </c>
      <c r="D28729">
        <v>3</v>
      </c>
      <c r="E28729">
        <v>0</v>
      </c>
      <c r="F28729">
        <v>0</v>
      </c>
      <c r="G28729">
        <v>0</v>
      </c>
      <c r="H28729">
        <v>0</v>
      </c>
      <c r="I28729">
        <v>0</v>
      </c>
      <c r="J28729">
        <v>0</v>
      </c>
      <c r="K28729">
        <v>0</v>
      </c>
      <c r="L28729">
        <v>3</v>
      </c>
      <c r="M28729">
        <v>0</v>
      </c>
      <c r="N28729">
        <v>0</v>
      </c>
      <c r="O28729">
        <v>0</v>
      </c>
      <c r="P28729">
        <v>0</v>
      </c>
      <c r="Q28729">
        <v>0</v>
      </c>
      <c r="R28729">
        <v>0</v>
      </c>
      <c r="S28729">
        <v>0</v>
      </c>
      <c r="T28729">
        <v>0</v>
      </c>
      <c r="U28729">
        <v>1</v>
      </c>
      <c r="V28729">
        <v>0</v>
      </c>
      <c r="W28729">
        <v>0</v>
      </c>
      <c r="X28729">
        <v>0</v>
      </c>
      <c r="Y28729">
        <v>0</v>
      </c>
      <c r="Z28729">
        <v>114</v>
      </c>
      <c r="AA28729">
        <v>1</v>
      </c>
      <c r="AB28729">
        <v>0</v>
      </c>
      <c r="AC28729">
        <f t="shared" si="4033"/>
        <v>-2.274309262817785</v>
      </c>
      <c r="AD28729">
        <f t="shared" si="4034"/>
        <v>0.10286793861092693</v>
      </c>
      <c r="AE28729">
        <f t="shared" si="4035"/>
        <v>9.3273124559673126E-2</v>
      </c>
      <c r="AF28729">
        <f t="shared" si="4036"/>
        <v>4.2523511564153092E-2</v>
      </c>
      <c r="AG28729">
        <f t="shared" si="4037"/>
        <v>0</v>
      </c>
      <c r="AH28729">
        <f t="shared" si="4038"/>
        <v>0</v>
      </c>
      <c r="AI28729">
        <f t="shared" si="4039"/>
        <v>0</v>
      </c>
      <c r="AJ28729">
        <f t="shared" si="4040"/>
        <v>0</v>
      </c>
      <c r="AK28729">
        <f t="shared" si="4041"/>
        <v>1</v>
      </c>
    </row>
    <row r="28730" spans="1:37" x14ac:dyDescent="0.35">
      <c r="A28730">
        <v>1</v>
      </c>
      <c r="B28730">
        <v>1</v>
      </c>
      <c r="C28730">
        <v>0</v>
      </c>
      <c r="D28730">
        <v>1</v>
      </c>
      <c r="E28730">
        <v>0</v>
      </c>
      <c r="F28730">
        <v>0</v>
      </c>
      <c r="G28730">
        <v>0</v>
      </c>
      <c r="H28730">
        <v>0</v>
      </c>
      <c r="I28730">
        <v>0</v>
      </c>
      <c r="J28730">
        <v>0</v>
      </c>
      <c r="K28730">
        <v>0</v>
      </c>
      <c r="L28730">
        <v>78</v>
      </c>
      <c r="M28730">
        <v>0</v>
      </c>
      <c r="N28730">
        <v>0</v>
      </c>
      <c r="O28730">
        <v>1</v>
      </c>
      <c r="P28730">
        <v>0</v>
      </c>
      <c r="Q28730">
        <v>0</v>
      </c>
      <c r="R28730">
        <v>0</v>
      </c>
      <c r="S28730">
        <v>0</v>
      </c>
      <c r="T28730">
        <v>0</v>
      </c>
      <c r="U28730">
        <v>0</v>
      </c>
      <c r="V28730">
        <v>0</v>
      </c>
      <c r="W28730">
        <v>0</v>
      </c>
      <c r="X28730">
        <v>0</v>
      </c>
      <c r="Y28730">
        <v>0</v>
      </c>
      <c r="Z28730">
        <v>72.72</v>
      </c>
      <c r="AA28730">
        <v>0</v>
      </c>
      <c r="AB28730">
        <v>0</v>
      </c>
      <c r="AC28730">
        <f t="shared" si="4033"/>
        <v>-0.98492784545691103</v>
      </c>
      <c r="AD28730">
        <f t="shared" si="4034"/>
        <v>0.37346617324558962</v>
      </c>
      <c r="AE28730">
        <f t="shared" si="4035"/>
        <v>0.27191508645827428</v>
      </c>
      <c r="AF28730">
        <f t="shared" si="4036"/>
        <v>0.13781796775826449</v>
      </c>
      <c r="AG28730">
        <f t="shared" si="4037"/>
        <v>0</v>
      </c>
      <c r="AH28730">
        <f t="shared" si="4038"/>
        <v>0</v>
      </c>
      <c r="AI28730">
        <f t="shared" si="4039"/>
        <v>0</v>
      </c>
      <c r="AJ28730">
        <f t="shared" si="4040"/>
        <v>0</v>
      </c>
      <c r="AK28730">
        <f t="shared" si="4041"/>
        <v>1</v>
      </c>
    </row>
    <row r="28731" spans="1:37" x14ac:dyDescent="0.35">
      <c r="A28731">
        <v>1</v>
      </c>
      <c r="B28731">
        <v>2</v>
      </c>
      <c r="C28731">
        <v>0</v>
      </c>
      <c r="D28731">
        <v>6</v>
      </c>
      <c r="E28731">
        <v>0</v>
      </c>
      <c r="F28731">
        <v>0</v>
      </c>
      <c r="G28731">
        <v>0</v>
      </c>
      <c r="H28731">
        <v>0</v>
      </c>
      <c r="I28731">
        <v>0</v>
      </c>
      <c r="J28731">
        <v>0</v>
      </c>
      <c r="K28731">
        <v>0</v>
      </c>
      <c r="L28731">
        <v>94</v>
      </c>
      <c r="M28731">
        <v>0</v>
      </c>
      <c r="N28731">
        <v>0</v>
      </c>
      <c r="O28731">
        <v>0</v>
      </c>
      <c r="P28731">
        <v>0</v>
      </c>
      <c r="Q28731">
        <v>0</v>
      </c>
      <c r="R28731">
        <v>1</v>
      </c>
      <c r="S28731">
        <v>0</v>
      </c>
      <c r="T28731">
        <v>0</v>
      </c>
      <c r="U28731">
        <v>0</v>
      </c>
      <c r="V28731">
        <v>0</v>
      </c>
      <c r="W28731">
        <v>0</v>
      </c>
      <c r="X28731">
        <v>0</v>
      </c>
      <c r="Y28731">
        <v>0</v>
      </c>
      <c r="Z28731">
        <v>94.5</v>
      </c>
      <c r="AA28731">
        <v>0</v>
      </c>
      <c r="AB28731">
        <v>1</v>
      </c>
      <c r="AC28731">
        <f t="shared" si="4033"/>
        <v>0.13727480205698139</v>
      </c>
      <c r="AD28731">
        <f t="shared" si="4034"/>
        <v>1.1471433425606175</v>
      </c>
      <c r="AE28731">
        <f t="shared" si="4035"/>
        <v>0.53426490901747126</v>
      </c>
      <c r="AF28731">
        <f t="shared" si="4036"/>
        <v>0.27224334971855041</v>
      </c>
      <c r="AG28731">
        <f t="shared" si="4037"/>
        <v>1</v>
      </c>
      <c r="AH28731">
        <f t="shared" si="4038"/>
        <v>1</v>
      </c>
      <c r="AI28731">
        <f t="shared" si="4039"/>
        <v>0</v>
      </c>
      <c r="AJ28731">
        <f t="shared" si="4040"/>
        <v>0</v>
      </c>
      <c r="AK28731">
        <f t="shared" si="4041"/>
        <v>0</v>
      </c>
    </row>
    <row r="28732" spans="1:37" x14ac:dyDescent="0.35">
      <c r="A28732">
        <v>1</v>
      </c>
      <c r="B28732">
        <v>2</v>
      </c>
      <c r="C28732">
        <v>0</v>
      </c>
      <c r="D28732">
        <v>2</v>
      </c>
      <c r="E28732">
        <v>0</v>
      </c>
      <c r="F28732">
        <v>0</v>
      </c>
      <c r="G28732">
        <v>0</v>
      </c>
      <c r="H28732">
        <v>0</v>
      </c>
      <c r="I28732">
        <v>0</v>
      </c>
      <c r="J28732">
        <v>1</v>
      </c>
      <c r="K28732">
        <v>0</v>
      </c>
      <c r="L28732">
        <v>18</v>
      </c>
      <c r="M28732">
        <v>0</v>
      </c>
      <c r="N28732">
        <v>0</v>
      </c>
      <c r="O28732">
        <v>0</v>
      </c>
      <c r="P28732">
        <v>0</v>
      </c>
      <c r="Q28732">
        <v>0</v>
      </c>
      <c r="R28732">
        <v>0</v>
      </c>
      <c r="S28732">
        <v>0</v>
      </c>
      <c r="T28732">
        <v>0</v>
      </c>
      <c r="U28732">
        <v>1</v>
      </c>
      <c r="V28732">
        <v>0</v>
      </c>
      <c r="W28732">
        <v>0</v>
      </c>
      <c r="X28732">
        <v>0</v>
      </c>
      <c r="Y28732">
        <v>0</v>
      </c>
      <c r="Z28732">
        <v>186.5</v>
      </c>
      <c r="AA28732">
        <v>1</v>
      </c>
      <c r="AB28732">
        <v>0</v>
      </c>
      <c r="AC28732">
        <f t="shared" si="4033"/>
        <v>-1.6490743917911317</v>
      </c>
      <c r="AD28732">
        <f t="shared" si="4034"/>
        <v>0.19222775388750787</v>
      </c>
      <c r="AE28732">
        <f t="shared" si="4035"/>
        <v>0.16123408741384276</v>
      </c>
      <c r="AF28732">
        <f t="shared" si="4036"/>
        <v>7.6359227558799939E-2</v>
      </c>
      <c r="AG28732">
        <f t="shared" si="4037"/>
        <v>0</v>
      </c>
      <c r="AH28732">
        <f t="shared" si="4038"/>
        <v>0</v>
      </c>
      <c r="AI28732">
        <f t="shared" si="4039"/>
        <v>0</v>
      </c>
      <c r="AJ28732">
        <f t="shared" si="4040"/>
        <v>0</v>
      </c>
      <c r="AK28732">
        <f t="shared" si="4041"/>
        <v>1</v>
      </c>
    </row>
    <row r="28733" spans="1:37" x14ac:dyDescent="0.35">
      <c r="A28733">
        <v>1</v>
      </c>
      <c r="B28733">
        <v>1</v>
      </c>
      <c r="C28733">
        <v>0</v>
      </c>
      <c r="D28733">
        <v>1</v>
      </c>
      <c r="E28733">
        <v>0</v>
      </c>
      <c r="F28733">
        <v>0</v>
      </c>
      <c r="G28733">
        <v>0</v>
      </c>
      <c r="H28733">
        <v>0</v>
      </c>
      <c r="I28733">
        <v>0</v>
      </c>
      <c r="J28733">
        <v>0</v>
      </c>
      <c r="K28733">
        <v>0</v>
      </c>
      <c r="L28733">
        <v>3</v>
      </c>
      <c r="M28733">
        <v>0</v>
      </c>
      <c r="N28733">
        <v>0</v>
      </c>
      <c r="O28733">
        <v>0</v>
      </c>
      <c r="P28733">
        <v>0</v>
      </c>
      <c r="Q28733">
        <v>0</v>
      </c>
      <c r="R28733">
        <v>0</v>
      </c>
      <c r="S28733">
        <v>0</v>
      </c>
      <c r="T28733">
        <v>0</v>
      </c>
      <c r="U28733">
        <v>0</v>
      </c>
      <c r="V28733">
        <v>0</v>
      </c>
      <c r="W28733">
        <v>0</v>
      </c>
      <c r="X28733">
        <v>0</v>
      </c>
      <c r="Y28733">
        <v>0</v>
      </c>
      <c r="Z28733">
        <v>66</v>
      </c>
      <c r="AA28733">
        <v>0</v>
      </c>
      <c r="AB28733">
        <v>0</v>
      </c>
      <c r="AC28733">
        <f t="shared" si="4033"/>
        <v>-4.6185821718190967</v>
      </c>
      <c r="AD28733">
        <f t="shared" si="4034"/>
        <v>9.8667755410118876E-3</v>
      </c>
      <c r="AE28733">
        <f t="shared" si="4035"/>
        <v>9.7703734591387068E-3</v>
      </c>
      <c r="AF28733">
        <f t="shared" si="4036"/>
        <v>4.2640842146595536E-3</v>
      </c>
      <c r="AG28733">
        <f t="shared" si="4037"/>
        <v>0</v>
      </c>
      <c r="AH28733">
        <f t="shared" si="4038"/>
        <v>0</v>
      </c>
      <c r="AI28733">
        <f t="shared" si="4039"/>
        <v>0</v>
      </c>
      <c r="AJ28733">
        <f t="shared" si="4040"/>
        <v>0</v>
      </c>
      <c r="AK28733">
        <f t="shared" si="4041"/>
        <v>1</v>
      </c>
    </row>
    <row r="28734" spans="1:37" x14ac:dyDescent="0.35">
      <c r="A28734">
        <v>1</v>
      </c>
      <c r="B28734">
        <v>2</v>
      </c>
      <c r="C28734">
        <v>0</v>
      </c>
      <c r="D28734">
        <v>4</v>
      </c>
      <c r="E28734">
        <v>0</v>
      </c>
      <c r="F28734">
        <v>0</v>
      </c>
      <c r="G28734">
        <v>0</v>
      </c>
      <c r="H28734">
        <v>0</v>
      </c>
      <c r="I28734">
        <v>0</v>
      </c>
      <c r="J28734">
        <v>0</v>
      </c>
      <c r="K28734">
        <v>0</v>
      </c>
      <c r="L28734">
        <v>76</v>
      </c>
      <c r="M28734">
        <v>0</v>
      </c>
      <c r="N28734">
        <v>1</v>
      </c>
      <c r="O28734">
        <v>0</v>
      </c>
      <c r="P28734">
        <v>0</v>
      </c>
      <c r="Q28734">
        <v>0</v>
      </c>
      <c r="R28734">
        <v>0</v>
      </c>
      <c r="S28734">
        <v>0</v>
      </c>
      <c r="T28734">
        <v>0</v>
      </c>
      <c r="U28734">
        <v>0</v>
      </c>
      <c r="V28734">
        <v>0</v>
      </c>
      <c r="W28734">
        <v>0</v>
      </c>
      <c r="X28734">
        <v>0</v>
      </c>
      <c r="Y28734">
        <v>0</v>
      </c>
      <c r="Z28734">
        <v>65.75</v>
      </c>
      <c r="AA28734">
        <v>1</v>
      </c>
      <c r="AB28734">
        <v>0</v>
      </c>
      <c r="AC28734">
        <f t="shared" si="4033"/>
        <v>-1.6234709669441305</v>
      </c>
      <c r="AD28734">
        <f t="shared" si="4034"/>
        <v>0.19721298996607878</v>
      </c>
      <c r="AE28734">
        <f t="shared" si="4035"/>
        <v>0.16472673753035916</v>
      </c>
      <c r="AF28734">
        <f t="shared" si="4036"/>
        <v>7.8171420363261163E-2</v>
      </c>
      <c r="AG28734">
        <f t="shared" si="4037"/>
        <v>0</v>
      </c>
      <c r="AH28734">
        <f t="shared" si="4038"/>
        <v>0</v>
      </c>
      <c r="AI28734">
        <f t="shared" si="4039"/>
        <v>0</v>
      </c>
      <c r="AJ28734">
        <f t="shared" si="4040"/>
        <v>0</v>
      </c>
      <c r="AK28734">
        <f t="shared" si="4041"/>
        <v>1</v>
      </c>
    </row>
    <row r="28735" spans="1:37" x14ac:dyDescent="0.35">
      <c r="A28735">
        <v>1</v>
      </c>
      <c r="B28735">
        <v>1</v>
      </c>
      <c r="C28735">
        <v>0</v>
      </c>
      <c r="D28735">
        <v>4</v>
      </c>
      <c r="E28735">
        <v>0</v>
      </c>
      <c r="F28735">
        <v>0</v>
      </c>
      <c r="G28735">
        <v>0</v>
      </c>
      <c r="H28735">
        <v>1</v>
      </c>
      <c r="I28735">
        <v>0</v>
      </c>
      <c r="J28735">
        <v>0</v>
      </c>
      <c r="K28735">
        <v>0</v>
      </c>
      <c r="L28735">
        <v>108</v>
      </c>
      <c r="M28735">
        <v>0</v>
      </c>
      <c r="N28735">
        <v>0</v>
      </c>
      <c r="O28735">
        <v>0</v>
      </c>
      <c r="P28735">
        <v>0</v>
      </c>
      <c r="Q28735">
        <v>1</v>
      </c>
      <c r="R28735">
        <v>0</v>
      </c>
      <c r="S28735">
        <v>0</v>
      </c>
      <c r="T28735">
        <v>0</v>
      </c>
      <c r="U28735">
        <v>0</v>
      </c>
      <c r="V28735">
        <v>0</v>
      </c>
      <c r="W28735">
        <v>0</v>
      </c>
      <c r="X28735">
        <v>0</v>
      </c>
      <c r="Y28735">
        <v>0</v>
      </c>
      <c r="Z28735">
        <v>86.4</v>
      </c>
      <c r="AA28735">
        <v>1</v>
      </c>
      <c r="AB28735">
        <v>0</v>
      </c>
      <c r="AC28735">
        <f t="shared" si="4033"/>
        <v>-1.6596678870387001</v>
      </c>
      <c r="AD28735">
        <f t="shared" si="4034"/>
        <v>0.19020213820849305</v>
      </c>
      <c r="AE28735">
        <f t="shared" si="4035"/>
        <v>0.15980658419483909</v>
      </c>
      <c r="AF28735">
        <f t="shared" si="4036"/>
        <v>7.5620726143290504E-2</v>
      </c>
      <c r="AG28735">
        <f t="shared" si="4037"/>
        <v>0</v>
      </c>
      <c r="AH28735">
        <f t="shared" si="4038"/>
        <v>0</v>
      </c>
      <c r="AI28735">
        <f t="shared" si="4039"/>
        <v>0</v>
      </c>
      <c r="AJ28735">
        <f t="shared" si="4040"/>
        <v>0</v>
      </c>
      <c r="AK28735">
        <f t="shared" si="4041"/>
        <v>1</v>
      </c>
    </row>
    <row r="28736" spans="1:37" x14ac:dyDescent="0.35">
      <c r="A28736">
        <v>1</v>
      </c>
      <c r="B28736">
        <v>3</v>
      </c>
      <c r="C28736">
        <v>0</v>
      </c>
      <c r="D28736">
        <v>4</v>
      </c>
      <c r="E28736">
        <v>0</v>
      </c>
      <c r="F28736">
        <v>0</v>
      </c>
      <c r="G28736">
        <v>0</v>
      </c>
      <c r="H28736">
        <v>0</v>
      </c>
      <c r="I28736">
        <v>0</v>
      </c>
      <c r="J28736">
        <v>0</v>
      </c>
      <c r="K28736">
        <v>0</v>
      </c>
      <c r="L28736">
        <v>92</v>
      </c>
      <c r="M28736">
        <v>0</v>
      </c>
      <c r="N28736">
        <v>1</v>
      </c>
      <c r="O28736">
        <v>0</v>
      </c>
      <c r="P28736">
        <v>0</v>
      </c>
      <c r="Q28736">
        <v>0</v>
      </c>
      <c r="R28736">
        <v>0</v>
      </c>
      <c r="S28736">
        <v>0</v>
      </c>
      <c r="T28736">
        <v>0</v>
      </c>
      <c r="U28736">
        <v>0</v>
      </c>
      <c r="V28736">
        <v>0</v>
      </c>
      <c r="W28736">
        <v>0</v>
      </c>
      <c r="X28736">
        <v>0</v>
      </c>
      <c r="Y28736">
        <v>0</v>
      </c>
      <c r="Z28736">
        <v>78.540000000000006</v>
      </c>
      <c r="AA28736">
        <v>1</v>
      </c>
      <c r="AB28736">
        <v>0</v>
      </c>
      <c r="AC28736">
        <f t="shared" si="4033"/>
        <v>-0.95940073155481742</v>
      </c>
      <c r="AD28736">
        <f t="shared" si="4034"/>
        <v>0.38312241036605532</v>
      </c>
      <c r="AE28736">
        <f t="shared" si="4035"/>
        <v>0.2769981944437287</v>
      </c>
      <c r="AF28736">
        <f t="shared" si="4036"/>
        <v>0.14086061813818529</v>
      </c>
      <c r="AG28736">
        <f t="shared" si="4037"/>
        <v>0</v>
      </c>
      <c r="AH28736">
        <f t="shared" si="4038"/>
        <v>0</v>
      </c>
      <c r="AI28736">
        <f t="shared" si="4039"/>
        <v>0</v>
      </c>
      <c r="AJ28736">
        <f t="shared" si="4040"/>
        <v>0</v>
      </c>
      <c r="AK28736">
        <f t="shared" si="4041"/>
        <v>1</v>
      </c>
    </row>
    <row r="28737" spans="1:37" x14ac:dyDescent="0.35">
      <c r="A28737">
        <v>1</v>
      </c>
      <c r="B28737">
        <v>2</v>
      </c>
      <c r="C28737">
        <v>0</v>
      </c>
      <c r="D28737">
        <v>7</v>
      </c>
      <c r="E28737">
        <v>0</v>
      </c>
      <c r="F28737">
        <v>0</v>
      </c>
      <c r="G28737">
        <v>0</v>
      </c>
      <c r="H28737">
        <v>0</v>
      </c>
      <c r="I28737">
        <v>0</v>
      </c>
      <c r="J28737">
        <v>0</v>
      </c>
      <c r="K28737">
        <v>0</v>
      </c>
      <c r="L28737">
        <v>52</v>
      </c>
      <c r="M28737">
        <v>0</v>
      </c>
      <c r="N28737">
        <v>0</v>
      </c>
      <c r="O28737">
        <v>0</v>
      </c>
      <c r="P28737">
        <v>0</v>
      </c>
      <c r="Q28737">
        <v>0</v>
      </c>
      <c r="R28737">
        <v>0</v>
      </c>
      <c r="S28737">
        <v>1</v>
      </c>
      <c r="T28737">
        <v>0</v>
      </c>
      <c r="U28737">
        <v>0</v>
      </c>
      <c r="V28737">
        <v>0</v>
      </c>
      <c r="W28737">
        <v>0</v>
      </c>
      <c r="X28737">
        <v>0</v>
      </c>
      <c r="Y28737">
        <v>0</v>
      </c>
      <c r="Z28737">
        <v>135.9</v>
      </c>
      <c r="AA28737">
        <v>1</v>
      </c>
      <c r="AB28737">
        <v>0</v>
      </c>
      <c r="AC28737">
        <f t="shared" si="4033"/>
        <v>-0.62525155144559497</v>
      </c>
      <c r="AD28737">
        <f t="shared" si="4034"/>
        <v>0.53512679966662624</v>
      </c>
      <c r="AE28737">
        <f t="shared" si="4035"/>
        <v>0.3485880122624635</v>
      </c>
      <c r="AF28737">
        <f t="shared" si="4036"/>
        <v>0.18614425350777727</v>
      </c>
      <c r="AG28737">
        <f t="shared" si="4037"/>
        <v>0</v>
      </c>
      <c r="AH28737">
        <f t="shared" si="4038"/>
        <v>0</v>
      </c>
      <c r="AI28737">
        <f t="shared" si="4039"/>
        <v>0</v>
      </c>
      <c r="AJ28737">
        <f t="shared" si="4040"/>
        <v>0</v>
      </c>
      <c r="AK28737">
        <f t="shared" si="4041"/>
        <v>1</v>
      </c>
    </row>
    <row r="28738" spans="1:37" x14ac:dyDescent="0.35">
      <c r="A28738">
        <v>1</v>
      </c>
      <c r="B28738">
        <v>2</v>
      </c>
      <c r="C28738">
        <v>0</v>
      </c>
      <c r="D28738">
        <v>4</v>
      </c>
      <c r="E28738">
        <v>0</v>
      </c>
      <c r="F28738">
        <v>0</v>
      </c>
      <c r="G28738">
        <v>0</v>
      </c>
      <c r="H28738">
        <v>0</v>
      </c>
      <c r="I28738">
        <v>0</v>
      </c>
      <c r="J28738">
        <v>0</v>
      </c>
      <c r="K28738">
        <v>0</v>
      </c>
      <c r="L28738">
        <v>74</v>
      </c>
      <c r="M28738">
        <v>0</v>
      </c>
      <c r="N28738">
        <v>0</v>
      </c>
      <c r="O28738">
        <v>0</v>
      </c>
      <c r="P28738">
        <v>0</v>
      </c>
      <c r="Q28738">
        <v>0</v>
      </c>
      <c r="R28738">
        <v>0</v>
      </c>
      <c r="S28738">
        <v>0</v>
      </c>
      <c r="T28738">
        <v>0</v>
      </c>
      <c r="U28738">
        <v>1</v>
      </c>
      <c r="V28738">
        <v>0</v>
      </c>
      <c r="W28738">
        <v>0</v>
      </c>
      <c r="X28738">
        <v>0</v>
      </c>
      <c r="Y28738">
        <v>0</v>
      </c>
      <c r="Z28738">
        <v>68.5</v>
      </c>
      <c r="AA28738">
        <v>0</v>
      </c>
      <c r="AB28738">
        <v>0</v>
      </c>
      <c r="AC28738">
        <f t="shared" si="4033"/>
        <v>-1.1272147989835903</v>
      </c>
      <c r="AD28738">
        <f t="shared" si="4034"/>
        <v>0.3239342230805749</v>
      </c>
      <c r="AE28738">
        <f t="shared" si="4035"/>
        <v>0.24467546607174623</v>
      </c>
      <c r="AF28738">
        <f t="shared" si="4036"/>
        <v>0.12186640862122945</v>
      </c>
      <c r="AG28738">
        <f t="shared" si="4037"/>
        <v>0</v>
      </c>
      <c r="AH28738">
        <f t="shared" si="4038"/>
        <v>0</v>
      </c>
      <c r="AI28738">
        <f t="shared" si="4039"/>
        <v>0</v>
      </c>
      <c r="AJ28738">
        <f t="shared" si="4040"/>
        <v>0</v>
      </c>
      <c r="AK28738">
        <f t="shared" si="4041"/>
        <v>1</v>
      </c>
    </row>
    <row r="28739" spans="1:37" x14ac:dyDescent="0.35">
      <c r="A28739">
        <v>1</v>
      </c>
      <c r="B28739">
        <v>2</v>
      </c>
      <c r="C28739">
        <v>0</v>
      </c>
      <c r="D28739">
        <v>2</v>
      </c>
      <c r="E28739">
        <v>0</v>
      </c>
      <c r="F28739">
        <v>0</v>
      </c>
      <c r="G28739">
        <v>0</v>
      </c>
      <c r="H28739">
        <v>0</v>
      </c>
      <c r="I28739">
        <v>0</v>
      </c>
      <c r="J28739">
        <v>0</v>
      </c>
      <c r="K28739">
        <v>0</v>
      </c>
      <c r="L28739">
        <v>17</v>
      </c>
      <c r="M28739">
        <v>0</v>
      </c>
      <c r="N28739">
        <v>1</v>
      </c>
      <c r="O28739">
        <v>0</v>
      </c>
      <c r="P28739">
        <v>0</v>
      </c>
      <c r="Q28739">
        <v>0</v>
      </c>
      <c r="R28739">
        <v>0</v>
      </c>
      <c r="S28739">
        <v>0</v>
      </c>
      <c r="T28739">
        <v>0</v>
      </c>
      <c r="U28739">
        <v>0</v>
      </c>
      <c r="V28739">
        <v>0</v>
      </c>
      <c r="W28739">
        <v>0</v>
      </c>
      <c r="X28739">
        <v>0</v>
      </c>
      <c r="Y28739">
        <v>0</v>
      </c>
      <c r="Z28739">
        <v>97</v>
      </c>
      <c r="AA28739">
        <v>1</v>
      </c>
      <c r="AB28739">
        <v>1</v>
      </c>
      <c r="AC28739">
        <f t="shared" si="4033"/>
        <v>-1.9143961135778382</v>
      </c>
      <c r="AD28739">
        <f t="shared" si="4034"/>
        <v>0.14743083718990818</v>
      </c>
      <c r="AE28739">
        <f t="shared" si="4035"/>
        <v>0.12848777670205433</v>
      </c>
      <c r="AF28739">
        <f t="shared" si="4036"/>
        <v>0.89113818566611125</v>
      </c>
      <c r="AG28739">
        <f t="shared" si="4037"/>
        <v>0</v>
      </c>
      <c r="AH28739">
        <f t="shared" si="4038"/>
        <v>0</v>
      </c>
      <c r="AI28739">
        <f t="shared" si="4039"/>
        <v>0</v>
      </c>
      <c r="AJ28739">
        <f t="shared" si="4040"/>
        <v>1</v>
      </c>
      <c r="AK28739">
        <f t="shared" si="4041"/>
        <v>0</v>
      </c>
    </row>
    <row r="28740" spans="1:37" x14ac:dyDescent="0.35">
      <c r="A28740">
        <v>1</v>
      </c>
      <c r="B28740">
        <v>2</v>
      </c>
      <c r="C28740">
        <v>1</v>
      </c>
      <c r="D28740">
        <v>2</v>
      </c>
      <c r="E28740">
        <v>1</v>
      </c>
      <c r="F28740">
        <v>0</v>
      </c>
      <c r="G28740">
        <v>0</v>
      </c>
      <c r="H28740">
        <v>0</v>
      </c>
      <c r="I28740">
        <v>0</v>
      </c>
      <c r="J28740">
        <v>0</v>
      </c>
      <c r="K28740">
        <v>0</v>
      </c>
      <c r="L28740">
        <v>62</v>
      </c>
      <c r="M28740">
        <v>0</v>
      </c>
      <c r="N28740">
        <v>0</v>
      </c>
      <c r="O28740">
        <v>0</v>
      </c>
      <c r="P28740">
        <v>0</v>
      </c>
      <c r="Q28740">
        <v>0</v>
      </c>
      <c r="R28740">
        <v>1</v>
      </c>
      <c r="S28740">
        <v>0</v>
      </c>
      <c r="T28740">
        <v>0</v>
      </c>
      <c r="U28740">
        <v>0</v>
      </c>
      <c r="V28740">
        <v>0</v>
      </c>
      <c r="W28740">
        <v>0</v>
      </c>
      <c r="X28740">
        <v>0</v>
      </c>
      <c r="Y28740">
        <v>0</v>
      </c>
      <c r="Z28740">
        <v>173.25</v>
      </c>
      <c r="AA28740">
        <v>2</v>
      </c>
      <c r="AB28740">
        <v>0</v>
      </c>
      <c r="AC28740">
        <f t="shared" si="4033"/>
        <v>-2.3395303020939364</v>
      </c>
      <c r="AD28740">
        <f t="shared" si="4034"/>
        <v>9.6372893747844787E-2</v>
      </c>
      <c r="AE28740">
        <f t="shared" si="4035"/>
        <v>8.7901565514268934E-2</v>
      </c>
      <c r="AF28740">
        <f t="shared" si="4036"/>
        <v>3.9958289690099423E-2</v>
      </c>
      <c r="AG28740">
        <f t="shared" si="4037"/>
        <v>0</v>
      </c>
      <c r="AH28740">
        <f t="shared" si="4038"/>
        <v>0</v>
      </c>
      <c r="AI28740">
        <f t="shared" si="4039"/>
        <v>0</v>
      </c>
      <c r="AJ28740">
        <f t="shared" si="4040"/>
        <v>0</v>
      </c>
      <c r="AK28740">
        <f t="shared" si="4041"/>
        <v>1</v>
      </c>
    </row>
    <row r="28741" spans="1:37" x14ac:dyDescent="0.35">
      <c r="A28741">
        <v>1</v>
      </c>
      <c r="B28741">
        <v>3</v>
      </c>
      <c r="C28741">
        <v>0</v>
      </c>
      <c r="D28741">
        <v>2</v>
      </c>
      <c r="E28741">
        <v>0</v>
      </c>
      <c r="F28741">
        <v>0</v>
      </c>
      <c r="G28741">
        <v>0</v>
      </c>
      <c r="H28741">
        <v>1</v>
      </c>
      <c r="I28741">
        <v>0</v>
      </c>
      <c r="J28741">
        <v>0</v>
      </c>
      <c r="K28741">
        <v>0</v>
      </c>
      <c r="L28741">
        <v>5</v>
      </c>
      <c r="M28741">
        <v>0</v>
      </c>
      <c r="N28741">
        <v>0</v>
      </c>
      <c r="O28741">
        <v>0</v>
      </c>
      <c r="P28741">
        <v>0</v>
      </c>
      <c r="Q28741">
        <v>0</v>
      </c>
      <c r="R28741">
        <v>0</v>
      </c>
      <c r="S28741">
        <v>0</v>
      </c>
      <c r="T28741">
        <v>0</v>
      </c>
      <c r="U28741">
        <v>0</v>
      </c>
      <c r="V28741">
        <v>0</v>
      </c>
      <c r="W28741">
        <v>1</v>
      </c>
      <c r="X28741">
        <v>0</v>
      </c>
      <c r="Y28741">
        <v>0</v>
      </c>
      <c r="Z28741">
        <v>166.5</v>
      </c>
      <c r="AA28741">
        <v>2</v>
      </c>
      <c r="AB28741">
        <v>0</v>
      </c>
      <c r="AC28741">
        <f t="shared" si="4033"/>
        <v>-3.3269364466532481</v>
      </c>
      <c r="AD28741">
        <f t="shared" si="4034"/>
        <v>3.5902927291703572E-2</v>
      </c>
      <c r="AE28741">
        <f t="shared" si="4035"/>
        <v>3.4658582716403062E-2</v>
      </c>
      <c r="AF28741">
        <f t="shared" si="4036"/>
        <v>1.5319060315798352E-2</v>
      </c>
      <c r="AG28741">
        <f t="shared" si="4037"/>
        <v>0</v>
      </c>
      <c r="AH28741">
        <f t="shared" si="4038"/>
        <v>0</v>
      </c>
      <c r="AI28741">
        <f t="shared" si="4039"/>
        <v>0</v>
      </c>
      <c r="AJ28741">
        <f t="shared" si="4040"/>
        <v>0</v>
      </c>
      <c r="AK28741">
        <f t="shared" si="4041"/>
        <v>1</v>
      </c>
    </row>
    <row r="28742" spans="1:37" x14ac:dyDescent="0.35">
      <c r="A28742">
        <v>1</v>
      </c>
      <c r="B28742">
        <v>2</v>
      </c>
      <c r="C28742">
        <v>0</v>
      </c>
      <c r="D28742">
        <v>3</v>
      </c>
      <c r="E28742">
        <v>0</v>
      </c>
      <c r="F28742">
        <v>0</v>
      </c>
      <c r="G28742">
        <v>0</v>
      </c>
      <c r="H28742">
        <v>0</v>
      </c>
      <c r="I28742">
        <v>0</v>
      </c>
      <c r="J28742">
        <v>0</v>
      </c>
      <c r="K28742">
        <v>0</v>
      </c>
      <c r="L28742">
        <v>273</v>
      </c>
      <c r="M28742">
        <v>0</v>
      </c>
      <c r="N28742">
        <v>0</v>
      </c>
      <c r="O28742">
        <v>0</v>
      </c>
      <c r="P28742">
        <v>0</v>
      </c>
      <c r="Q28742">
        <v>0</v>
      </c>
      <c r="R28742">
        <v>0</v>
      </c>
      <c r="S28742">
        <v>0</v>
      </c>
      <c r="T28742">
        <v>0</v>
      </c>
      <c r="U28742">
        <v>1</v>
      </c>
      <c r="V28742">
        <v>0</v>
      </c>
      <c r="W28742">
        <v>0</v>
      </c>
      <c r="X28742">
        <v>0</v>
      </c>
      <c r="Y28742">
        <v>0</v>
      </c>
      <c r="Z28742">
        <v>90.3</v>
      </c>
      <c r="AA28742">
        <v>1</v>
      </c>
      <c r="AB28742">
        <v>0</v>
      </c>
      <c r="AC28742">
        <f t="shared" si="4033"/>
        <v>0.82754360745487476</v>
      </c>
      <c r="AD28742">
        <f t="shared" si="4034"/>
        <v>2.2876923623324723</v>
      </c>
      <c r="AE28742">
        <f t="shared" si="4035"/>
        <v>0.69583528816225848</v>
      </c>
      <c r="AF28742">
        <f t="shared" si="4036"/>
        <v>0.51689117273901874</v>
      </c>
      <c r="AG28742">
        <f t="shared" si="4037"/>
        <v>1</v>
      </c>
      <c r="AH28742">
        <f t="shared" si="4038"/>
        <v>0</v>
      </c>
      <c r="AI28742">
        <f t="shared" si="4039"/>
        <v>1</v>
      </c>
      <c r="AJ28742">
        <f t="shared" si="4040"/>
        <v>0</v>
      </c>
      <c r="AK28742">
        <f t="shared" si="4041"/>
        <v>0</v>
      </c>
    </row>
    <row r="28743" spans="1:37" x14ac:dyDescent="0.35">
      <c r="A28743">
        <v>1</v>
      </c>
      <c r="B28743">
        <v>2</v>
      </c>
      <c r="C28743">
        <v>2</v>
      </c>
      <c r="D28743">
        <v>1</v>
      </c>
      <c r="E28743">
        <v>0</v>
      </c>
      <c r="F28743">
        <v>0</v>
      </c>
      <c r="G28743">
        <v>0</v>
      </c>
      <c r="H28743">
        <v>0</v>
      </c>
      <c r="I28743">
        <v>0</v>
      </c>
      <c r="J28743">
        <v>1</v>
      </c>
      <c r="K28743">
        <v>0</v>
      </c>
      <c r="L28743">
        <v>45</v>
      </c>
      <c r="M28743">
        <v>0</v>
      </c>
      <c r="N28743">
        <v>0</v>
      </c>
      <c r="O28743">
        <v>0</v>
      </c>
      <c r="P28743">
        <v>0</v>
      </c>
      <c r="Q28743">
        <v>0</v>
      </c>
      <c r="R28743">
        <v>0</v>
      </c>
      <c r="S28743">
        <v>1</v>
      </c>
      <c r="T28743">
        <v>0</v>
      </c>
      <c r="U28743">
        <v>0</v>
      </c>
      <c r="V28743">
        <v>0</v>
      </c>
      <c r="W28743">
        <v>0</v>
      </c>
      <c r="X28743">
        <v>0</v>
      </c>
      <c r="Y28743">
        <v>0</v>
      </c>
      <c r="Z28743">
        <v>207.9</v>
      </c>
      <c r="AA28743">
        <v>2</v>
      </c>
      <c r="AB28743">
        <v>0</v>
      </c>
      <c r="AC28743">
        <f t="shared" si="4033"/>
        <v>-1.376167929139323</v>
      </c>
      <c r="AD28743">
        <f t="shared" si="4034"/>
        <v>0.25254446945011361</v>
      </c>
      <c r="AE28743">
        <f t="shared" si="4035"/>
        <v>0.201625152327713</v>
      </c>
      <c r="AF28743">
        <f t="shared" si="4036"/>
        <v>9.7793153696136795E-2</v>
      </c>
      <c r="AG28743">
        <f t="shared" si="4037"/>
        <v>0</v>
      </c>
      <c r="AH28743">
        <f t="shared" si="4038"/>
        <v>0</v>
      </c>
      <c r="AI28743">
        <f t="shared" si="4039"/>
        <v>0</v>
      </c>
      <c r="AJ28743">
        <f t="shared" si="4040"/>
        <v>0</v>
      </c>
      <c r="AK28743">
        <f t="shared" si="4041"/>
        <v>1</v>
      </c>
    </row>
    <row r="28744" spans="1:37" x14ac:dyDescent="0.35">
      <c r="A28744">
        <v>1</v>
      </c>
      <c r="B28744">
        <v>2</v>
      </c>
      <c r="C28744">
        <v>0</v>
      </c>
      <c r="D28744">
        <v>4</v>
      </c>
      <c r="E28744">
        <v>0</v>
      </c>
      <c r="F28744">
        <v>0</v>
      </c>
      <c r="G28744">
        <v>0</v>
      </c>
      <c r="H28744">
        <v>1</v>
      </c>
      <c r="I28744">
        <v>0</v>
      </c>
      <c r="J28744">
        <v>0</v>
      </c>
      <c r="K28744">
        <v>0</v>
      </c>
      <c r="L28744">
        <v>65</v>
      </c>
      <c r="M28744">
        <v>0</v>
      </c>
      <c r="N28744">
        <v>0</v>
      </c>
      <c r="O28744">
        <v>0</v>
      </c>
      <c r="P28744">
        <v>0</v>
      </c>
      <c r="Q28744">
        <v>0</v>
      </c>
      <c r="R28744">
        <v>0</v>
      </c>
      <c r="S28744">
        <v>0</v>
      </c>
      <c r="T28744">
        <v>1</v>
      </c>
      <c r="U28744">
        <v>0</v>
      </c>
      <c r="V28744">
        <v>0</v>
      </c>
      <c r="W28744">
        <v>0</v>
      </c>
      <c r="X28744">
        <v>0</v>
      </c>
      <c r="Y28744">
        <v>0</v>
      </c>
      <c r="Z28744">
        <v>149.4</v>
      </c>
      <c r="AA28744">
        <v>1</v>
      </c>
      <c r="AB28744">
        <v>0</v>
      </c>
      <c r="AC28744">
        <f t="shared" si="4033"/>
        <v>-0.93635780648898548</v>
      </c>
      <c r="AD28744">
        <f t="shared" si="4034"/>
        <v>0.3920531716252782</v>
      </c>
      <c r="AE28744">
        <f t="shared" si="4035"/>
        <v>0.28163663545088607</v>
      </c>
      <c r="AF28744">
        <f t="shared" si="4036"/>
        <v>0.14365582414122902</v>
      </c>
      <c r="AG28744">
        <f t="shared" si="4037"/>
        <v>0</v>
      </c>
      <c r="AH28744">
        <f t="shared" si="4038"/>
        <v>0</v>
      </c>
      <c r="AI28744">
        <f t="shared" si="4039"/>
        <v>0</v>
      </c>
      <c r="AJ28744">
        <f t="shared" si="4040"/>
        <v>0</v>
      </c>
      <c r="AK28744">
        <f t="shared" si="4041"/>
        <v>1</v>
      </c>
    </row>
    <row r="28745" spans="1:37" x14ac:dyDescent="0.35">
      <c r="A28745">
        <v>1</v>
      </c>
      <c r="B28745">
        <v>2</v>
      </c>
      <c r="C28745">
        <v>0</v>
      </c>
      <c r="D28745">
        <v>2</v>
      </c>
      <c r="E28745">
        <v>0</v>
      </c>
      <c r="F28745">
        <v>0</v>
      </c>
      <c r="G28745">
        <v>0</v>
      </c>
      <c r="H28745">
        <v>1</v>
      </c>
      <c r="I28745">
        <v>0</v>
      </c>
      <c r="J28745">
        <v>0</v>
      </c>
      <c r="K28745">
        <v>0</v>
      </c>
      <c r="L28745">
        <v>3</v>
      </c>
      <c r="M28745">
        <v>0</v>
      </c>
      <c r="N28745">
        <v>0</v>
      </c>
      <c r="O28745">
        <v>0</v>
      </c>
      <c r="P28745">
        <v>0</v>
      </c>
      <c r="Q28745">
        <v>0</v>
      </c>
      <c r="R28745">
        <v>0</v>
      </c>
      <c r="S28745">
        <v>0</v>
      </c>
      <c r="T28745">
        <v>0</v>
      </c>
      <c r="U28745">
        <v>0</v>
      </c>
      <c r="V28745">
        <v>0</v>
      </c>
      <c r="W28745">
        <v>1</v>
      </c>
      <c r="X28745">
        <v>0</v>
      </c>
      <c r="Y28745">
        <v>0</v>
      </c>
      <c r="Z28745">
        <v>117.5</v>
      </c>
      <c r="AA28745">
        <v>2</v>
      </c>
      <c r="AB28745">
        <v>0</v>
      </c>
      <c r="AC28745">
        <f t="shared" si="4033"/>
        <v>-4.6160161581766745</v>
      </c>
      <c r="AD28745">
        <f t="shared" si="4034"/>
        <v>9.8921263329858344E-3</v>
      </c>
      <c r="AE28745">
        <f t="shared" si="4035"/>
        <v>9.7952306737008471E-3</v>
      </c>
      <c r="AF28745">
        <f t="shared" si="4036"/>
        <v>4.2749862179199648E-3</v>
      </c>
      <c r="AG28745">
        <f t="shared" si="4037"/>
        <v>0</v>
      </c>
      <c r="AH28745">
        <f t="shared" si="4038"/>
        <v>0</v>
      </c>
      <c r="AI28745">
        <f t="shared" si="4039"/>
        <v>0</v>
      </c>
      <c r="AJ28745">
        <f t="shared" si="4040"/>
        <v>0</v>
      </c>
      <c r="AK28745">
        <f t="shared" si="4041"/>
        <v>1</v>
      </c>
    </row>
    <row r="28746" spans="1:37" x14ac:dyDescent="0.35">
      <c r="A28746">
        <v>1</v>
      </c>
      <c r="B28746">
        <v>2</v>
      </c>
      <c r="C28746">
        <v>0</v>
      </c>
      <c r="D28746">
        <v>4</v>
      </c>
      <c r="E28746">
        <v>0</v>
      </c>
      <c r="F28746">
        <v>0</v>
      </c>
      <c r="G28746">
        <v>0</v>
      </c>
      <c r="H28746">
        <v>0</v>
      </c>
      <c r="I28746">
        <v>0</v>
      </c>
      <c r="J28746">
        <v>0</v>
      </c>
      <c r="K28746">
        <v>0</v>
      </c>
      <c r="L28746">
        <v>64</v>
      </c>
      <c r="M28746">
        <v>0</v>
      </c>
      <c r="N28746">
        <v>0</v>
      </c>
      <c r="O28746">
        <v>0</v>
      </c>
      <c r="P28746">
        <v>0</v>
      </c>
      <c r="Q28746">
        <v>0</v>
      </c>
      <c r="R28746">
        <v>0</v>
      </c>
      <c r="S28746">
        <v>0</v>
      </c>
      <c r="T28746">
        <v>1</v>
      </c>
      <c r="U28746">
        <v>0</v>
      </c>
      <c r="V28746">
        <v>0</v>
      </c>
      <c r="W28746">
        <v>0</v>
      </c>
      <c r="X28746">
        <v>0</v>
      </c>
      <c r="Y28746">
        <v>0</v>
      </c>
      <c r="Z28746">
        <v>103.95</v>
      </c>
      <c r="AA28746">
        <v>1</v>
      </c>
      <c r="AB28746">
        <v>0</v>
      </c>
      <c r="AC28746">
        <f t="shared" si="4033"/>
        <v>-1.9065950804135161</v>
      </c>
      <c r="AD28746">
        <f t="shared" si="4034"/>
        <v>0.14858544776253435</v>
      </c>
      <c r="AE28746">
        <f t="shared" si="4035"/>
        <v>0.12936386060957114</v>
      </c>
      <c r="AF28746">
        <f t="shared" si="4036"/>
        <v>6.0163309597536248E-2</v>
      </c>
      <c r="AG28746">
        <f t="shared" si="4037"/>
        <v>0</v>
      </c>
      <c r="AH28746">
        <f t="shared" si="4038"/>
        <v>0</v>
      </c>
      <c r="AI28746">
        <f t="shared" si="4039"/>
        <v>0</v>
      </c>
      <c r="AJ28746">
        <f t="shared" si="4040"/>
        <v>0</v>
      </c>
      <c r="AK28746">
        <f t="shared" si="4041"/>
        <v>1</v>
      </c>
    </row>
    <row r="28747" spans="1:37" x14ac:dyDescent="0.35">
      <c r="A28747">
        <v>1</v>
      </c>
      <c r="B28747">
        <v>2</v>
      </c>
      <c r="C28747">
        <v>0</v>
      </c>
      <c r="D28747">
        <v>6</v>
      </c>
      <c r="E28747">
        <v>0</v>
      </c>
      <c r="F28747">
        <v>0</v>
      </c>
      <c r="G28747">
        <v>0</v>
      </c>
      <c r="H28747">
        <v>0</v>
      </c>
      <c r="I28747">
        <v>0</v>
      </c>
      <c r="J28747">
        <v>0</v>
      </c>
      <c r="K28747">
        <v>0</v>
      </c>
      <c r="L28747">
        <v>6</v>
      </c>
      <c r="M28747">
        <v>0</v>
      </c>
      <c r="N28747">
        <v>0</v>
      </c>
      <c r="O28747">
        <v>0</v>
      </c>
      <c r="P28747">
        <v>0</v>
      </c>
      <c r="Q28747">
        <v>0</v>
      </c>
      <c r="R28747">
        <v>0</v>
      </c>
      <c r="S28747">
        <v>1</v>
      </c>
      <c r="T28747">
        <v>0</v>
      </c>
      <c r="U28747">
        <v>0</v>
      </c>
      <c r="V28747">
        <v>0</v>
      </c>
      <c r="W28747">
        <v>0</v>
      </c>
      <c r="X28747">
        <v>0</v>
      </c>
      <c r="Y28747">
        <v>0</v>
      </c>
      <c r="Z28747">
        <v>80</v>
      </c>
      <c r="AA28747">
        <v>1</v>
      </c>
      <c r="AB28747">
        <v>0</v>
      </c>
      <c r="AC28747">
        <f t="shared" si="4033"/>
        <v>-2.5996086184214811</v>
      </c>
      <c r="AD28747">
        <f t="shared" si="4034"/>
        <v>7.4302653213956141E-2</v>
      </c>
      <c r="AE28747">
        <f t="shared" si="4035"/>
        <v>6.9163613244058661E-2</v>
      </c>
      <c r="AF28747">
        <f t="shared" si="4036"/>
        <v>3.1126648313486195E-2</v>
      </c>
      <c r="AG28747">
        <f t="shared" si="4037"/>
        <v>0</v>
      </c>
      <c r="AH28747">
        <f t="shared" si="4038"/>
        <v>0</v>
      </c>
      <c r="AI28747">
        <f t="shared" si="4039"/>
        <v>0</v>
      </c>
      <c r="AJ28747">
        <f t="shared" si="4040"/>
        <v>0</v>
      </c>
      <c r="AK28747">
        <f t="shared" si="4041"/>
        <v>1</v>
      </c>
    </row>
    <row r="28748" spans="1:37" x14ac:dyDescent="0.35">
      <c r="A28748">
        <v>1</v>
      </c>
      <c r="B28748">
        <v>1</v>
      </c>
      <c r="C28748">
        <v>0</v>
      </c>
      <c r="D28748">
        <v>2</v>
      </c>
      <c r="E28748">
        <v>0</v>
      </c>
      <c r="F28748">
        <v>0</v>
      </c>
      <c r="G28748">
        <v>0</v>
      </c>
      <c r="H28748">
        <v>0</v>
      </c>
      <c r="I28748">
        <v>0</v>
      </c>
      <c r="J28748">
        <v>0</v>
      </c>
      <c r="K28748">
        <v>0</v>
      </c>
      <c r="L28748">
        <v>36</v>
      </c>
      <c r="M28748">
        <v>0</v>
      </c>
      <c r="N28748">
        <v>0</v>
      </c>
      <c r="O28748">
        <v>0</v>
      </c>
      <c r="P28748">
        <v>0</v>
      </c>
      <c r="Q28748">
        <v>0</v>
      </c>
      <c r="R28748">
        <v>0</v>
      </c>
      <c r="S28748">
        <v>0</v>
      </c>
      <c r="T28748">
        <v>0</v>
      </c>
      <c r="U28748">
        <v>0</v>
      </c>
      <c r="V28748">
        <v>0</v>
      </c>
      <c r="W28748">
        <v>0</v>
      </c>
      <c r="X28748">
        <v>0</v>
      </c>
      <c r="Y28748">
        <v>0</v>
      </c>
      <c r="Z28748">
        <v>71</v>
      </c>
      <c r="AA28748">
        <v>0</v>
      </c>
      <c r="AB28748">
        <v>0</v>
      </c>
      <c r="AC28748">
        <f t="shared" si="4033"/>
        <v>-3.9626706370444813</v>
      </c>
      <c r="AD28748">
        <f t="shared" si="4034"/>
        <v>1.9012271553869517E-2</v>
      </c>
      <c r="AE28748">
        <f t="shared" si="4035"/>
        <v>1.8657549162659368E-2</v>
      </c>
      <c r="AF28748">
        <f t="shared" si="4036"/>
        <v>8.1794140712345108E-3</v>
      </c>
      <c r="AG28748">
        <f t="shared" si="4037"/>
        <v>0</v>
      </c>
      <c r="AH28748">
        <f t="shared" si="4038"/>
        <v>0</v>
      </c>
      <c r="AI28748">
        <f t="shared" si="4039"/>
        <v>0</v>
      </c>
      <c r="AJ28748">
        <f t="shared" si="4040"/>
        <v>0</v>
      </c>
      <c r="AK28748">
        <f t="shared" si="4041"/>
        <v>1</v>
      </c>
    </row>
    <row r="28749" spans="1:37" x14ac:dyDescent="0.35">
      <c r="A28749">
        <v>1</v>
      </c>
      <c r="B28749">
        <v>1</v>
      </c>
      <c r="C28749">
        <v>0</v>
      </c>
      <c r="D28749">
        <v>1</v>
      </c>
      <c r="E28749">
        <v>0</v>
      </c>
      <c r="F28749">
        <v>0</v>
      </c>
      <c r="G28749">
        <v>0</v>
      </c>
      <c r="H28749">
        <v>0</v>
      </c>
      <c r="I28749">
        <v>0</v>
      </c>
      <c r="J28749">
        <v>0</v>
      </c>
      <c r="K28749">
        <v>0</v>
      </c>
      <c r="L28749">
        <v>0</v>
      </c>
      <c r="M28749">
        <v>0</v>
      </c>
      <c r="N28749">
        <v>0</v>
      </c>
      <c r="O28749">
        <v>0</v>
      </c>
      <c r="P28749">
        <v>0</v>
      </c>
      <c r="Q28749">
        <v>0</v>
      </c>
      <c r="R28749">
        <v>0</v>
      </c>
      <c r="S28749">
        <v>0</v>
      </c>
      <c r="T28749">
        <v>0</v>
      </c>
      <c r="U28749">
        <v>0</v>
      </c>
      <c r="V28749">
        <v>1</v>
      </c>
      <c r="W28749">
        <v>0</v>
      </c>
      <c r="X28749">
        <v>1</v>
      </c>
      <c r="Y28749">
        <v>0</v>
      </c>
      <c r="Z28749">
        <v>65</v>
      </c>
      <c r="AA28749">
        <v>0</v>
      </c>
      <c r="AB28749">
        <v>0</v>
      </c>
      <c r="AC28749">
        <f t="shared" si="4033"/>
        <v>-4.5499746067413724</v>
      </c>
      <c r="AD28749">
        <f t="shared" si="4034"/>
        <v>1.0567472723013531E-2</v>
      </c>
      <c r="AE28749">
        <f t="shared" si="4035"/>
        <v>1.0456968988462554E-2</v>
      </c>
      <c r="AF28749">
        <f t="shared" si="4036"/>
        <v>4.56531542977097E-3</v>
      </c>
      <c r="AG28749">
        <f t="shared" si="4037"/>
        <v>0</v>
      </c>
      <c r="AH28749">
        <f t="shared" si="4038"/>
        <v>0</v>
      </c>
      <c r="AI28749">
        <f t="shared" si="4039"/>
        <v>0</v>
      </c>
      <c r="AJ28749">
        <f t="shared" si="4040"/>
        <v>0</v>
      </c>
      <c r="AK28749">
        <f t="shared" si="4041"/>
        <v>1</v>
      </c>
    </row>
    <row r="28750" spans="1:37" x14ac:dyDescent="0.35">
      <c r="A28750">
        <v>1</v>
      </c>
      <c r="B28750">
        <v>2</v>
      </c>
      <c r="C28750">
        <v>0</v>
      </c>
      <c r="D28750">
        <v>4</v>
      </c>
      <c r="E28750">
        <v>0</v>
      </c>
      <c r="F28750">
        <v>0</v>
      </c>
      <c r="G28750">
        <v>0</v>
      </c>
      <c r="H28750">
        <v>0</v>
      </c>
      <c r="I28750">
        <v>0</v>
      </c>
      <c r="J28750">
        <v>0</v>
      </c>
      <c r="K28750">
        <v>0</v>
      </c>
      <c r="L28750">
        <v>60</v>
      </c>
      <c r="M28750">
        <v>0</v>
      </c>
      <c r="N28750">
        <v>0</v>
      </c>
      <c r="O28750">
        <v>0</v>
      </c>
      <c r="P28750">
        <v>0</v>
      </c>
      <c r="Q28750">
        <v>0</v>
      </c>
      <c r="R28750">
        <v>0</v>
      </c>
      <c r="S28750">
        <v>0</v>
      </c>
      <c r="T28750">
        <v>0</v>
      </c>
      <c r="U28750">
        <v>1</v>
      </c>
      <c r="V28750">
        <v>0</v>
      </c>
      <c r="W28750">
        <v>0</v>
      </c>
      <c r="X28750">
        <v>0</v>
      </c>
      <c r="Y28750">
        <v>0</v>
      </c>
      <c r="Z28750">
        <v>65</v>
      </c>
      <c r="AA28750">
        <v>1</v>
      </c>
      <c r="AB28750">
        <v>0</v>
      </c>
      <c r="AC28750">
        <f t="shared" si="4033"/>
        <v>-2.5084547242585531</v>
      </c>
      <c r="AD28750">
        <f t="shared" si="4034"/>
        <v>8.1393918158823478E-2</v>
      </c>
      <c r="AE28750">
        <f t="shared" si="4035"/>
        <v>7.5267593789878531E-2</v>
      </c>
      <c r="AF28750">
        <f t="shared" si="4036"/>
        <v>3.3983922741464355E-2</v>
      </c>
      <c r="AG28750">
        <f t="shared" si="4037"/>
        <v>0</v>
      </c>
      <c r="AH28750">
        <f t="shared" si="4038"/>
        <v>0</v>
      </c>
      <c r="AI28750">
        <f t="shared" si="4039"/>
        <v>0</v>
      </c>
      <c r="AJ28750">
        <f t="shared" si="4040"/>
        <v>0</v>
      </c>
      <c r="AK28750">
        <f t="shared" si="4041"/>
        <v>1</v>
      </c>
    </row>
    <row r="28751" spans="1:37" x14ac:dyDescent="0.35">
      <c r="A28751">
        <v>1</v>
      </c>
      <c r="B28751">
        <v>1</v>
      </c>
      <c r="C28751">
        <v>0</v>
      </c>
      <c r="D28751">
        <v>2</v>
      </c>
      <c r="E28751">
        <v>0</v>
      </c>
      <c r="F28751">
        <v>0</v>
      </c>
      <c r="G28751">
        <v>0</v>
      </c>
      <c r="H28751">
        <v>0</v>
      </c>
      <c r="I28751">
        <v>0</v>
      </c>
      <c r="J28751">
        <v>0</v>
      </c>
      <c r="K28751">
        <v>0</v>
      </c>
      <c r="L28751">
        <v>151</v>
      </c>
      <c r="M28751">
        <v>0</v>
      </c>
      <c r="N28751">
        <v>0</v>
      </c>
      <c r="O28751">
        <v>0</v>
      </c>
      <c r="P28751">
        <v>0</v>
      </c>
      <c r="Q28751">
        <v>0</v>
      </c>
      <c r="R28751">
        <v>0</v>
      </c>
      <c r="S28751">
        <v>0</v>
      </c>
      <c r="T28751">
        <v>0</v>
      </c>
      <c r="U28751">
        <v>0</v>
      </c>
      <c r="V28751">
        <v>0</v>
      </c>
      <c r="W28751">
        <v>0</v>
      </c>
      <c r="X28751">
        <v>0</v>
      </c>
      <c r="Y28751">
        <v>0</v>
      </c>
      <c r="Z28751">
        <v>71</v>
      </c>
      <c r="AA28751">
        <v>0</v>
      </c>
      <c r="AB28751">
        <v>0</v>
      </c>
      <c r="AC28751">
        <f t="shared" si="4033"/>
        <v>-2.4147406476375615</v>
      </c>
      <c r="AD28751">
        <f t="shared" si="4034"/>
        <v>8.9390519558073853E-2</v>
      </c>
      <c r="AE28751">
        <f t="shared" si="4035"/>
        <v>8.2055532844490284E-2</v>
      </c>
      <c r="AF28751">
        <f t="shared" si="4036"/>
        <v>3.7183591497486027E-2</v>
      </c>
      <c r="AG28751">
        <f t="shared" si="4037"/>
        <v>0</v>
      </c>
      <c r="AH28751">
        <f t="shared" si="4038"/>
        <v>0</v>
      </c>
      <c r="AI28751">
        <f t="shared" si="4039"/>
        <v>0</v>
      </c>
      <c r="AJ28751">
        <f t="shared" si="4040"/>
        <v>0</v>
      </c>
      <c r="AK28751">
        <f t="shared" si="4041"/>
        <v>1</v>
      </c>
    </row>
    <row r="28752" spans="1:37" x14ac:dyDescent="0.35">
      <c r="A28752">
        <v>1</v>
      </c>
      <c r="B28752">
        <v>2</v>
      </c>
      <c r="C28752">
        <v>0</v>
      </c>
      <c r="D28752">
        <v>1</v>
      </c>
      <c r="E28752">
        <v>0</v>
      </c>
      <c r="F28752">
        <v>0</v>
      </c>
      <c r="G28752">
        <v>0</v>
      </c>
      <c r="H28752">
        <v>0</v>
      </c>
      <c r="I28752">
        <v>0</v>
      </c>
      <c r="J28752">
        <v>0</v>
      </c>
      <c r="K28752">
        <v>0</v>
      </c>
      <c r="L28752">
        <v>39</v>
      </c>
      <c r="M28752">
        <v>0</v>
      </c>
      <c r="N28752">
        <v>0</v>
      </c>
      <c r="O28752">
        <v>0</v>
      </c>
      <c r="P28752">
        <v>0</v>
      </c>
      <c r="Q28752">
        <v>0</v>
      </c>
      <c r="R28752">
        <v>1</v>
      </c>
      <c r="S28752">
        <v>0</v>
      </c>
      <c r="T28752">
        <v>0</v>
      </c>
      <c r="U28752">
        <v>0</v>
      </c>
      <c r="V28752">
        <v>0</v>
      </c>
      <c r="W28752">
        <v>0</v>
      </c>
      <c r="X28752">
        <v>0</v>
      </c>
      <c r="Y28752">
        <v>0</v>
      </c>
      <c r="Z28752">
        <v>107.1</v>
      </c>
      <c r="AA28752">
        <v>1</v>
      </c>
      <c r="AB28752">
        <v>0</v>
      </c>
      <c r="AC28752">
        <f t="shared" si="4033"/>
        <v>-1.9311440944772493</v>
      </c>
      <c r="AD28752">
        <f t="shared" si="4034"/>
        <v>0.14498223019116305</v>
      </c>
      <c r="AE28752">
        <f t="shared" si="4035"/>
        <v>0.12662400024056025</v>
      </c>
      <c r="AF28752">
        <f t="shared" si="4036"/>
        <v>5.8798746597472355E-2</v>
      </c>
      <c r="AG28752">
        <f t="shared" si="4037"/>
        <v>0</v>
      </c>
      <c r="AH28752">
        <f t="shared" si="4038"/>
        <v>0</v>
      </c>
      <c r="AI28752">
        <f t="shared" si="4039"/>
        <v>0</v>
      </c>
      <c r="AJ28752">
        <f t="shared" si="4040"/>
        <v>0</v>
      </c>
      <c r="AK28752">
        <f t="shared" si="4041"/>
        <v>1</v>
      </c>
    </row>
    <row r="28753" spans="1:37" x14ac:dyDescent="0.35">
      <c r="A28753">
        <v>1</v>
      </c>
      <c r="B28753">
        <v>2</v>
      </c>
      <c r="C28753">
        <v>0</v>
      </c>
      <c r="D28753">
        <v>5</v>
      </c>
      <c r="E28753">
        <v>0</v>
      </c>
      <c r="F28753">
        <v>0</v>
      </c>
      <c r="G28753">
        <v>0</v>
      </c>
      <c r="H28753">
        <v>0</v>
      </c>
      <c r="I28753">
        <v>0</v>
      </c>
      <c r="J28753">
        <v>0</v>
      </c>
      <c r="K28753">
        <v>0</v>
      </c>
      <c r="L28753">
        <v>143</v>
      </c>
      <c r="M28753">
        <v>0</v>
      </c>
      <c r="N28753">
        <v>0</v>
      </c>
      <c r="O28753">
        <v>0</v>
      </c>
      <c r="P28753">
        <v>1</v>
      </c>
      <c r="Q28753">
        <v>0</v>
      </c>
      <c r="R28753">
        <v>0</v>
      </c>
      <c r="S28753">
        <v>0</v>
      </c>
      <c r="T28753">
        <v>0</v>
      </c>
      <c r="U28753">
        <v>0</v>
      </c>
      <c r="V28753">
        <v>0</v>
      </c>
      <c r="W28753">
        <v>0</v>
      </c>
      <c r="X28753">
        <v>0</v>
      </c>
      <c r="Y28753">
        <v>0</v>
      </c>
      <c r="Z28753">
        <v>99.79</v>
      </c>
      <c r="AA28753">
        <v>0</v>
      </c>
      <c r="AB28753">
        <v>0</v>
      </c>
      <c r="AC28753">
        <f t="shared" ref="AC28753:AC28816" si="4042">SUMPRODUCT($A$14:$AA$14,A28753:AA28753)</f>
        <v>0.63382351565202999</v>
      </c>
      <c r="AD28753">
        <f t="shared" ref="AD28753:AD28816" si="4043">EXP(AC28753)</f>
        <v>1.8848033948612775</v>
      </c>
      <c r="AE28753">
        <f t="shared" ref="AE28753:AE28816" si="4044">AD28753/(AD28753+1)</f>
        <v>0.65335592651433094</v>
      </c>
      <c r="AF28753">
        <f t="shared" ref="AF28753:AF28816" si="4045">-AB28753*LOG(AE28753)-(1-AB28753)*LOG(1-AE28753)</f>
        <v>0.46011622046008349</v>
      </c>
      <c r="AG28753">
        <f t="shared" ref="AG28753:AG28816" si="4046">IF(AE28753&gt;$AG$14,1,0)</f>
        <v>1</v>
      </c>
      <c r="AH28753">
        <f t="shared" ref="AH28753:AH28816" si="4047">IF(AND(AB28753=1,AG28753=1),1,0)</f>
        <v>0</v>
      </c>
      <c r="AI28753">
        <f t="shared" ref="AI28753:AI28816" si="4048">IF(AND(AB28753=0,AG28753=1),1,0)</f>
        <v>1</v>
      </c>
      <c r="AJ28753">
        <f t="shared" ref="AJ28753:AJ28816" si="4049">IF(AND(AB28753=1,AG28753=0),1,0)</f>
        <v>0</v>
      </c>
      <c r="AK28753">
        <f t="shared" ref="AK28753:AK28816" si="4050">IF(AND(AB28753=0,AG28753=0),1,0)</f>
        <v>0</v>
      </c>
    </row>
    <row r="28754" spans="1:37" x14ac:dyDescent="0.35">
      <c r="A28754">
        <v>1</v>
      </c>
      <c r="B28754">
        <v>2</v>
      </c>
      <c r="C28754">
        <v>0</v>
      </c>
      <c r="D28754">
        <v>5</v>
      </c>
      <c r="E28754">
        <v>0</v>
      </c>
      <c r="F28754">
        <v>0</v>
      </c>
      <c r="G28754">
        <v>0</v>
      </c>
      <c r="H28754">
        <v>0</v>
      </c>
      <c r="I28754">
        <v>0</v>
      </c>
      <c r="J28754">
        <v>0</v>
      </c>
      <c r="K28754">
        <v>0</v>
      </c>
      <c r="L28754">
        <v>140</v>
      </c>
      <c r="M28754">
        <v>0</v>
      </c>
      <c r="N28754">
        <v>0</v>
      </c>
      <c r="O28754">
        <v>0</v>
      </c>
      <c r="P28754">
        <v>0</v>
      </c>
      <c r="Q28754">
        <v>0</v>
      </c>
      <c r="R28754">
        <v>0</v>
      </c>
      <c r="S28754">
        <v>0</v>
      </c>
      <c r="T28754">
        <v>0</v>
      </c>
      <c r="U28754">
        <v>0</v>
      </c>
      <c r="V28754">
        <v>0</v>
      </c>
      <c r="W28754">
        <v>1</v>
      </c>
      <c r="X28754">
        <v>0</v>
      </c>
      <c r="Y28754">
        <v>0</v>
      </c>
      <c r="Z28754">
        <v>70</v>
      </c>
      <c r="AA28754">
        <v>0</v>
      </c>
      <c r="AB28754">
        <v>0</v>
      </c>
      <c r="AC28754">
        <f t="shared" si="4042"/>
        <v>-1.248256354596303</v>
      </c>
      <c r="AD28754">
        <f t="shared" si="4043"/>
        <v>0.28700479541578539</v>
      </c>
      <c r="AE28754">
        <f t="shared" si="4044"/>
        <v>0.22300211812580262</v>
      </c>
      <c r="AF28754">
        <f t="shared" si="4045"/>
        <v>0.10958016510076125</v>
      </c>
      <c r="AG28754">
        <f t="shared" si="4046"/>
        <v>0</v>
      </c>
      <c r="AH28754">
        <f t="shared" si="4047"/>
        <v>0</v>
      </c>
      <c r="AI28754">
        <f t="shared" si="4048"/>
        <v>0</v>
      </c>
      <c r="AJ28754">
        <f t="shared" si="4049"/>
        <v>0</v>
      </c>
      <c r="AK28754">
        <f t="shared" si="4050"/>
        <v>1</v>
      </c>
    </row>
    <row r="28755" spans="1:37" x14ac:dyDescent="0.35">
      <c r="A28755">
        <v>1</v>
      </c>
      <c r="B28755">
        <v>2</v>
      </c>
      <c r="C28755">
        <v>0</v>
      </c>
      <c r="D28755">
        <v>3</v>
      </c>
      <c r="E28755">
        <v>0</v>
      </c>
      <c r="F28755">
        <v>0</v>
      </c>
      <c r="G28755">
        <v>0</v>
      </c>
      <c r="H28755">
        <v>0</v>
      </c>
      <c r="I28755">
        <v>0</v>
      </c>
      <c r="J28755">
        <v>0</v>
      </c>
      <c r="K28755">
        <v>0</v>
      </c>
      <c r="L28755">
        <v>89</v>
      </c>
      <c r="M28755">
        <v>0</v>
      </c>
      <c r="N28755">
        <v>0</v>
      </c>
      <c r="O28755">
        <v>0</v>
      </c>
      <c r="P28755">
        <v>1</v>
      </c>
      <c r="Q28755">
        <v>0</v>
      </c>
      <c r="R28755">
        <v>0</v>
      </c>
      <c r="S28755">
        <v>0</v>
      </c>
      <c r="T28755">
        <v>0</v>
      </c>
      <c r="U28755">
        <v>0</v>
      </c>
      <c r="V28755">
        <v>0</v>
      </c>
      <c r="W28755">
        <v>0</v>
      </c>
      <c r="X28755">
        <v>0</v>
      </c>
      <c r="Y28755">
        <v>0</v>
      </c>
      <c r="Z28755">
        <v>116.1</v>
      </c>
      <c r="AA28755">
        <v>0</v>
      </c>
      <c r="AB28755">
        <v>1</v>
      </c>
      <c r="AC28755">
        <f t="shared" si="4042"/>
        <v>7.4574439057045083E-2</v>
      </c>
      <c r="AD28755">
        <f t="shared" si="4043"/>
        <v>1.0774255430786914</v>
      </c>
      <c r="AE28755">
        <f t="shared" si="4044"/>
        <v>0.51863497426818705</v>
      </c>
      <c r="AF28755">
        <f t="shared" si="4045"/>
        <v>0.28513819983136179</v>
      </c>
      <c r="AG28755">
        <f t="shared" si="4046"/>
        <v>1</v>
      </c>
      <c r="AH28755">
        <f t="shared" si="4047"/>
        <v>1</v>
      </c>
      <c r="AI28755">
        <f t="shared" si="4048"/>
        <v>0</v>
      </c>
      <c r="AJ28755">
        <f t="shared" si="4049"/>
        <v>0</v>
      </c>
      <c r="AK28755">
        <f t="shared" si="4050"/>
        <v>0</v>
      </c>
    </row>
    <row r="28756" spans="1:37" x14ac:dyDescent="0.35">
      <c r="A28756">
        <v>1</v>
      </c>
      <c r="B28756">
        <v>2</v>
      </c>
      <c r="C28756">
        <v>0</v>
      </c>
      <c r="D28756">
        <v>7</v>
      </c>
      <c r="E28756">
        <v>0</v>
      </c>
      <c r="F28756">
        <v>0</v>
      </c>
      <c r="G28756">
        <v>0</v>
      </c>
      <c r="H28756">
        <v>0</v>
      </c>
      <c r="I28756">
        <v>0</v>
      </c>
      <c r="J28756">
        <v>0</v>
      </c>
      <c r="K28756">
        <v>0</v>
      </c>
      <c r="L28756">
        <v>25</v>
      </c>
      <c r="M28756">
        <v>0</v>
      </c>
      <c r="N28756">
        <v>0</v>
      </c>
      <c r="O28756">
        <v>0</v>
      </c>
      <c r="P28756">
        <v>0</v>
      </c>
      <c r="Q28756">
        <v>0</v>
      </c>
      <c r="R28756">
        <v>0</v>
      </c>
      <c r="S28756">
        <v>0</v>
      </c>
      <c r="T28756">
        <v>0</v>
      </c>
      <c r="U28756">
        <v>0</v>
      </c>
      <c r="V28756">
        <v>1</v>
      </c>
      <c r="W28756">
        <v>0</v>
      </c>
      <c r="X28756">
        <v>0</v>
      </c>
      <c r="Y28756">
        <v>0</v>
      </c>
      <c r="Z28756">
        <v>68</v>
      </c>
      <c r="AA28756">
        <v>1</v>
      </c>
      <c r="AB28756">
        <v>0</v>
      </c>
      <c r="AC28756">
        <f t="shared" si="4042"/>
        <v>-2.0695555065180065</v>
      </c>
      <c r="AD28756">
        <f t="shared" si="4043"/>
        <v>0.12624188292991761</v>
      </c>
      <c r="AE28756">
        <f t="shared" si="4044"/>
        <v>0.11209126995126431</v>
      </c>
      <c r="AF28756">
        <f t="shared" si="4045"/>
        <v>5.1631673943657079E-2</v>
      </c>
      <c r="AG28756">
        <f t="shared" si="4046"/>
        <v>0</v>
      </c>
      <c r="AH28756">
        <f t="shared" si="4047"/>
        <v>0</v>
      </c>
      <c r="AI28756">
        <f t="shared" si="4048"/>
        <v>0</v>
      </c>
      <c r="AJ28756">
        <f t="shared" si="4049"/>
        <v>0</v>
      </c>
      <c r="AK28756">
        <f t="shared" si="4050"/>
        <v>1</v>
      </c>
    </row>
    <row r="28757" spans="1:37" x14ac:dyDescent="0.35">
      <c r="A28757">
        <v>1</v>
      </c>
      <c r="B28757">
        <v>2</v>
      </c>
      <c r="C28757">
        <v>0</v>
      </c>
      <c r="D28757">
        <v>1</v>
      </c>
      <c r="E28757">
        <v>0</v>
      </c>
      <c r="F28757">
        <v>0</v>
      </c>
      <c r="G28757">
        <v>0</v>
      </c>
      <c r="H28757">
        <v>0</v>
      </c>
      <c r="I28757">
        <v>0</v>
      </c>
      <c r="J28757">
        <v>0</v>
      </c>
      <c r="K28757">
        <v>0</v>
      </c>
      <c r="L28757">
        <v>9</v>
      </c>
      <c r="M28757">
        <v>0</v>
      </c>
      <c r="N28757">
        <v>0</v>
      </c>
      <c r="O28757">
        <v>0</v>
      </c>
      <c r="P28757">
        <v>0</v>
      </c>
      <c r="Q28757">
        <v>0</v>
      </c>
      <c r="R28757">
        <v>0</v>
      </c>
      <c r="S28757">
        <v>0</v>
      </c>
      <c r="T28757">
        <v>0</v>
      </c>
      <c r="U28757">
        <v>0</v>
      </c>
      <c r="V28757">
        <v>0</v>
      </c>
      <c r="W28757">
        <v>1</v>
      </c>
      <c r="X28757">
        <v>0</v>
      </c>
      <c r="Y28757">
        <v>0</v>
      </c>
      <c r="Z28757">
        <v>85</v>
      </c>
      <c r="AA28757">
        <v>1</v>
      </c>
      <c r="AB28757">
        <v>0</v>
      </c>
      <c r="AC28757">
        <f t="shared" si="4042"/>
        <v>-4.1863408163328151</v>
      </c>
      <c r="AD28757">
        <f t="shared" si="4043"/>
        <v>1.520180943660661E-2</v>
      </c>
      <c r="AE28757">
        <f t="shared" si="4044"/>
        <v>1.4974174883556365E-2</v>
      </c>
      <c r="AF28757">
        <f t="shared" si="4045"/>
        <v>6.5523831485408838E-3</v>
      </c>
      <c r="AG28757">
        <f t="shared" si="4046"/>
        <v>0</v>
      </c>
      <c r="AH28757">
        <f t="shared" si="4047"/>
        <v>0</v>
      </c>
      <c r="AI28757">
        <f t="shared" si="4048"/>
        <v>0</v>
      </c>
      <c r="AJ28757">
        <f t="shared" si="4049"/>
        <v>0</v>
      </c>
      <c r="AK28757">
        <f t="shared" si="4050"/>
        <v>1</v>
      </c>
    </row>
    <row r="28758" spans="1:37" x14ac:dyDescent="0.35">
      <c r="A28758">
        <v>1</v>
      </c>
      <c r="B28758">
        <v>2</v>
      </c>
      <c r="C28758">
        <v>0</v>
      </c>
      <c r="D28758">
        <v>1</v>
      </c>
      <c r="E28758">
        <v>0</v>
      </c>
      <c r="F28758">
        <v>0</v>
      </c>
      <c r="G28758">
        <v>0</v>
      </c>
      <c r="H28758">
        <v>0</v>
      </c>
      <c r="I28758">
        <v>0</v>
      </c>
      <c r="J28758">
        <v>0</v>
      </c>
      <c r="K28758">
        <v>0</v>
      </c>
      <c r="L28758">
        <v>13</v>
      </c>
      <c r="M28758">
        <v>0</v>
      </c>
      <c r="N28758">
        <v>0</v>
      </c>
      <c r="O28758">
        <v>0</v>
      </c>
      <c r="P28758">
        <v>0</v>
      </c>
      <c r="Q28758">
        <v>0</v>
      </c>
      <c r="R28758">
        <v>0</v>
      </c>
      <c r="S28758">
        <v>0</v>
      </c>
      <c r="T28758">
        <v>0</v>
      </c>
      <c r="U28758">
        <v>0</v>
      </c>
      <c r="V28758">
        <v>1</v>
      </c>
      <c r="W28758">
        <v>0</v>
      </c>
      <c r="X28758">
        <v>0</v>
      </c>
      <c r="Y28758">
        <v>0</v>
      </c>
      <c r="Z28758">
        <v>114</v>
      </c>
      <c r="AA28758">
        <v>2</v>
      </c>
      <c r="AB28758">
        <v>0</v>
      </c>
      <c r="AC28758">
        <f t="shared" si="4042"/>
        <v>-2.9082549152744281</v>
      </c>
      <c r="AD28758">
        <f t="shared" si="4043"/>
        <v>5.4570877629604365E-2</v>
      </c>
      <c r="AE28758">
        <f t="shared" si="4044"/>
        <v>5.1746998506411658E-2</v>
      </c>
      <c r="AF28758">
        <f t="shared" si="4045"/>
        <v>2.3075773956002462E-2</v>
      </c>
      <c r="AG28758">
        <f t="shared" si="4046"/>
        <v>0</v>
      </c>
      <c r="AH28758">
        <f t="shared" si="4047"/>
        <v>0</v>
      </c>
      <c r="AI28758">
        <f t="shared" si="4048"/>
        <v>0</v>
      </c>
      <c r="AJ28758">
        <f t="shared" si="4049"/>
        <v>0</v>
      </c>
      <c r="AK28758">
        <f t="shared" si="4050"/>
        <v>1</v>
      </c>
    </row>
    <row r="28759" spans="1:37" x14ac:dyDescent="0.35">
      <c r="A28759">
        <v>1</v>
      </c>
      <c r="B28759">
        <v>2</v>
      </c>
      <c r="C28759">
        <v>0</v>
      </c>
      <c r="D28759">
        <v>3</v>
      </c>
      <c r="E28759">
        <v>0</v>
      </c>
      <c r="F28759">
        <v>0</v>
      </c>
      <c r="G28759">
        <v>0</v>
      </c>
      <c r="H28759">
        <v>0</v>
      </c>
      <c r="I28759">
        <v>0</v>
      </c>
      <c r="J28759">
        <v>0</v>
      </c>
      <c r="K28759">
        <v>0</v>
      </c>
      <c r="L28759">
        <v>80</v>
      </c>
      <c r="M28759">
        <v>0</v>
      </c>
      <c r="N28759">
        <v>0</v>
      </c>
      <c r="O28759">
        <v>0</v>
      </c>
      <c r="P28759">
        <v>1</v>
      </c>
      <c r="Q28759">
        <v>0</v>
      </c>
      <c r="R28759">
        <v>0</v>
      </c>
      <c r="S28759">
        <v>0</v>
      </c>
      <c r="T28759">
        <v>0</v>
      </c>
      <c r="U28759">
        <v>0</v>
      </c>
      <c r="V28759">
        <v>0</v>
      </c>
      <c r="W28759">
        <v>0</v>
      </c>
      <c r="X28759">
        <v>0</v>
      </c>
      <c r="Y28759">
        <v>0</v>
      </c>
      <c r="Z28759">
        <v>126.9</v>
      </c>
      <c r="AA28759">
        <v>0</v>
      </c>
      <c r="AB28759">
        <v>1</v>
      </c>
      <c r="AC28759">
        <f t="shared" si="4042"/>
        <v>0.19605274303482556</v>
      </c>
      <c r="AD28759">
        <f t="shared" si="4043"/>
        <v>1.2165910703473644</v>
      </c>
      <c r="AE28759">
        <f t="shared" si="4044"/>
        <v>0.54885679484250149</v>
      </c>
      <c r="AF28759">
        <f t="shared" si="4045"/>
        <v>0.26054095486239875</v>
      </c>
      <c r="AG28759">
        <f t="shared" si="4046"/>
        <v>1</v>
      </c>
      <c r="AH28759">
        <f t="shared" si="4047"/>
        <v>1</v>
      </c>
      <c r="AI28759">
        <f t="shared" si="4048"/>
        <v>0</v>
      </c>
      <c r="AJ28759">
        <f t="shared" si="4049"/>
        <v>0</v>
      </c>
      <c r="AK28759">
        <f t="shared" si="4050"/>
        <v>0</v>
      </c>
    </row>
    <row r="28760" spans="1:37" x14ac:dyDescent="0.35">
      <c r="A28760">
        <v>1</v>
      </c>
      <c r="B28760">
        <v>2</v>
      </c>
      <c r="C28760">
        <v>0</v>
      </c>
      <c r="D28760">
        <v>2</v>
      </c>
      <c r="E28760">
        <v>0</v>
      </c>
      <c r="F28760">
        <v>0</v>
      </c>
      <c r="G28760">
        <v>0</v>
      </c>
      <c r="H28760">
        <v>0</v>
      </c>
      <c r="I28760">
        <v>0</v>
      </c>
      <c r="J28760">
        <v>0</v>
      </c>
      <c r="K28760">
        <v>0</v>
      </c>
      <c r="L28760">
        <v>3</v>
      </c>
      <c r="M28760">
        <v>0</v>
      </c>
      <c r="N28760">
        <v>1</v>
      </c>
      <c r="O28760">
        <v>0</v>
      </c>
      <c r="P28760">
        <v>0</v>
      </c>
      <c r="Q28760">
        <v>0</v>
      </c>
      <c r="R28760">
        <v>0</v>
      </c>
      <c r="S28760">
        <v>0</v>
      </c>
      <c r="T28760">
        <v>0</v>
      </c>
      <c r="U28760">
        <v>0</v>
      </c>
      <c r="V28760">
        <v>0</v>
      </c>
      <c r="W28760">
        <v>0</v>
      </c>
      <c r="X28760">
        <v>0</v>
      </c>
      <c r="Y28760">
        <v>0</v>
      </c>
      <c r="Z28760">
        <v>139</v>
      </c>
      <c r="AA28760">
        <v>0</v>
      </c>
      <c r="AB28760">
        <v>0</v>
      </c>
      <c r="AC28760">
        <f t="shared" si="4042"/>
        <v>-4.5145799096380834E-2</v>
      </c>
      <c r="AD28760">
        <f t="shared" si="4043"/>
        <v>0.95585810842461172</v>
      </c>
      <c r="AE28760">
        <f t="shared" si="4044"/>
        <v>0.48871546678533262</v>
      </c>
      <c r="AF28760">
        <f t="shared" si="4045"/>
        <v>0.29133734484655371</v>
      </c>
      <c r="AG28760">
        <f t="shared" si="4046"/>
        <v>0</v>
      </c>
      <c r="AH28760">
        <f t="shared" si="4047"/>
        <v>0</v>
      </c>
      <c r="AI28760">
        <f t="shared" si="4048"/>
        <v>0</v>
      </c>
      <c r="AJ28760">
        <f t="shared" si="4049"/>
        <v>0</v>
      </c>
      <c r="AK28760">
        <f t="shared" si="4050"/>
        <v>1</v>
      </c>
    </row>
    <row r="28761" spans="1:37" x14ac:dyDescent="0.35">
      <c r="A28761">
        <v>1</v>
      </c>
      <c r="B28761">
        <v>1</v>
      </c>
      <c r="C28761">
        <v>0</v>
      </c>
      <c r="D28761">
        <v>2</v>
      </c>
      <c r="E28761">
        <v>0</v>
      </c>
      <c r="F28761">
        <v>0</v>
      </c>
      <c r="G28761">
        <v>0</v>
      </c>
      <c r="H28761">
        <v>0</v>
      </c>
      <c r="I28761">
        <v>0</v>
      </c>
      <c r="J28761">
        <v>0</v>
      </c>
      <c r="K28761">
        <v>0</v>
      </c>
      <c r="L28761">
        <v>41</v>
      </c>
      <c r="M28761">
        <v>1</v>
      </c>
      <c r="N28761">
        <v>0</v>
      </c>
      <c r="O28761">
        <v>0</v>
      </c>
      <c r="P28761">
        <v>0</v>
      </c>
      <c r="Q28761">
        <v>0</v>
      </c>
      <c r="R28761">
        <v>0</v>
      </c>
      <c r="S28761">
        <v>0</v>
      </c>
      <c r="T28761">
        <v>0</v>
      </c>
      <c r="U28761">
        <v>0</v>
      </c>
      <c r="V28761">
        <v>0</v>
      </c>
      <c r="W28761">
        <v>0</v>
      </c>
      <c r="X28761">
        <v>0</v>
      </c>
      <c r="Y28761">
        <v>0</v>
      </c>
      <c r="Z28761">
        <v>57.83</v>
      </c>
      <c r="AA28761">
        <v>1</v>
      </c>
      <c r="AB28761">
        <v>0</v>
      </c>
      <c r="AC28761">
        <f t="shared" si="4042"/>
        <v>-2.370816398742237</v>
      </c>
      <c r="AD28761">
        <f t="shared" si="4043"/>
        <v>9.3404439875000536E-2</v>
      </c>
      <c r="AE28761">
        <f t="shared" si="4044"/>
        <v>8.542533436728926E-2</v>
      </c>
      <c r="AF28761">
        <f t="shared" si="4045"/>
        <v>3.8780833054073413E-2</v>
      </c>
      <c r="AG28761">
        <f t="shared" si="4046"/>
        <v>0</v>
      </c>
      <c r="AH28761">
        <f t="shared" si="4047"/>
        <v>0</v>
      </c>
      <c r="AI28761">
        <f t="shared" si="4048"/>
        <v>0</v>
      </c>
      <c r="AJ28761">
        <f t="shared" si="4049"/>
        <v>0</v>
      </c>
      <c r="AK28761">
        <f t="shared" si="4050"/>
        <v>1</v>
      </c>
    </row>
    <row r="28762" spans="1:37" x14ac:dyDescent="0.35">
      <c r="A28762">
        <v>1</v>
      </c>
      <c r="B28762">
        <v>1</v>
      </c>
      <c r="C28762">
        <v>0</v>
      </c>
      <c r="D28762">
        <v>3</v>
      </c>
      <c r="E28762">
        <v>0</v>
      </c>
      <c r="F28762">
        <v>0</v>
      </c>
      <c r="G28762">
        <v>0</v>
      </c>
      <c r="H28762">
        <v>0</v>
      </c>
      <c r="I28762">
        <v>0</v>
      </c>
      <c r="J28762">
        <v>0</v>
      </c>
      <c r="K28762">
        <v>0</v>
      </c>
      <c r="L28762">
        <v>116</v>
      </c>
      <c r="M28762">
        <v>1</v>
      </c>
      <c r="N28762">
        <v>0</v>
      </c>
      <c r="O28762">
        <v>0</v>
      </c>
      <c r="P28762">
        <v>0</v>
      </c>
      <c r="Q28762">
        <v>0</v>
      </c>
      <c r="R28762">
        <v>0</v>
      </c>
      <c r="S28762">
        <v>0</v>
      </c>
      <c r="T28762">
        <v>0</v>
      </c>
      <c r="U28762">
        <v>0</v>
      </c>
      <c r="V28762">
        <v>0</v>
      </c>
      <c r="W28762">
        <v>0</v>
      </c>
      <c r="X28762">
        <v>0</v>
      </c>
      <c r="Y28762">
        <v>0</v>
      </c>
      <c r="Z28762">
        <v>85</v>
      </c>
      <c r="AA28762">
        <v>0</v>
      </c>
      <c r="AB28762">
        <v>0</v>
      </c>
      <c r="AC28762">
        <f t="shared" si="4042"/>
        <v>0.4626415810111959</v>
      </c>
      <c r="AD28762">
        <f t="shared" si="4043"/>
        <v>1.5882639764180009</v>
      </c>
      <c r="AE28762">
        <f t="shared" si="4044"/>
        <v>0.61364064519263639</v>
      </c>
      <c r="AF28762">
        <f t="shared" si="4045"/>
        <v>0.41300856784490847</v>
      </c>
      <c r="AG28762">
        <f t="shared" si="4046"/>
        <v>1</v>
      </c>
      <c r="AH28762">
        <f t="shared" si="4047"/>
        <v>0</v>
      </c>
      <c r="AI28762">
        <f t="shared" si="4048"/>
        <v>1</v>
      </c>
      <c r="AJ28762">
        <f t="shared" si="4049"/>
        <v>0</v>
      </c>
      <c r="AK28762">
        <f t="shared" si="4050"/>
        <v>0</v>
      </c>
    </row>
    <row r="28763" spans="1:37" x14ac:dyDescent="0.35">
      <c r="A28763">
        <v>1</v>
      </c>
      <c r="B28763">
        <v>1</v>
      </c>
      <c r="C28763">
        <v>0</v>
      </c>
      <c r="D28763">
        <v>8</v>
      </c>
      <c r="E28763">
        <v>0</v>
      </c>
      <c r="F28763">
        <v>0</v>
      </c>
      <c r="G28763">
        <v>0</v>
      </c>
      <c r="H28763">
        <v>0</v>
      </c>
      <c r="I28763">
        <v>0</v>
      </c>
      <c r="J28763">
        <v>0</v>
      </c>
      <c r="K28763">
        <v>0</v>
      </c>
      <c r="L28763">
        <v>2</v>
      </c>
      <c r="M28763">
        <v>0</v>
      </c>
      <c r="N28763">
        <v>0</v>
      </c>
      <c r="O28763">
        <v>0</v>
      </c>
      <c r="P28763">
        <v>0</v>
      </c>
      <c r="Q28763">
        <v>0</v>
      </c>
      <c r="R28763">
        <v>0</v>
      </c>
      <c r="S28763">
        <v>1</v>
      </c>
      <c r="T28763">
        <v>0</v>
      </c>
      <c r="U28763">
        <v>0</v>
      </c>
      <c r="V28763">
        <v>0</v>
      </c>
      <c r="W28763">
        <v>0</v>
      </c>
      <c r="X28763">
        <v>0</v>
      </c>
      <c r="Y28763">
        <v>0</v>
      </c>
      <c r="Z28763">
        <v>80</v>
      </c>
      <c r="AA28763">
        <v>1</v>
      </c>
      <c r="AB28763">
        <v>0</v>
      </c>
      <c r="AC28763">
        <f t="shared" si="4042"/>
        <v>-2.6160328647421096</v>
      </c>
      <c r="AD28763">
        <f t="shared" si="4043"/>
        <v>7.3092255281395388E-2</v>
      </c>
      <c r="AE28763">
        <f t="shared" si="4044"/>
        <v>6.8113673285460918E-2</v>
      </c>
      <c r="AF28763">
        <f t="shared" si="4045"/>
        <v>3.0637060490949278E-2</v>
      </c>
      <c r="AG28763">
        <f t="shared" si="4046"/>
        <v>0</v>
      </c>
      <c r="AH28763">
        <f t="shared" si="4047"/>
        <v>0</v>
      </c>
      <c r="AI28763">
        <f t="shared" si="4048"/>
        <v>0</v>
      </c>
      <c r="AJ28763">
        <f t="shared" si="4049"/>
        <v>0</v>
      </c>
      <c r="AK28763">
        <f t="shared" si="4050"/>
        <v>1</v>
      </c>
    </row>
    <row r="28764" spans="1:37" x14ac:dyDescent="0.35">
      <c r="A28764">
        <v>1</v>
      </c>
      <c r="B28764">
        <v>2</v>
      </c>
      <c r="C28764">
        <v>0</v>
      </c>
      <c r="D28764">
        <v>2</v>
      </c>
      <c r="E28764">
        <v>0</v>
      </c>
      <c r="F28764">
        <v>0</v>
      </c>
      <c r="G28764">
        <v>0</v>
      </c>
      <c r="H28764">
        <v>0</v>
      </c>
      <c r="I28764">
        <v>0</v>
      </c>
      <c r="J28764">
        <v>0</v>
      </c>
      <c r="K28764">
        <v>0</v>
      </c>
      <c r="L28764">
        <v>43</v>
      </c>
      <c r="M28764">
        <v>0</v>
      </c>
      <c r="N28764">
        <v>0</v>
      </c>
      <c r="O28764">
        <v>0</v>
      </c>
      <c r="P28764">
        <v>0</v>
      </c>
      <c r="Q28764">
        <v>0</v>
      </c>
      <c r="R28764">
        <v>0</v>
      </c>
      <c r="S28764">
        <v>0</v>
      </c>
      <c r="T28764">
        <v>0</v>
      </c>
      <c r="U28764">
        <v>1</v>
      </c>
      <c r="V28764">
        <v>0</v>
      </c>
      <c r="W28764">
        <v>0</v>
      </c>
      <c r="X28764">
        <v>0</v>
      </c>
      <c r="Y28764">
        <v>0</v>
      </c>
      <c r="Z28764">
        <v>85.5</v>
      </c>
      <c r="AA28764">
        <v>0</v>
      </c>
      <c r="AB28764">
        <v>0</v>
      </c>
      <c r="AC28764">
        <f t="shared" si="4042"/>
        <v>-1.3613771138849087</v>
      </c>
      <c r="AD28764">
        <f t="shared" si="4043"/>
        <v>0.25630756909344576</v>
      </c>
      <c r="AE28764">
        <f t="shared" si="4044"/>
        <v>0.2040165763535102</v>
      </c>
      <c r="AF28764">
        <f t="shared" si="4045"/>
        <v>9.9095976350043052E-2</v>
      </c>
      <c r="AG28764">
        <f t="shared" si="4046"/>
        <v>0</v>
      </c>
      <c r="AH28764">
        <f t="shared" si="4047"/>
        <v>0</v>
      </c>
      <c r="AI28764">
        <f t="shared" si="4048"/>
        <v>0</v>
      </c>
      <c r="AJ28764">
        <f t="shared" si="4049"/>
        <v>0</v>
      </c>
      <c r="AK28764">
        <f t="shared" si="4050"/>
        <v>1</v>
      </c>
    </row>
    <row r="28765" spans="1:37" x14ac:dyDescent="0.35">
      <c r="A28765">
        <v>1</v>
      </c>
      <c r="B28765">
        <v>2</v>
      </c>
      <c r="C28765">
        <v>0</v>
      </c>
      <c r="D28765">
        <v>6</v>
      </c>
      <c r="E28765">
        <v>0</v>
      </c>
      <c r="F28765">
        <v>0</v>
      </c>
      <c r="G28765">
        <v>0</v>
      </c>
      <c r="H28765">
        <v>0</v>
      </c>
      <c r="I28765">
        <v>0</v>
      </c>
      <c r="J28765">
        <v>0</v>
      </c>
      <c r="K28765">
        <v>0</v>
      </c>
      <c r="L28765">
        <v>109</v>
      </c>
      <c r="M28765">
        <v>0</v>
      </c>
      <c r="N28765">
        <v>0</v>
      </c>
      <c r="O28765">
        <v>0</v>
      </c>
      <c r="P28765">
        <v>0</v>
      </c>
      <c r="Q28765">
        <v>0</v>
      </c>
      <c r="R28765">
        <v>1</v>
      </c>
      <c r="S28765">
        <v>0</v>
      </c>
      <c r="T28765">
        <v>0</v>
      </c>
      <c r="U28765">
        <v>0</v>
      </c>
      <c r="V28765">
        <v>0</v>
      </c>
      <c r="W28765">
        <v>0</v>
      </c>
      <c r="X28765">
        <v>0</v>
      </c>
      <c r="Y28765">
        <v>0</v>
      </c>
      <c r="Z28765">
        <v>97.75</v>
      </c>
      <c r="AA28765">
        <v>0</v>
      </c>
      <c r="AB28765">
        <v>0</v>
      </c>
      <c r="AC28765">
        <f t="shared" si="4042"/>
        <v>0.41218955776210864</v>
      </c>
      <c r="AD28765">
        <f t="shared" si="4043"/>
        <v>1.5101206642931591</v>
      </c>
      <c r="AE28765">
        <f t="shared" si="4044"/>
        <v>0.60161277733570773</v>
      </c>
      <c r="AF28765">
        <f t="shared" si="4045"/>
        <v>0.3996945990017976</v>
      </c>
      <c r="AG28765">
        <f t="shared" si="4046"/>
        <v>1</v>
      </c>
      <c r="AH28765">
        <f t="shared" si="4047"/>
        <v>0</v>
      </c>
      <c r="AI28765">
        <f t="shared" si="4048"/>
        <v>1</v>
      </c>
      <c r="AJ28765">
        <f t="shared" si="4049"/>
        <v>0</v>
      </c>
      <c r="AK28765">
        <f t="shared" si="4050"/>
        <v>0</v>
      </c>
    </row>
    <row r="28766" spans="1:37" x14ac:dyDescent="0.35">
      <c r="A28766">
        <v>1</v>
      </c>
      <c r="B28766">
        <v>2</v>
      </c>
      <c r="C28766">
        <v>0</v>
      </c>
      <c r="D28766">
        <v>2</v>
      </c>
      <c r="E28766">
        <v>0</v>
      </c>
      <c r="F28766">
        <v>0</v>
      </c>
      <c r="G28766">
        <v>0</v>
      </c>
      <c r="H28766">
        <v>0</v>
      </c>
      <c r="I28766">
        <v>0</v>
      </c>
      <c r="J28766">
        <v>0</v>
      </c>
      <c r="K28766">
        <v>0</v>
      </c>
      <c r="L28766">
        <v>175</v>
      </c>
      <c r="M28766">
        <v>0</v>
      </c>
      <c r="N28766">
        <v>0</v>
      </c>
      <c r="O28766">
        <v>0</v>
      </c>
      <c r="P28766">
        <v>0</v>
      </c>
      <c r="Q28766">
        <v>0</v>
      </c>
      <c r="R28766">
        <v>1</v>
      </c>
      <c r="S28766">
        <v>0</v>
      </c>
      <c r="T28766">
        <v>0</v>
      </c>
      <c r="U28766">
        <v>0</v>
      </c>
      <c r="V28766">
        <v>0</v>
      </c>
      <c r="W28766">
        <v>0</v>
      </c>
      <c r="X28766">
        <v>0</v>
      </c>
      <c r="Y28766">
        <v>0</v>
      </c>
      <c r="Z28766">
        <v>85.5</v>
      </c>
      <c r="AA28766">
        <v>1</v>
      </c>
      <c r="AB28766">
        <v>0</v>
      </c>
      <c r="AC28766">
        <f t="shared" si="4042"/>
        <v>-0.48639137702613544</v>
      </c>
      <c r="AD28766">
        <f t="shared" si="4043"/>
        <v>0.61484112552668546</v>
      </c>
      <c r="AE28766">
        <f t="shared" si="4044"/>
        <v>0.38074403469638729</v>
      </c>
      <c r="AF28766">
        <f t="shared" si="4045"/>
        <v>0.20812980115558732</v>
      </c>
      <c r="AG28766">
        <f t="shared" si="4046"/>
        <v>0</v>
      </c>
      <c r="AH28766">
        <f t="shared" si="4047"/>
        <v>0</v>
      </c>
      <c r="AI28766">
        <f t="shared" si="4048"/>
        <v>0</v>
      </c>
      <c r="AJ28766">
        <f t="shared" si="4049"/>
        <v>0</v>
      </c>
      <c r="AK28766">
        <f t="shared" si="4050"/>
        <v>1</v>
      </c>
    </row>
    <row r="28767" spans="1:37" x14ac:dyDescent="0.35">
      <c r="A28767">
        <v>1</v>
      </c>
      <c r="B28767">
        <v>3</v>
      </c>
      <c r="C28767">
        <v>1</v>
      </c>
      <c r="D28767">
        <v>4</v>
      </c>
      <c r="E28767">
        <v>0</v>
      </c>
      <c r="F28767">
        <v>0</v>
      </c>
      <c r="G28767">
        <v>0</v>
      </c>
      <c r="H28767">
        <v>0</v>
      </c>
      <c r="I28767">
        <v>0</v>
      </c>
      <c r="J28767">
        <v>0</v>
      </c>
      <c r="K28767">
        <v>1</v>
      </c>
      <c r="L28767">
        <v>15</v>
      </c>
      <c r="M28767">
        <v>0</v>
      </c>
      <c r="N28767">
        <v>0</v>
      </c>
      <c r="O28767">
        <v>0</v>
      </c>
      <c r="P28767">
        <v>0</v>
      </c>
      <c r="Q28767">
        <v>0</v>
      </c>
      <c r="R28767">
        <v>1</v>
      </c>
      <c r="S28767">
        <v>0</v>
      </c>
      <c r="T28767">
        <v>0</v>
      </c>
      <c r="U28767">
        <v>0</v>
      </c>
      <c r="V28767">
        <v>0</v>
      </c>
      <c r="W28767">
        <v>0</v>
      </c>
      <c r="X28767">
        <v>0</v>
      </c>
      <c r="Y28767">
        <v>0</v>
      </c>
      <c r="Z28767">
        <v>202.58</v>
      </c>
      <c r="AA28767">
        <v>1</v>
      </c>
      <c r="AB28767">
        <v>1</v>
      </c>
      <c r="AC28767">
        <f t="shared" si="4042"/>
        <v>-1.1277999399020304</v>
      </c>
      <c r="AD28767">
        <f t="shared" si="4043"/>
        <v>0.32374473135685466</v>
      </c>
      <c r="AE28767">
        <f t="shared" si="4044"/>
        <v>0.2445673426968146</v>
      </c>
      <c r="AF28767">
        <f t="shared" si="4045"/>
        <v>0.61160153517157345</v>
      </c>
      <c r="AG28767">
        <f t="shared" si="4046"/>
        <v>0</v>
      </c>
      <c r="AH28767">
        <f t="shared" si="4047"/>
        <v>0</v>
      </c>
      <c r="AI28767">
        <f t="shared" si="4048"/>
        <v>0</v>
      </c>
      <c r="AJ28767">
        <f t="shared" si="4049"/>
        <v>1</v>
      </c>
      <c r="AK28767">
        <f t="shared" si="4050"/>
        <v>0</v>
      </c>
    </row>
    <row r="28768" spans="1:37" x14ac:dyDescent="0.35">
      <c r="A28768">
        <v>1</v>
      </c>
      <c r="B28768">
        <v>2</v>
      </c>
      <c r="C28768">
        <v>0</v>
      </c>
      <c r="D28768">
        <v>2</v>
      </c>
      <c r="E28768">
        <v>0</v>
      </c>
      <c r="F28768">
        <v>0</v>
      </c>
      <c r="G28768">
        <v>0</v>
      </c>
      <c r="H28768">
        <v>0</v>
      </c>
      <c r="I28768">
        <v>0</v>
      </c>
      <c r="J28768">
        <v>0</v>
      </c>
      <c r="K28768">
        <v>0</v>
      </c>
      <c r="L28768">
        <v>86</v>
      </c>
      <c r="M28768">
        <v>0</v>
      </c>
      <c r="N28768">
        <v>0</v>
      </c>
      <c r="O28768">
        <v>0</v>
      </c>
      <c r="P28768">
        <v>0</v>
      </c>
      <c r="Q28768">
        <v>0</v>
      </c>
      <c r="R28768">
        <v>0</v>
      </c>
      <c r="S28768">
        <v>0</v>
      </c>
      <c r="T28768">
        <v>1</v>
      </c>
      <c r="U28768">
        <v>0</v>
      </c>
      <c r="V28768">
        <v>0</v>
      </c>
      <c r="W28768">
        <v>0</v>
      </c>
      <c r="X28768">
        <v>0</v>
      </c>
      <c r="Y28768">
        <v>0</v>
      </c>
      <c r="Z28768">
        <v>100</v>
      </c>
      <c r="AA28768">
        <v>0</v>
      </c>
      <c r="AB28768">
        <v>0</v>
      </c>
      <c r="AC28768">
        <f t="shared" si="4042"/>
        <v>-0.78383349567620142</v>
      </c>
      <c r="AD28768">
        <f t="shared" si="4043"/>
        <v>0.45665207783905754</v>
      </c>
      <c r="AE28768">
        <f t="shared" si="4044"/>
        <v>0.31349426866331775</v>
      </c>
      <c r="AF28768">
        <f t="shared" si="4045"/>
        <v>0.16335583267703693</v>
      </c>
      <c r="AG28768">
        <f t="shared" si="4046"/>
        <v>0</v>
      </c>
      <c r="AH28768">
        <f t="shared" si="4047"/>
        <v>0</v>
      </c>
      <c r="AI28768">
        <f t="shared" si="4048"/>
        <v>0</v>
      </c>
      <c r="AJ28768">
        <f t="shared" si="4049"/>
        <v>0</v>
      </c>
      <c r="AK28768">
        <f t="shared" si="4050"/>
        <v>1</v>
      </c>
    </row>
    <row r="28769" spans="1:37" x14ac:dyDescent="0.35">
      <c r="A28769">
        <v>1</v>
      </c>
      <c r="B28769">
        <v>2</v>
      </c>
      <c r="C28769">
        <v>0</v>
      </c>
      <c r="D28769">
        <v>2</v>
      </c>
      <c r="E28769">
        <v>0</v>
      </c>
      <c r="F28769">
        <v>0</v>
      </c>
      <c r="G28769">
        <v>0</v>
      </c>
      <c r="H28769">
        <v>0</v>
      </c>
      <c r="I28769">
        <v>0</v>
      </c>
      <c r="J28769">
        <v>0</v>
      </c>
      <c r="K28769">
        <v>0</v>
      </c>
      <c r="L28769">
        <v>37</v>
      </c>
      <c r="M28769">
        <v>0</v>
      </c>
      <c r="N28769">
        <v>0</v>
      </c>
      <c r="O28769">
        <v>1</v>
      </c>
      <c r="P28769">
        <v>0</v>
      </c>
      <c r="Q28769">
        <v>0</v>
      </c>
      <c r="R28769">
        <v>0</v>
      </c>
      <c r="S28769">
        <v>0</v>
      </c>
      <c r="T28769">
        <v>0</v>
      </c>
      <c r="U28769">
        <v>0</v>
      </c>
      <c r="V28769">
        <v>0</v>
      </c>
      <c r="W28769">
        <v>0</v>
      </c>
      <c r="X28769">
        <v>0</v>
      </c>
      <c r="Y28769">
        <v>0</v>
      </c>
      <c r="Z28769">
        <v>94.5</v>
      </c>
      <c r="AA28769">
        <v>0</v>
      </c>
      <c r="AB28769">
        <v>0</v>
      </c>
      <c r="AC28769">
        <f t="shared" si="4042"/>
        <v>-0.78673469365346627</v>
      </c>
      <c r="AD28769">
        <f t="shared" si="4043"/>
        <v>0.45532915970613391</v>
      </c>
      <c r="AE28769">
        <f t="shared" si="4044"/>
        <v>0.31287022366684103</v>
      </c>
      <c r="AF28769">
        <f t="shared" si="4045"/>
        <v>0.1629612311753123</v>
      </c>
      <c r="AG28769">
        <f t="shared" si="4046"/>
        <v>0</v>
      </c>
      <c r="AH28769">
        <f t="shared" si="4047"/>
        <v>0</v>
      </c>
      <c r="AI28769">
        <f t="shared" si="4048"/>
        <v>0</v>
      </c>
      <c r="AJ28769">
        <f t="shared" si="4049"/>
        <v>0</v>
      </c>
      <c r="AK28769">
        <f t="shared" si="4050"/>
        <v>1</v>
      </c>
    </row>
    <row r="28770" spans="1:37" x14ac:dyDescent="0.35">
      <c r="A28770">
        <v>1</v>
      </c>
      <c r="B28770">
        <v>2</v>
      </c>
      <c r="C28770">
        <v>0</v>
      </c>
      <c r="D28770">
        <v>2</v>
      </c>
      <c r="E28770">
        <v>0</v>
      </c>
      <c r="F28770">
        <v>0</v>
      </c>
      <c r="G28770">
        <v>0</v>
      </c>
      <c r="H28770">
        <v>0</v>
      </c>
      <c r="I28770">
        <v>0</v>
      </c>
      <c r="J28770">
        <v>0</v>
      </c>
      <c r="K28770">
        <v>0</v>
      </c>
      <c r="L28770">
        <v>22</v>
      </c>
      <c r="M28770">
        <v>0</v>
      </c>
      <c r="N28770">
        <v>0</v>
      </c>
      <c r="O28770">
        <v>0</v>
      </c>
      <c r="P28770">
        <v>1</v>
      </c>
      <c r="Q28770">
        <v>0</v>
      </c>
      <c r="R28770">
        <v>0</v>
      </c>
      <c r="S28770">
        <v>0</v>
      </c>
      <c r="T28770">
        <v>0</v>
      </c>
      <c r="U28770">
        <v>0</v>
      </c>
      <c r="V28770">
        <v>0</v>
      </c>
      <c r="W28770">
        <v>0</v>
      </c>
      <c r="X28770">
        <v>0</v>
      </c>
      <c r="Y28770">
        <v>0</v>
      </c>
      <c r="Z28770">
        <v>140</v>
      </c>
      <c r="AA28770">
        <v>0</v>
      </c>
      <c r="AB28770">
        <v>0</v>
      </c>
      <c r="AC28770">
        <f t="shared" si="4042"/>
        <v>-0.3897510720423103</v>
      </c>
      <c r="AD28770">
        <f t="shared" si="4043"/>
        <v>0.67722543386187195</v>
      </c>
      <c r="AE28770">
        <f t="shared" si="4044"/>
        <v>0.40377722647726372</v>
      </c>
      <c r="AF28770">
        <f t="shared" si="4045"/>
        <v>0.22459143953054889</v>
      </c>
      <c r="AG28770">
        <f t="shared" si="4046"/>
        <v>0</v>
      </c>
      <c r="AH28770">
        <f t="shared" si="4047"/>
        <v>0</v>
      </c>
      <c r="AI28770">
        <f t="shared" si="4048"/>
        <v>0</v>
      </c>
      <c r="AJ28770">
        <f t="shared" si="4049"/>
        <v>0</v>
      </c>
      <c r="AK28770">
        <f t="shared" si="4050"/>
        <v>1</v>
      </c>
    </row>
    <row r="28771" spans="1:37" x14ac:dyDescent="0.35">
      <c r="A28771">
        <v>1</v>
      </c>
      <c r="B28771">
        <v>2</v>
      </c>
      <c r="C28771">
        <v>0</v>
      </c>
      <c r="D28771">
        <v>2</v>
      </c>
      <c r="E28771">
        <v>0</v>
      </c>
      <c r="F28771">
        <v>0</v>
      </c>
      <c r="G28771">
        <v>0</v>
      </c>
      <c r="H28771">
        <v>0</v>
      </c>
      <c r="I28771">
        <v>0</v>
      </c>
      <c r="J28771">
        <v>0</v>
      </c>
      <c r="K28771">
        <v>0</v>
      </c>
      <c r="L28771">
        <v>22</v>
      </c>
      <c r="M28771">
        <v>0</v>
      </c>
      <c r="N28771">
        <v>0</v>
      </c>
      <c r="O28771">
        <v>0</v>
      </c>
      <c r="P28771">
        <v>0</v>
      </c>
      <c r="Q28771">
        <v>0</v>
      </c>
      <c r="R28771">
        <v>0</v>
      </c>
      <c r="S28771">
        <v>0</v>
      </c>
      <c r="T28771">
        <v>0</v>
      </c>
      <c r="U28771">
        <v>0</v>
      </c>
      <c r="V28771">
        <v>0</v>
      </c>
      <c r="W28771">
        <v>1</v>
      </c>
      <c r="X28771">
        <v>0</v>
      </c>
      <c r="Y28771">
        <v>0</v>
      </c>
      <c r="Z28771">
        <v>75</v>
      </c>
      <c r="AA28771">
        <v>0</v>
      </c>
      <c r="AB28771">
        <v>0</v>
      </c>
      <c r="AC28771">
        <f t="shared" si="4042"/>
        <v>-3.0224384118864589</v>
      </c>
      <c r="AD28771">
        <f t="shared" si="4043"/>
        <v>4.8682365855657418E-2</v>
      </c>
      <c r="AE28771">
        <f t="shared" si="4044"/>
        <v>4.6422412963848914E-2</v>
      </c>
      <c r="AF28771">
        <f t="shared" si="4045"/>
        <v>2.0643965176106071E-2</v>
      </c>
      <c r="AG28771">
        <f t="shared" si="4046"/>
        <v>0</v>
      </c>
      <c r="AH28771">
        <f t="shared" si="4047"/>
        <v>0</v>
      </c>
      <c r="AI28771">
        <f t="shared" si="4048"/>
        <v>0</v>
      </c>
      <c r="AJ28771">
        <f t="shared" si="4049"/>
        <v>0</v>
      </c>
      <c r="AK28771">
        <f t="shared" si="4050"/>
        <v>1</v>
      </c>
    </row>
    <row r="28772" spans="1:37" x14ac:dyDescent="0.35">
      <c r="A28772">
        <v>1</v>
      </c>
      <c r="B28772">
        <v>2</v>
      </c>
      <c r="C28772">
        <v>0</v>
      </c>
      <c r="D28772">
        <v>4</v>
      </c>
      <c r="E28772">
        <v>0</v>
      </c>
      <c r="F28772">
        <v>0</v>
      </c>
      <c r="G28772">
        <v>0</v>
      </c>
      <c r="H28772">
        <v>0</v>
      </c>
      <c r="I28772">
        <v>0</v>
      </c>
      <c r="J28772">
        <v>0</v>
      </c>
      <c r="K28772">
        <v>0</v>
      </c>
      <c r="L28772">
        <v>1</v>
      </c>
      <c r="M28772">
        <v>0</v>
      </c>
      <c r="N28772">
        <v>0</v>
      </c>
      <c r="O28772">
        <v>0</v>
      </c>
      <c r="P28772">
        <v>0</v>
      </c>
      <c r="Q28772">
        <v>0</v>
      </c>
      <c r="R28772">
        <v>0</v>
      </c>
      <c r="S28772">
        <v>1</v>
      </c>
      <c r="T28772">
        <v>0</v>
      </c>
      <c r="U28772">
        <v>0</v>
      </c>
      <c r="V28772">
        <v>0</v>
      </c>
      <c r="W28772">
        <v>0</v>
      </c>
      <c r="X28772">
        <v>0</v>
      </c>
      <c r="Y28772">
        <v>0</v>
      </c>
      <c r="Z28772">
        <v>89</v>
      </c>
      <c r="AA28772">
        <v>0</v>
      </c>
      <c r="AB28772">
        <v>0</v>
      </c>
      <c r="AC28772">
        <f t="shared" si="4042"/>
        <v>-1.5493539422564473</v>
      </c>
      <c r="AD28772">
        <f t="shared" si="4043"/>
        <v>0.21238514257848323</v>
      </c>
      <c r="AE28772">
        <f t="shared" si="4044"/>
        <v>0.17517959856121756</v>
      </c>
      <c r="AF28772">
        <f t="shared" si="4045"/>
        <v>8.3640605577705571E-2</v>
      </c>
      <c r="AG28772">
        <f t="shared" si="4046"/>
        <v>0</v>
      </c>
      <c r="AH28772">
        <f t="shared" si="4047"/>
        <v>0</v>
      </c>
      <c r="AI28772">
        <f t="shared" si="4048"/>
        <v>0</v>
      </c>
      <c r="AJ28772">
        <f t="shared" si="4049"/>
        <v>0</v>
      </c>
      <c r="AK28772">
        <f t="shared" si="4050"/>
        <v>1</v>
      </c>
    </row>
    <row r="28773" spans="1:37" x14ac:dyDescent="0.35">
      <c r="A28773">
        <v>1</v>
      </c>
      <c r="B28773">
        <v>0</v>
      </c>
      <c r="C28773">
        <v>2</v>
      </c>
      <c r="D28773">
        <v>1</v>
      </c>
      <c r="E28773">
        <v>0</v>
      </c>
      <c r="F28773">
        <v>1</v>
      </c>
      <c r="G28773">
        <v>0</v>
      </c>
      <c r="H28773">
        <v>0</v>
      </c>
      <c r="I28773">
        <v>0</v>
      </c>
      <c r="J28773">
        <v>0</v>
      </c>
      <c r="K28773">
        <v>0</v>
      </c>
      <c r="L28773">
        <v>180</v>
      </c>
      <c r="M28773">
        <v>0</v>
      </c>
      <c r="N28773">
        <v>0</v>
      </c>
      <c r="O28773">
        <v>0</v>
      </c>
      <c r="P28773">
        <v>0</v>
      </c>
      <c r="Q28773">
        <v>0</v>
      </c>
      <c r="R28773">
        <v>0</v>
      </c>
      <c r="S28773">
        <v>1</v>
      </c>
      <c r="T28773">
        <v>0</v>
      </c>
      <c r="U28773">
        <v>0</v>
      </c>
      <c r="V28773">
        <v>0</v>
      </c>
      <c r="W28773">
        <v>0</v>
      </c>
      <c r="X28773">
        <v>0</v>
      </c>
      <c r="Y28773">
        <v>0</v>
      </c>
      <c r="Z28773">
        <v>97.54</v>
      </c>
      <c r="AA28773">
        <v>1</v>
      </c>
      <c r="AB28773">
        <v>0</v>
      </c>
      <c r="AC28773">
        <f t="shared" si="4042"/>
        <v>-7.3169593722696824E-2</v>
      </c>
      <c r="AD28773">
        <f t="shared" si="4043"/>
        <v>0.92944318892825473</v>
      </c>
      <c r="AE28773">
        <f t="shared" si="4044"/>
        <v>0.48171575833986141</v>
      </c>
      <c r="AF28773">
        <f t="shared" si="4045"/>
        <v>0.28543199560593746</v>
      </c>
      <c r="AG28773">
        <f t="shared" si="4046"/>
        <v>0</v>
      </c>
      <c r="AH28773">
        <f t="shared" si="4047"/>
        <v>0</v>
      </c>
      <c r="AI28773">
        <f t="shared" si="4048"/>
        <v>0</v>
      </c>
      <c r="AJ28773">
        <f t="shared" si="4049"/>
        <v>0</v>
      </c>
      <c r="AK28773">
        <f t="shared" si="4050"/>
        <v>1</v>
      </c>
    </row>
    <row r="28774" spans="1:37" x14ac:dyDescent="0.35">
      <c r="A28774">
        <v>1</v>
      </c>
      <c r="B28774">
        <v>3</v>
      </c>
      <c r="C28774">
        <v>0</v>
      </c>
      <c r="D28774">
        <v>1</v>
      </c>
      <c r="E28774">
        <v>0</v>
      </c>
      <c r="F28774">
        <v>0</v>
      </c>
      <c r="G28774">
        <v>0</v>
      </c>
      <c r="H28774">
        <v>1</v>
      </c>
      <c r="I28774">
        <v>0</v>
      </c>
      <c r="J28774">
        <v>0</v>
      </c>
      <c r="K28774">
        <v>0</v>
      </c>
      <c r="L28774">
        <v>24</v>
      </c>
      <c r="M28774">
        <v>0</v>
      </c>
      <c r="N28774">
        <v>0</v>
      </c>
      <c r="O28774">
        <v>0</v>
      </c>
      <c r="P28774">
        <v>0</v>
      </c>
      <c r="Q28774">
        <v>1</v>
      </c>
      <c r="R28774">
        <v>0</v>
      </c>
      <c r="S28774">
        <v>0</v>
      </c>
      <c r="T28774">
        <v>0</v>
      </c>
      <c r="U28774">
        <v>0</v>
      </c>
      <c r="V28774">
        <v>0</v>
      </c>
      <c r="W28774">
        <v>0</v>
      </c>
      <c r="X28774">
        <v>0</v>
      </c>
      <c r="Y28774">
        <v>0</v>
      </c>
      <c r="Z28774">
        <v>147</v>
      </c>
      <c r="AA28774">
        <v>1</v>
      </c>
      <c r="AB28774">
        <v>0</v>
      </c>
      <c r="AC28774">
        <f t="shared" si="4042"/>
        <v>-1.4043934017856228</v>
      </c>
      <c r="AD28774">
        <f t="shared" si="4043"/>
        <v>0.24551594082316894</v>
      </c>
      <c r="AE28774">
        <f t="shared" si="4044"/>
        <v>0.19711987038953993</v>
      </c>
      <c r="AF28774">
        <f t="shared" si="4045"/>
        <v>9.5349290256497021E-2</v>
      </c>
      <c r="AG28774">
        <f t="shared" si="4046"/>
        <v>0</v>
      </c>
      <c r="AH28774">
        <f t="shared" si="4047"/>
        <v>0</v>
      </c>
      <c r="AI28774">
        <f t="shared" si="4048"/>
        <v>0</v>
      </c>
      <c r="AJ28774">
        <f t="shared" si="4049"/>
        <v>0</v>
      </c>
      <c r="AK28774">
        <f t="shared" si="4050"/>
        <v>1</v>
      </c>
    </row>
    <row r="28775" spans="1:37" x14ac:dyDescent="0.35">
      <c r="A28775">
        <v>1</v>
      </c>
      <c r="B28775">
        <v>1</v>
      </c>
      <c r="C28775">
        <v>0</v>
      </c>
      <c r="D28775">
        <v>5</v>
      </c>
      <c r="E28775">
        <v>0</v>
      </c>
      <c r="F28775">
        <v>0</v>
      </c>
      <c r="G28775">
        <v>0</v>
      </c>
      <c r="H28775">
        <v>1</v>
      </c>
      <c r="I28775">
        <v>0</v>
      </c>
      <c r="J28775">
        <v>0</v>
      </c>
      <c r="K28775">
        <v>0</v>
      </c>
      <c r="L28775">
        <v>5</v>
      </c>
      <c r="M28775">
        <v>0</v>
      </c>
      <c r="N28775">
        <v>0</v>
      </c>
      <c r="O28775">
        <v>0</v>
      </c>
      <c r="P28775">
        <v>0</v>
      </c>
      <c r="Q28775">
        <v>0</v>
      </c>
      <c r="R28775">
        <v>0</v>
      </c>
      <c r="S28775">
        <v>0</v>
      </c>
      <c r="T28775">
        <v>0</v>
      </c>
      <c r="U28775">
        <v>1</v>
      </c>
      <c r="V28775">
        <v>0</v>
      </c>
      <c r="W28775">
        <v>0</v>
      </c>
      <c r="X28775">
        <v>0</v>
      </c>
      <c r="Y28775">
        <v>0</v>
      </c>
      <c r="Z28775">
        <v>110</v>
      </c>
      <c r="AA28775">
        <v>0</v>
      </c>
      <c r="AB28775">
        <v>0</v>
      </c>
      <c r="AC28775">
        <f t="shared" si="4042"/>
        <v>-1.2499137929654256</v>
      </c>
      <c r="AD28775">
        <f t="shared" si="4043"/>
        <v>0.28652949665375144</v>
      </c>
      <c r="AE28775">
        <f t="shared" si="4044"/>
        <v>0.22271506203239907</v>
      </c>
      <c r="AF28775">
        <f t="shared" si="4045"/>
        <v>0.1094197478624211</v>
      </c>
      <c r="AG28775">
        <f t="shared" si="4046"/>
        <v>0</v>
      </c>
      <c r="AH28775">
        <f t="shared" si="4047"/>
        <v>0</v>
      </c>
      <c r="AI28775">
        <f t="shared" si="4048"/>
        <v>0</v>
      </c>
      <c r="AJ28775">
        <f t="shared" si="4049"/>
        <v>0</v>
      </c>
      <c r="AK28775">
        <f t="shared" si="4050"/>
        <v>1</v>
      </c>
    </row>
    <row r="28776" spans="1:37" x14ac:dyDescent="0.35">
      <c r="A28776">
        <v>1</v>
      </c>
      <c r="B28776">
        <v>3</v>
      </c>
      <c r="C28776">
        <v>0</v>
      </c>
      <c r="D28776">
        <v>3</v>
      </c>
      <c r="E28776">
        <v>0</v>
      </c>
      <c r="F28776">
        <v>0</v>
      </c>
      <c r="G28776">
        <v>0</v>
      </c>
      <c r="H28776">
        <v>1</v>
      </c>
      <c r="I28776">
        <v>0</v>
      </c>
      <c r="J28776">
        <v>0</v>
      </c>
      <c r="K28776">
        <v>0</v>
      </c>
      <c r="L28776">
        <v>98</v>
      </c>
      <c r="M28776">
        <v>0</v>
      </c>
      <c r="N28776">
        <v>0</v>
      </c>
      <c r="O28776">
        <v>0</v>
      </c>
      <c r="P28776">
        <v>0</v>
      </c>
      <c r="Q28776">
        <v>0</v>
      </c>
      <c r="R28776">
        <v>1</v>
      </c>
      <c r="S28776">
        <v>0</v>
      </c>
      <c r="T28776">
        <v>0</v>
      </c>
      <c r="U28776">
        <v>0</v>
      </c>
      <c r="V28776">
        <v>0</v>
      </c>
      <c r="W28776">
        <v>0</v>
      </c>
      <c r="X28776">
        <v>0</v>
      </c>
      <c r="Y28776">
        <v>0</v>
      </c>
      <c r="Z28776">
        <v>137.69999999999999</v>
      </c>
      <c r="AA28776">
        <v>2</v>
      </c>
      <c r="AB28776">
        <v>0</v>
      </c>
      <c r="AC28776">
        <f t="shared" si="4042"/>
        <v>-1.2678068842452412</v>
      </c>
      <c r="AD28776">
        <f t="shared" si="4043"/>
        <v>0.28144819389241488</v>
      </c>
      <c r="AE28776">
        <f t="shared" si="4044"/>
        <v>0.21963290848107755</v>
      </c>
      <c r="AF28776">
        <f t="shared" si="4045"/>
        <v>0.10770105331273923</v>
      </c>
      <c r="AG28776">
        <f t="shared" si="4046"/>
        <v>0</v>
      </c>
      <c r="AH28776">
        <f t="shared" si="4047"/>
        <v>0</v>
      </c>
      <c r="AI28776">
        <f t="shared" si="4048"/>
        <v>0</v>
      </c>
      <c r="AJ28776">
        <f t="shared" si="4049"/>
        <v>0</v>
      </c>
      <c r="AK28776">
        <f t="shared" si="4050"/>
        <v>1</v>
      </c>
    </row>
    <row r="28777" spans="1:37" x14ac:dyDescent="0.35">
      <c r="A28777">
        <v>1</v>
      </c>
      <c r="B28777">
        <v>2</v>
      </c>
      <c r="C28777">
        <v>0</v>
      </c>
      <c r="D28777">
        <v>4</v>
      </c>
      <c r="E28777">
        <v>0</v>
      </c>
      <c r="F28777">
        <v>0</v>
      </c>
      <c r="G28777">
        <v>0</v>
      </c>
      <c r="H28777">
        <v>0</v>
      </c>
      <c r="I28777">
        <v>0</v>
      </c>
      <c r="J28777">
        <v>0</v>
      </c>
      <c r="K28777">
        <v>0</v>
      </c>
      <c r="L28777">
        <v>17</v>
      </c>
      <c r="M28777">
        <v>1</v>
      </c>
      <c r="N28777">
        <v>0</v>
      </c>
      <c r="O28777">
        <v>0</v>
      </c>
      <c r="P28777">
        <v>0</v>
      </c>
      <c r="Q28777">
        <v>0</v>
      </c>
      <c r="R28777">
        <v>0</v>
      </c>
      <c r="S28777">
        <v>0</v>
      </c>
      <c r="T28777">
        <v>0</v>
      </c>
      <c r="U28777">
        <v>0</v>
      </c>
      <c r="V28777">
        <v>0</v>
      </c>
      <c r="W28777">
        <v>0</v>
      </c>
      <c r="X28777">
        <v>0</v>
      </c>
      <c r="Y28777">
        <v>0</v>
      </c>
      <c r="Z28777">
        <v>61.88</v>
      </c>
      <c r="AA28777">
        <v>1</v>
      </c>
      <c r="AB28777">
        <v>0</v>
      </c>
      <c r="AC28777">
        <f t="shared" si="4042"/>
        <v>-2.2427024954050867</v>
      </c>
      <c r="AD28777">
        <f t="shared" si="4043"/>
        <v>0.10617118916921971</v>
      </c>
      <c r="AE28777">
        <f t="shared" si="4044"/>
        <v>9.5980794120084312E-2</v>
      </c>
      <c r="AF28777">
        <f t="shared" si="4045"/>
        <v>4.3822342844255568E-2</v>
      </c>
      <c r="AG28777">
        <f t="shared" si="4046"/>
        <v>0</v>
      </c>
      <c r="AH28777">
        <f t="shared" si="4047"/>
        <v>0</v>
      </c>
      <c r="AI28777">
        <f t="shared" si="4048"/>
        <v>0</v>
      </c>
      <c r="AJ28777">
        <f t="shared" si="4049"/>
        <v>0</v>
      </c>
      <c r="AK28777">
        <f t="shared" si="4050"/>
        <v>1</v>
      </c>
    </row>
    <row r="28778" spans="1:37" x14ac:dyDescent="0.35">
      <c r="A28778">
        <v>1</v>
      </c>
      <c r="B28778">
        <v>2</v>
      </c>
      <c r="C28778">
        <v>1</v>
      </c>
      <c r="D28778">
        <v>2</v>
      </c>
      <c r="E28778">
        <v>0</v>
      </c>
      <c r="F28778">
        <v>0</v>
      </c>
      <c r="G28778">
        <v>0</v>
      </c>
      <c r="H28778">
        <v>1</v>
      </c>
      <c r="I28778">
        <v>0</v>
      </c>
      <c r="J28778">
        <v>0</v>
      </c>
      <c r="K28778">
        <v>0</v>
      </c>
      <c r="L28778">
        <v>52</v>
      </c>
      <c r="M28778">
        <v>0</v>
      </c>
      <c r="N28778">
        <v>0</v>
      </c>
      <c r="O28778">
        <v>0</v>
      </c>
      <c r="P28778">
        <v>0</v>
      </c>
      <c r="Q28778">
        <v>0</v>
      </c>
      <c r="R28778">
        <v>1</v>
      </c>
      <c r="S28778">
        <v>0</v>
      </c>
      <c r="T28778">
        <v>0</v>
      </c>
      <c r="U28778">
        <v>0</v>
      </c>
      <c r="V28778">
        <v>0</v>
      </c>
      <c r="W28778">
        <v>0</v>
      </c>
      <c r="X28778">
        <v>0</v>
      </c>
      <c r="Y28778">
        <v>0</v>
      </c>
      <c r="Z28778">
        <v>152.1</v>
      </c>
      <c r="AA28778">
        <v>1</v>
      </c>
      <c r="AB28778">
        <v>0</v>
      </c>
      <c r="AC28778">
        <f t="shared" si="4042"/>
        <v>-0.43890987842631857</v>
      </c>
      <c r="AD28778">
        <f t="shared" si="4043"/>
        <v>0.64473888189427808</v>
      </c>
      <c r="AE28778">
        <f t="shared" si="4044"/>
        <v>0.39200075403563128</v>
      </c>
      <c r="AF28778">
        <f t="shared" si="4045"/>
        <v>0.21609695933535206</v>
      </c>
      <c r="AG28778">
        <f t="shared" si="4046"/>
        <v>0</v>
      </c>
      <c r="AH28778">
        <f t="shared" si="4047"/>
        <v>0</v>
      </c>
      <c r="AI28778">
        <f t="shared" si="4048"/>
        <v>0</v>
      </c>
      <c r="AJ28778">
        <f t="shared" si="4049"/>
        <v>0</v>
      </c>
      <c r="AK28778">
        <f t="shared" si="4050"/>
        <v>1</v>
      </c>
    </row>
    <row r="28779" spans="1:37" x14ac:dyDescent="0.35">
      <c r="A28779">
        <v>1</v>
      </c>
      <c r="B28779">
        <v>2</v>
      </c>
      <c r="C28779">
        <v>0</v>
      </c>
      <c r="D28779">
        <v>5</v>
      </c>
      <c r="E28779">
        <v>0</v>
      </c>
      <c r="F28779">
        <v>0</v>
      </c>
      <c r="G28779">
        <v>0</v>
      </c>
      <c r="H28779">
        <v>0</v>
      </c>
      <c r="I28779">
        <v>1</v>
      </c>
      <c r="J28779">
        <v>0</v>
      </c>
      <c r="K28779">
        <v>0</v>
      </c>
      <c r="L28779">
        <v>58</v>
      </c>
      <c r="M28779">
        <v>0</v>
      </c>
      <c r="N28779">
        <v>0</v>
      </c>
      <c r="O28779">
        <v>1</v>
      </c>
      <c r="P28779">
        <v>0</v>
      </c>
      <c r="Q28779">
        <v>0</v>
      </c>
      <c r="R28779">
        <v>0</v>
      </c>
      <c r="S28779">
        <v>0</v>
      </c>
      <c r="T28779">
        <v>0</v>
      </c>
      <c r="U28779">
        <v>0</v>
      </c>
      <c r="V28779">
        <v>0</v>
      </c>
      <c r="W28779">
        <v>0</v>
      </c>
      <c r="X28779">
        <v>0</v>
      </c>
      <c r="Y28779">
        <v>0</v>
      </c>
      <c r="Z28779">
        <v>96.08</v>
      </c>
      <c r="AA28779">
        <v>0</v>
      </c>
      <c r="AB28779">
        <v>0</v>
      </c>
      <c r="AC28779">
        <f t="shared" si="4042"/>
        <v>-1.0585400962007192</v>
      </c>
      <c r="AD28779">
        <f t="shared" si="4043"/>
        <v>0.3469619718675177</v>
      </c>
      <c r="AE28779">
        <f t="shared" si="4044"/>
        <v>0.25758854304287937</v>
      </c>
      <c r="AF28779">
        <f t="shared" si="4045"/>
        <v>0.12935533466787966</v>
      </c>
      <c r="AG28779">
        <f t="shared" si="4046"/>
        <v>0</v>
      </c>
      <c r="AH28779">
        <f t="shared" si="4047"/>
        <v>0</v>
      </c>
      <c r="AI28779">
        <f t="shared" si="4048"/>
        <v>0</v>
      </c>
      <c r="AJ28779">
        <f t="shared" si="4049"/>
        <v>0</v>
      </c>
      <c r="AK28779">
        <f t="shared" si="4050"/>
        <v>1</v>
      </c>
    </row>
    <row r="28780" spans="1:37" x14ac:dyDescent="0.35">
      <c r="A28780">
        <v>1</v>
      </c>
      <c r="B28780">
        <v>2</v>
      </c>
      <c r="C28780">
        <v>0</v>
      </c>
      <c r="D28780">
        <v>3</v>
      </c>
      <c r="E28780">
        <v>0</v>
      </c>
      <c r="F28780">
        <v>0</v>
      </c>
      <c r="G28780">
        <v>0</v>
      </c>
      <c r="H28780">
        <v>0</v>
      </c>
      <c r="I28780">
        <v>0</v>
      </c>
      <c r="J28780">
        <v>0</v>
      </c>
      <c r="K28780">
        <v>0</v>
      </c>
      <c r="L28780">
        <v>11</v>
      </c>
      <c r="M28780">
        <v>0</v>
      </c>
      <c r="N28780">
        <v>1</v>
      </c>
      <c r="O28780">
        <v>0</v>
      </c>
      <c r="P28780">
        <v>0</v>
      </c>
      <c r="Q28780">
        <v>0</v>
      </c>
      <c r="R28780">
        <v>0</v>
      </c>
      <c r="S28780">
        <v>0</v>
      </c>
      <c r="T28780">
        <v>0</v>
      </c>
      <c r="U28780">
        <v>0</v>
      </c>
      <c r="V28780">
        <v>0</v>
      </c>
      <c r="W28780">
        <v>0</v>
      </c>
      <c r="X28780">
        <v>0</v>
      </c>
      <c r="Y28780">
        <v>0</v>
      </c>
      <c r="Z28780">
        <v>64.8</v>
      </c>
      <c r="AA28780">
        <v>0</v>
      </c>
      <c r="AB28780">
        <v>0</v>
      </c>
      <c r="AC28780">
        <f t="shared" si="4042"/>
        <v>-1.5049588909069067</v>
      </c>
      <c r="AD28780">
        <f t="shared" si="4043"/>
        <v>0.22202642094915234</v>
      </c>
      <c r="AE28780">
        <f t="shared" si="4044"/>
        <v>0.18168708723720034</v>
      </c>
      <c r="AF28780">
        <f t="shared" si="4045"/>
        <v>8.7080595716993753E-2</v>
      </c>
      <c r="AG28780">
        <f t="shared" si="4046"/>
        <v>0</v>
      </c>
      <c r="AH28780">
        <f t="shared" si="4047"/>
        <v>0</v>
      </c>
      <c r="AI28780">
        <f t="shared" si="4048"/>
        <v>0</v>
      </c>
      <c r="AJ28780">
        <f t="shared" si="4049"/>
        <v>0</v>
      </c>
      <c r="AK28780">
        <f t="shared" si="4050"/>
        <v>1</v>
      </c>
    </row>
    <row r="28781" spans="1:37" x14ac:dyDescent="0.35">
      <c r="A28781">
        <v>1</v>
      </c>
      <c r="B28781">
        <v>2</v>
      </c>
      <c r="C28781">
        <v>0</v>
      </c>
      <c r="D28781">
        <v>2</v>
      </c>
      <c r="E28781">
        <v>0</v>
      </c>
      <c r="F28781">
        <v>0</v>
      </c>
      <c r="G28781">
        <v>0</v>
      </c>
      <c r="H28781">
        <v>0</v>
      </c>
      <c r="I28781">
        <v>0</v>
      </c>
      <c r="J28781">
        <v>0</v>
      </c>
      <c r="K28781">
        <v>0</v>
      </c>
      <c r="L28781">
        <v>386</v>
      </c>
      <c r="M28781">
        <v>0</v>
      </c>
      <c r="N28781">
        <v>0</v>
      </c>
      <c r="O28781">
        <v>0</v>
      </c>
      <c r="P28781">
        <v>0</v>
      </c>
      <c r="Q28781">
        <v>0</v>
      </c>
      <c r="R28781">
        <v>0</v>
      </c>
      <c r="S28781">
        <v>0</v>
      </c>
      <c r="T28781">
        <v>0</v>
      </c>
      <c r="U28781">
        <v>1</v>
      </c>
      <c r="V28781">
        <v>0</v>
      </c>
      <c r="W28781">
        <v>0</v>
      </c>
      <c r="X28781">
        <v>0</v>
      </c>
      <c r="Y28781">
        <v>0</v>
      </c>
      <c r="Z28781">
        <v>115</v>
      </c>
      <c r="AA28781">
        <v>1</v>
      </c>
      <c r="AB28781">
        <v>1</v>
      </c>
      <c r="AC28781">
        <f t="shared" si="4042"/>
        <v>2.8040369363689961</v>
      </c>
      <c r="AD28781">
        <f t="shared" si="4043"/>
        <v>16.511166942232542</v>
      </c>
      <c r="AE28781">
        <f t="shared" si="4044"/>
        <v>0.94289358308907156</v>
      </c>
      <c r="AF28781">
        <f t="shared" si="4045"/>
        <v>2.5537319866204389E-2</v>
      </c>
      <c r="AG28781">
        <f t="shared" si="4046"/>
        <v>1</v>
      </c>
      <c r="AH28781">
        <f t="shared" si="4047"/>
        <v>1</v>
      </c>
      <c r="AI28781">
        <f t="shared" si="4048"/>
        <v>0</v>
      </c>
      <c r="AJ28781">
        <f t="shared" si="4049"/>
        <v>0</v>
      </c>
      <c r="AK28781">
        <f t="shared" si="4050"/>
        <v>0</v>
      </c>
    </row>
    <row r="28782" spans="1:37" x14ac:dyDescent="0.35">
      <c r="A28782">
        <v>1</v>
      </c>
      <c r="B28782">
        <v>2</v>
      </c>
      <c r="C28782">
        <v>1</v>
      </c>
      <c r="D28782">
        <v>2</v>
      </c>
      <c r="E28782">
        <v>0</v>
      </c>
      <c r="F28782">
        <v>0</v>
      </c>
      <c r="G28782">
        <v>0</v>
      </c>
      <c r="H28782">
        <v>0</v>
      </c>
      <c r="I28782">
        <v>0</v>
      </c>
      <c r="J28782">
        <v>0</v>
      </c>
      <c r="K28782">
        <v>0</v>
      </c>
      <c r="L28782">
        <v>3</v>
      </c>
      <c r="M28782">
        <v>1</v>
      </c>
      <c r="N28782">
        <v>0</v>
      </c>
      <c r="O28782">
        <v>0</v>
      </c>
      <c r="P28782">
        <v>0</v>
      </c>
      <c r="Q28782">
        <v>0</v>
      </c>
      <c r="R28782">
        <v>0</v>
      </c>
      <c r="S28782">
        <v>0</v>
      </c>
      <c r="T28782">
        <v>0</v>
      </c>
      <c r="U28782">
        <v>0</v>
      </c>
      <c r="V28782">
        <v>0</v>
      </c>
      <c r="W28782">
        <v>0</v>
      </c>
      <c r="X28782">
        <v>0</v>
      </c>
      <c r="Y28782">
        <v>0</v>
      </c>
      <c r="Z28782">
        <v>111</v>
      </c>
      <c r="AA28782">
        <v>2</v>
      </c>
      <c r="AB28782">
        <v>0</v>
      </c>
      <c r="AC28782">
        <f t="shared" si="4042"/>
        <v>-2.369453347844992</v>
      </c>
      <c r="AD28782">
        <f t="shared" si="4043"/>
        <v>9.3531841688431816E-2</v>
      </c>
      <c r="AE28782">
        <f t="shared" si="4044"/>
        <v>8.5531886793545078E-2</v>
      </c>
      <c r="AF28782">
        <f t="shared" si="4045"/>
        <v>3.8831433435151441E-2</v>
      </c>
      <c r="AG28782">
        <f t="shared" si="4046"/>
        <v>0</v>
      </c>
      <c r="AH28782">
        <f t="shared" si="4047"/>
        <v>0</v>
      </c>
      <c r="AI28782">
        <f t="shared" si="4048"/>
        <v>0</v>
      </c>
      <c r="AJ28782">
        <f t="shared" si="4049"/>
        <v>0</v>
      </c>
      <c r="AK28782">
        <f t="shared" si="4050"/>
        <v>1</v>
      </c>
    </row>
    <row r="28783" spans="1:37" x14ac:dyDescent="0.35">
      <c r="A28783">
        <v>1</v>
      </c>
      <c r="B28783">
        <v>1</v>
      </c>
      <c r="C28783">
        <v>1</v>
      </c>
      <c r="D28783">
        <v>3</v>
      </c>
      <c r="E28783">
        <v>0</v>
      </c>
      <c r="F28783">
        <v>0</v>
      </c>
      <c r="G28783">
        <v>0</v>
      </c>
      <c r="H28783">
        <v>0</v>
      </c>
      <c r="I28783">
        <v>0</v>
      </c>
      <c r="J28783">
        <v>0</v>
      </c>
      <c r="K28783">
        <v>0</v>
      </c>
      <c r="L28783">
        <v>178</v>
      </c>
      <c r="M28783">
        <v>0</v>
      </c>
      <c r="N28783">
        <v>0</v>
      </c>
      <c r="O28783">
        <v>0</v>
      </c>
      <c r="P28783">
        <v>0</v>
      </c>
      <c r="Q28783">
        <v>0</v>
      </c>
      <c r="R28783">
        <v>0</v>
      </c>
      <c r="S28783">
        <v>1</v>
      </c>
      <c r="T28783">
        <v>0</v>
      </c>
      <c r="U28783">
        <v>0</v>
      </c>
      <c r="V28783">
        <v>0</v>
      </c>
      <c r="W28783">
        <v>0</v>
      </c>
      <c r="X28783">
        <v>0</v>
      </c>
      <c r="Y28783">
        <v>0</v>
      </c>
      <c r="Z28783">
        <v>124.5</v>
      </c>
      <c r="AA28783">
        <v>0</v>
      </c>
      <c r="AB28783">
        <v>1</v>
      </c>
      <c r="AC28783">
        <f t="shared" si="4042"/>
        <v>1.6410208697639921</v>
      </c>
      <c r="AD28783">
        <f t="shared" si="4043"/>
        <v>5.1604349561269141</v>
      </c>
      <c r="AE28783">
        <f t="shared" si="4044"/>
        <v>0.83767379947653842</v>
      </c>
      <c r="AF28783">
        <f t="shared" si="4045"/>
        <v>7.692506808477162E-2</v>
      </c>
      <c r="AG28783">
        <f t="shared" si="4046"/>
        <v>1</v>
      </c>
      <c r="AH28783">
        <f t="shared" si="4047"/>
        <v>1</v>
      </c>
      <c r="AI28783">
        <f t="shared" si="4048"/>
        <v>0</v>
      </c>
      <c r="AJ28783">
        <f t="shared" si="4049"/>
        <v>0</v>
      </c>
      <c r="AK28783">
        <f t="shared" si="4050"/>
        <v>0</v>
      </c>
    </row>
    <row r="28784" spans="1:37" x14ac:dyDescent="0.35">
      <c r="A28784">
        <v>1</v>
      </c>
      <c r="B28784">
        <v>2</v>
      </c>
      <c r="C28784">
        <v>0</v>
      </c>
      <c r="D28784">
        <v>4</v>
      </c>
      <c r="E28784">
        <v>0</v>
      </c>
      <c r="F28784">
        <v>0</v>
      </c>
      <c r="G28784">
        <v>0</v>
      </c>
      <c r="H28784">
        <v>0</v>
      </c>
      <c r="I28784">
        <v>0</v>
      </c>
      <c r="J28784">
        <v>0</v>
      </c>
      <c r="K28784">
        <v>0</v>
      </c>
      <c r="L28784">
        <v>62</v>
      </c>
      <c r="M28784">
        <v>0</v>
      </c>
      <c r="N28784">
        <v>0</v>
      </c>
      <c r="O28784">
        <v>0</v>
      </c>
      <c r="P28784">
        <v>0</v>
      </c>
      <c r="Q28784">
        <v>0</v>
      </c>
      <c r="R28784">
        <v>1</v>
      </c>
      <c r="S28784">
        <v>0</v>
      </c>
      <c r="T28784">
        <v>0</v>
      </c>
      <c r="U28784">
        <v>0</v>
      </c>
      <c r="V28784">
        <v>0</v>
      </c>
      <c r="W28784">
        <v>0</v>
      </c>
      <c r="X28784">
        <v>0</v>
      </c>
      <c r="Y28784">
        <v>0</v>
      </c>
      <c r="Z28784">
        <v>70.78</v>
      </c>
      <c r="AA28784">
        <v>1</v>
      </c>
      <c r="AB28784">
        <v>0</v>
      </c>
      <c r="AC28784">
        <f t="shared" si="4042"/>
        <v>-2.1392866988720298</v>
      </c>
      <c r="AD28784">
        <f t="shared" si="4043"/>
        <v>0.11773879629243951</v>
      </c>
      <c r="AE28784">
        <f t="shared" si="4044"/>
        <v>0.10533659266635578</v>
      </c>
      <c r="AF28784">
        <f t="shared" si="4045"/>
        <v>4.8340325390656629E-2</v>
      </c>
      <c r="AG28784">
        <f t="shared" si="4046"/>
        <v>0</v>
      </c>
      <c r="AH28784">
        <f t="shared" si="4047"/>
        <v>0</v>
      </c>
      <c r="AI28784">
        <f t="shared" si="4048"/>
        <v>0</v>
      </c>
      <c r="AJ28784">
        <f t="shared" si="4049"/>
        <v>0</v>
      </c>
      <c r="AK28784">
        <f t="shared" si="4050"/>
        <v>1</v>
      </c>
    </row>
    <row r="28785" spans="1:37" x14ac:dyDescent="0.35">
      <c r="A28785">
        <v>1</v>
      </c>
      <c r="B28785">
        <v>2</v>
      </c>
      <c r="C28785">
        <v>0</v>
      </c>
      <c r="D28785">
        <v>2</v>
      </c>
      <c r="E28785">
        <v>0</v>
      </c>
      <c r="F28785">
        <v>0</v>
      </c>
      <c r="G28785">
        <v>0</v>
      </c>
      <c r="H28785">
        <v>0</v>
      </c>
      <c r="I28785">
        <v>0</v>
      </c>
      <c r="J28785">
        <v>0</v>
      </c>
      <c r="K28785">
        <v>0</v>
      </c>
      <c r="L28785">
        <v>174</v>
      </c>
      <c r="M28785">
        <v>0</v>
      </c>
      <c r="N28785">
        <v>0</v>
      </c>
      <c r="O28785">
        <v>0</v>
      </c>
      <c r="P28785">
        <v>0</v>
      </c>
      <c r="Q28785">
        <v>0</v>
      </c>
      <c r="R28785">
        <v>0</v>
      </c>
      <c r="S28785">
        <v>0</v>
      </c>
      <c r="T28785">
        <v>0</v>
      </c>
      <c r="U28785">
        <v>1</v>
      </c>
      <c r="V28785">
        <v>0</v>
      </c>
      <c r="W28785">
        <v>0</v>
      </c>
      <c r="X28785">
        <v>0</v>
      </c>
      <c r="Y28785">
        <v>0</v>
      </c>
      <c r="Z28785">
        <v>70</v>
      </c>
      <c r="AA28785">
        <v>0</v>
      </c>
      <c r="AB28785">
        <v>1</v>
      </c>
      <c r="AC28785">
        <f t="shared" si="4042"/>
        <v>5.3711484062154202E-2</v>
      </c>
      <c r="AD28785">
        <f t="shared" si="4043"/>
        <v>1.0551801219510153</v>
      </c>
      <c r="AE28785">
        <f t="shared" si="4044"/>
        <v>0.51342464374816732</v>
      </c>
      <c r="AF28785">
        <f t="shared" si="4045"/>
        <v>0.28952328956605278</v>
      </c>
      <c r="AG28785">
        <f t="shared" si="4046"/>
        <v>1</v>
      </c>
      <c r="AH28785">
        <f t="shared" si="4047"/>
        <v>1</v>
      </c>
      <c r="AI28785">
        <f t="shared" si="4048"/>
        <v>0</v>
      </c>
      <c r="AJ28785">
        <f t="shared" si="4049"/>
        <v>0</v>
      </c>
      <c r="AK28785">
        <f t="shared" si="4050"/>
        <v>0</v>
      </c>
    </row>
    <row r="28786" spans="1:37" x14ac:dyDescent="0.35">
      <c r="A28786">
        <v>1</v>
      </c>
      <c r="B28786">
        <v>1</v>
      </c>
      <c r="C28786">
        <v>0</v>
      </c>
      <c r="D28786">
        <v>2</v>
      </c>
      <c r="E28786">
        <v>0</v>
      </c>
      <c r="F28786">
        <v>0</v>
      </c>
      <c r="G28786">
        <v>0</v>
      </c>
      <c r="H28786">
        <v>0</v>
      </c>
      <c r="I28786">
        <v>0</v>
      </c>
      <c r="J28786">
        <v>0</v>
      </c>
      <c r="K28786">
        <v>0</v>
      </c>
      <c r="L28786">
        <v>164</v>
      </c>
      <c r="M28786">
        <v>0</v>
      </c>
      <c r="N28786">
        <v>0</v>
      </c>
      <c r="O28786">
        <v>0</v>
      </c>
      <c r="P28786">
        <v>0</v>
      </c>
      <c r="Q28786">
        <v>0</v>
      </c>
      <c r="R28786">
        <v>0</v>
      </c>
      <c r="S28786">
        <v>0</v>
      </c>
      <c r="T28786">
        <v>0</v>
      </c>
      <c r="U28786">
        <v>1</v>
      </c>
      <c r="V28786">
        <v>0</v>
      </c>
      <c r="W28786">
        <v>0</v>
      </c>
      <c r="X28786">
        <v>0</v>
      </c>
      <c r="Y28786">
        <v>0</v>
      </c>
      <c r="Z28786">
        <v>100</v>
      </c>
      <c r="AA28786">
        <v>0</v>
      </c>
      <c r="AB28786">
        <v>0</v>
      </c>
      <c r="AC28786">
        <f t="shared" si="4042"/>
        <v>0.4316748184499164</v>
      </c>
      <c r="AD28786">
        <f t="shared" si="4043"/>
        <v>1.5398343080317631</v>
      </c>
      <c r="AE28786">
        <f t="shared" si="4044"/>
        <v>0.60627352861653916</v>
      </c>
      <c r="AF28786">
        <f t="shared" si="4045"/>
        <v>0.40480538533857607</v>
      </c>
      <c r="AG28786">
        <f t="shared" si="4046"/>
        <v>1</v>
      </c>
      <c r="AH28786">
        <f t="shared" si="4047"/>
        <v>0</v>
      </c>
      <c r="AI28786">
        <f t="shared" si="4048"/>
        <v>1</v>
      </c>
      <c r="AJ28786">
        <f t="shared" si="4049"/>
        <v>0</v>
      </c>
      <c r="AK28786">
        <f t="shared" si="4050"/>
        <v>0</v>
      </c>
    </row>
    <row r="28787" spans="1:37" x14ac:dyDescent="0.35">
      <c r="A28787">
        <v>1</v>
      </c>
      <c r="B28787">
        <v>2</v>
      </c>
      <c r="C28787">
        <v>0</v>
      </c>
      <c r="D28787">
        <v>5</v>
      </c>
      <c r="E28787">
        <v>0</v>
      </c>
      <c r="F28787">
        <v>0</v>
      </c>
      <c r="G28787">
        <v>0</v>
      </c>
      <c r="H28787">
        <v>1</v>
      </c>
      <c r="I28787">
        <v>0</v>
      </c>
      <c r="J28787">
        <v>0</v>
      </c>
      <c r="K28787">
        <v>0</v>
      </c>
      <c r="L28787">
        <v>42</v>
      </c>
      <c r="M28787">
        <v>0</v>
      </c>
      <c r="N28787">
        <v>0</v>
      </c>
      <c r="O28787">
        <v>0</v>
      </c>
      <c r="P28787">
        <v>0</v>
      </c>
      <c r="Q28787">
        <v>0</v>
      </c>
      <c r="R28787">
        <v>0</v>
      </c>
      <c r="S28787">
        <v>1</v>
      </c>
      <c r="T28787">
        <v>0</v>
      </c>
      <c r="U28787">
        <v>0</v>
      </c>
      <c r="V28787">
        <v>0</v>
      </c>
      <c r="W28787">
        <v>0</v>
      </c>
      <c r="X28787">
        <v>0</v>
      </c>
      <c r="Y28787">
        <v>0</v>
      </c>
      <c r="Z28787">
        <v>140.58000000000001</v>
      </c>
      <c r="AA28787">
        <v>0</v>
      </c>
      <c r="AB28787">
        <v>0</v>
      </c>
      <c r="AC28787">
        <f t="shared" si="4042"/>
        <v>0.19640200073685676</v>
      </c>
      <c r="AD28787">
        <f t="shared" si="4043"/>
        <v>1.2170160483580075</v>
      </c>
      <c r="AE28787">
        <f t="shared" si="4044"/>
        <v>0.54894327411809596</v>
      </c>
      <c r="AF28787">
        <f t="shared" si="4045"/>
        <v>0.34576883686193988</v>
      </c>
      <c r="AG28787">
        <f t="shared" si="4046"/>
        <v>1</v>
      </c>
      <c r="AH28787">
        <f t="shared" si="4047"/>
        <v>0</v>
      </c>
      <c r="AI28787">
        <f t="shared" si="4048"/>
        <v>1</v>
      </c>
      <c r="AJ28787">
        <f t="shared" si="4049"/>
        <v>0</v>
      </c>
      <c r="AK28787">
        <f t="shared" si="4050"/>
        <v>0</v>
      </c>
    </row>
    <row r="28788" spans="1:37" x14ac:dyDescent="0.35">
      <c r="A28788">
        <v>1</v>
      </c>
      <c r="B28788">
        <v>2</v>
      </c>
      <c r="C28788">
        <v>0</v>
      </c>
      <c r="D28788">
        <v>4</v>
      </c>
      <c r="E28788">
        <v>0</v>
      </c>
      <c r="F28788">
        <v>0</v>
      </c>
      <c r="G28788">
        <v>0</v>
      </c>
      <c r="H28788">
        <v>0</v>
      </c>
      <c r="I28788">
        <v>0</v>
      </c>
      <c r="J28788">
        <v>0</v>
      </c>
      <c r="K28788">
        <v>0</v>
      </c>
      <c r="L28788">
        <v>161</v>
      </c>
      <c r="M28788">
        <v>0</v>
      </c>
      <c r="N28788">
        <v>0</v>
      </c>
      <c r="O28788">
        <v>1</v>
      </c>
      <c r="P28788">
        <v>0</v>
      </c>
      <c r="Q28788">
        <v>0</v>
      </c>
      <c r="R28788">
        <v>0</v>
      </c>
      <c r="S28788">
        <v>0</v>
      </c>
      <c r="T28788">
        <v>0</v>
      </c>
      <c r="U28788">
        <v>0</v>
      </c>
      <c r="V28788">
        <v>0</v>
      </c>
      <c r="W28788">
        <v>0</v>
      </c>
      <c r="X28788">
        <v>0</v>
      </c>
      <c r="Y28788">
        <v>0</v>
      </c>
      <c r="Z28788">
        <v>95.2</v>
      </c>
      <c r="AA28788">
        <v>1</v>
      </c>
      <c r="AB28788">
        <v>0</v>
      </c>
      <c r="AC28788">
        <f t="shared" si="4042"/>
        <v>-1.7309048926220427E-2</v>
      </c>
      <c r="AD28788">
        <f t="shared" si="4043"/>
        <v>0.98283989208065214</v>
      </c>
      <c r="AE28788">
        <f t="shared" si="4044"/>
        <v>0.49567284580366666</v>
      </c>
      <c r="AF28788">
        <f t="shared" si="4045"/>
        <v>0.29728764774381572</v>
      </c>
      <c r="AG28788">
        <f t="shared" si="4046"/>
        <v>0</v>
      </c>
      <c r="AH28788">
        <f t="shared" si="4047"/>
        <v>0</v>
      </c>
      <c r="AI28788">
        <f t="shared" si="4048"/>
        <v>0</v>
      </c>
      <c r="AJ28788">
        <f t="shared" si="4049"/>
        <v>0</v>
      </c>
      <c r="AK28788">
        <f t="shared" si="4050"/>
        <v>1</v>
      </c>
    </row>
    <row r="28789" spans="1:37" x14ac:dyDescent="0.35">
      <c r="A28789">
        <v>1</v>
      </c>
      <c r="B28789">
        <v>2</v>
      </c>
      <c r="C28789">
        <v>0</v>
      </c>
      <c r="D28789">
        <v>1</v>
      </c>
      <c r="E28789">
        <v>0</v>
      </c>
      <c r="F28789">
        <v>0</v>
      </c>
      <c r="G28789">
        <v>0</v>
      </c>
      <c r="H28789">
        <v>0</v>
      </c>
      <c r="I28789">
        <v>0</v>
      </c>
      <c r="J28789">
        <v>0</v>
      </c>
      <c r="K28789">
        <v>0</v>
      </c>
      <c r="L28789">
        <v>55</v>
      </c>
      <c r="M28789">
        <v>0</v>
      </c>
      <c r="N28789">
        <v>0</v>
      </c>
      <c r="O28789">
        <v>1</v>
      </c>
      <c r="P28789">
        <v>0</v>
      </c>
      <c r="Q28789">
        <v>0</v>
      </c>
      <c r="R28789">
        <v>0</v>
      </c>
      <c r="S28789">
        <v>0</v>
      </c>
      <c r="T28789">
        <v>0</v>
      </c>
      <c r="U28789">
        <v>0</v>
      </c>
      <c r="V28789">
        <v>0</v>
      </c>
      <c r="W28789">
        <v>0</v>
      </c>
      <c r="X28789">
        <v>0</v>
      </c>
      <c r="Y28789">
        <v>0</v>
      </c>
      <c r="Z28789">
        <v>104</v>
      </c>
      <c r="AA28789">
        <v>0</v>
      </c>
      <c r="AB28789">
        <v>0</v>
      </c>
      <c r="AC28789">
        <f t="shared" si="4042"/>
        <v>-0.43043223996923796</v>
      </c>
      <c r="AD28789">
        <f t="shared" si="4043"/>
        <v>0.65022797945122934</v>
      </c>
      <c r="AE28789">
        <f t="shared" si="4044"/>
        <v>0.39402312137954276</v>
      </c>
      <c r="AF28789">
        <f t="shared" si="4045"/>
        <v>0.21754394626129828</v>
      </c>
      <c r="AG28789">
        <f t="shared" si="4046"/>
        <v>0</v>
      </c>
      <c r="AH28789">
        <f t="shared" si="4047"/>
        <v>0</v>
      </c>
      <c r="AI28789">
        <f t="shared" si="4048"/>
        <v>0</v>
      </c>
      <c r="AJ28789">
        <f t="shared" si="4049"/>
        <v>0</v>
      </c>
      <c r="AK28789">
        <f t="shared" si="4050"/>
        <v>1</v>
      </c>
    </row>
    <row r="28790" spans="1:37" x14ac:dyDescent="0.35">
      <c r="A28790">
        <v>1</v>
      </c>
      <c r="B28790">
        <v>2</v>
      </c>
      <c r="C28790">
        <v>0</v>
      </c>
      <c r="D28790">
        <v>5</v>
      </c>
      <c r="E28790">
        <v>0</v>
      </c>
      <c r="F28790">
        <v>0</v>
      </c>
      <c r="G28790">
        <v>0</v>
      </c>
      <c r="H28790">
        <v>0</v>
      </c>
      <c r="I28790">
        <v>0</v>
      </c>
      <c r="J28790">
        <v>0</v>
      </c>
      <c r="K28790">
        <v>0</v>
      </c>
      <c r="L28790">
        <v>109</v>
      </c>
      <c r="M28790">
        <v>0</v>
      </c>
      <c r="N28790">
        <v>0</v>
      </c>
      <c r="O28790">
        <v>0</v>
      </c>
      <c r="P28790">
        <v>0</v>
      </c>
      <c r="Q28790">
        <v>0</v>
      </c>
      <c r="R28790">
        <v>1</v>
      </c>
      <c r="S28790">
        <v>0</v>
      </c>
      <c r="T28790">
        <v>0</v>
      </c>
      <c r="U28790">
        <v>0</v>
      </c>
      <c r="V28790">
        <v>0</v>
      </c>
      <c r="W28790">
        <v>0</v>
      </c>
      <c r="X28790">
        <v>0</v>
      </c>
      <c r="Y28790">
        <v>0</v>
      </c>
      <c r="Z28790">
        <v>97.75</v>
      </c>
      <c r="AA28790">
        <v>0</v>
      </c>
      <c r="AB28790">
        <v>0</v>
      </c>
      <c r="AC28790">
        <f t="shared" si="4042"/>
        <v>0.31279100409470972</v>
      </c>
      <c r="AD28790">
        <f t="shared" si="4043"/>
        <v>1.3672357544913274</v>
      </c>
      <c r="AE28790">
        <f t="shared" si="4044"/>
        <v>0.57756636697349972</v>
      </c>
      <c r="AF28790">
        <f t="shared" si="4045"/>
        <v>0.37424151174239567</v>
      </c>
      <c r="AG28790">
        <f t="shared" si="4046"/>
        <v>1</v>
      </c>
      <c r="AH28790">
        <f t="shared" si="4047"/>
        <v>0</v>
      </c>
      <c r="AI28790">
        <f t="shared" si="4048"/>
        <v>1</v>
      </c>
      <c r="AJ28790">
        <f t="shared" si="4049"/>
        <v>0</v>
      </c>
      <c r="AK28790">
        <f t="shared" si="4050"/>
        <v>0</v>
      </c>
    </row>
    <row r="28791" spans="1:37" x14ac:dyDescent="0.35">
      <c r="A28791">
        <v>1</v>
      </c>
      <c r="B28791">
        <v>2</v>
      </c>
      <c r="C28791">
        <v>0</v>
      </c>
      <c r="D28791">
        <v>3</v>
      </c>
      <c r="E28791">
        <v>0</v>
      </c>
      <c r="F28791">
        <v>0</v>
      </c>
      <c r="G28791">
        <v>0</v>
      </c>
      <c r="H28791">
        <v>0</v>
      </c>
      <c r="I28791">
        <v>0</v>
      </c>
      <c r="J28791">
        <v>0</v>
      </c>
      <c r="K28791">
        <v>0</v>
      </c>
      <c r="L28791">
        <v>129</v>
      </c>
      <c r="M28791">
        <v>0</v>
      </c>
      <c r="N28791">
        <v>0</v>
      </c>
      <c r="O28791">
        <v>0</v>
      </c>
      <c r="P28791">
        <v>1</v>
      </c>
      <c r="Q28791">
        <v>0</v>
      </c>
      <c r="R28791">
        <v>0</v>
      </c>
      <c r="S28791">
        <v>0</v>
      </c>
      <c r="T28791">
        <v>0</v>
      </c>
      <c r="U28791">
        <v>0</v>
      </c>
      <c r="V28791">
        <v>0</v>
      </c>
      <c r="W28791">
        <v>0</v>
      </c>
      <c r="X28791">
        <v>0</v>
      </c>
      <c r="Y28791">
        <v>0</v>
      </c>
      <c r="Z28791">
        <v>80.75</v>
      </c>
      <c r="AA28791">
        <v>2</v>
      </c>
      <c r="AB28791">
        <v>0</v>
      </c>
      <c r="AC28791">
        <f t="shared" si="4042"/>
        <v>-2.4094868874351425</v>
      </c>
      <c r="AD28791">
        <f t="shared" si="4043"/>
        <v>8.9861391753919218E-2</v>
      </c>
      <c r="AE28791">
        <f t="shared" si="4044"/>
        <v>8.2452128714555928E-2</v>
      </c>
      <c r="AF28791">
        <f t="shared" si="4045"/>
        <v>3.7371268010199576E-2</v>
      </c>
      <c r="AG28791">
        <f t="shared" si="4046"/>
        <v>0</v>
      </c>
      <c r="AH28791">
        <f t="shared" si="4047"/>
        <v>0</v>
      </c>
      <c r="AI28791">
        <f t="shared" si="4048"/>
        <v>0</v>
      </c>
      <c r="AJ28791">
        <f t="shared" si="4049"/>
        <v>0</v>
      </c>
      <c r="AK28791">
        <f t="shared" si="4050"/>
        <v>1</v>
      </c>
    </row>
    <row r="28792" spans="1:37" x14ac:dyDescent="0.35">
      <c r="A28792">
        <v>1</v>
      </c>
      <c r="B28792">
        <v>2</v>
      </c>
      <c r="C28792">
        <v>0</v>
      </c>
      <c r="D28792">
        <v>1</v>
      </c>
      <c r="E28792">
        <v>0</v>
      </c>
      <c r="F28792">
        <v>0</v>
      </c>
      <c r="G28792">
        <v>0</v>
      </c>
      <c r="H28792">
        <v>0</v>
      </c>
      <c r="I28792">
        <v>0</v>
      </c>
      <c r="J28792">
        <v>0</v>
      </c>
      <c r="K28792">
        <v>0</v>
      </c>
      <c r="L28792">
        <v>8</v>
      </c>
      <c r="M28792">
        <v>0</v>
      </c>
      <c r="N28792">
        <v>0</v>
      </c>
      <c r="O28792">
        <v>0</v>
      </c>
      <c r="P28792">
        <v>0</v>
      </c>
      <c r="Q28792">
        <v>0</v>
      </c>
      <c r="R28792">
        <v>0</v>
      </c>
      <c r="S28792">
        <v>0</v>
      </c>
      <c r="T28792">
        <v>0</v>
      </c>
      <c r="U28792">
        <v>0</v>
      </c>
      <c r="V28792">
        <v>1</v>
      </c>
      <c r="W28792">
        <v>0</v>
      </c>
      <c r="X28792">
        <v>0</v>
      </c>
      <c r="Y28792">
        <v>0</v>
      </c>
      <c r="Z28792">
        <v>130</v>
      </c>
      <c r="AA28792">
        <v>0</v>
      </c>
      <c r="AB28792">
        <v>0</v>
      </c>
      <c r="AC28792">
        <f t="shared" si="4042"/>
        <v>-0.38777979456803413</v>
      </c>
      <c r="AD28792">
        <f t="shared" si="4043"/>
        <v>0.67856174979666484</v>
      </c>
      <c r="AE28792">
        <f t="shared" si="4044"/>
        <v>0.40425188401848394</v>
      </c>
      <c r="AF28792">
        <f t="shared" si="4045"/>
        <v>0.22493732241016787</v>
      </c>
      <c r="AG28792">
        <f t="shared" si="4046"/>
        <v>0</v>
      </c>
      <c r="AH28792">
        <f t="shared" si="4047"/>
        <v>0</v>
      </c>
      <c r="AI28792">
        <f t="shared" si="4048"/>
        <v>0</v>
      </c>
      <c r="AJ28792">
        <f t="shared" si="4049"/>
        <v>0</v>
      </c>
      <c r="AK28792">
        <f t="shared" si="4050"/>
        <v>1</v>
      </c>
    </row>
    <row r="28793" spans="1:37" x14ac:dyDescent="0.35">
      <c r="A28793">
        <v>1</v>
      </c>
      <c r="B28793">
        <v>1</v>
      </c>
      <c r="C28793">
        <v>0</v>
      </c>
      <c r="D28793">
        <v>1</v>
      </c>
      <c r="E28793">
        <v>0</v>
      </c>
      <c r="F28793">
        <v>0</v>
      </c>
      <c r="G28793">
        <v>0</v>
      </c>
      <c r="H28793">
        <v>0</v>
      </c>
      <c r="I28793">
        <v>0</v>
      </c>
      <c r="J28793">
        <v>0</v>
      </c>
      <c r="K28793">
        <v>0</v>
      </c>
      <c r="L28793">
        <v>2</v>
      </c>
      <c r="M28793">
        <v>0</v>
      </c>
      <c r="N28793">
        <v>0</v>
      </c>
      <c r="O28793">
        <v>0</v>
      </c>
      <c r="P28793">
        <v>0</v>
      </c>
      <c r="Q28793">
        <v>0</v>
      </c>
      <c r="R28793">
        <v>0</v>
      </c>
      <c r="S28793">
        <v>0</v>
      </c>
      <c r="T28793">
        <v>0</v>
      </c>
      <c r="U28793">
        <v>0</v>
      </c>
      <c r="V28793">
        <v>0</v>
      </c>
      <c r="W28793">
        <v>0</v>
      </c>
      <c r="X28793">
        <v>0</v>
      </c>
      <c r="Y28793">
        <v>0</v>
      </c>
      <c r="Z28793">
        <v>80</v>
      </c>
      <c r="AA28793">
        <v>1</v>
      </c>
      <c r="AB28793">
        <v>0</v>
      </c>
      <c r="AC28793">
        <f t="shared" si="4042"/>
        <v>-5.4317033929075818</v>
      </c>
      <c r="AD28793">
        <f t="shared" si="4043"/>
        <v>4.3756360236363468E-3</v>
      </c>
      <c r="AE28793">
        <f t="shared" si="4044"/>
        <v>4.3565732448067598E-3</v>
      </c>
      <c r="AF28793">
        <f t="shared" si="4045"/>
        <v>1.8961691256830203E-3</v>
      </c>
      <c r="AG28793">
        <f t="shared" si="4046"/>
        <v>0</v>
      </c>
      <c r="AH28793">
        <f t="shared" si="4047"/>
        <v>0</v>
      </c>
      <c r="AI28793">
        <f t="shared" si="4048"/>
        <v>0</v>
      </c>
      <c r="AJ28793">
        <f t="shared" si="4049"/>
        <v>0</v>
      </c>
      <c r="AK28793">
        <f t="shared" si="4050"/>
        <v>1</v>
      </c>
    </row>
    <row r="28794" spans="1:37" x14ac:dyDescent="0.35">
      <c r="A28794">
        <v>1</v>
      </c>
      <c r="B28794">
        <v>1</v>
      </c>
      <c r="C28794">
        <v>0</v>
      </c>
      <c r="D28794">
        <v>3</v>
      </c>
      <c r="E28794">
        <v>0</v>
      </c>
      <c r="F28794">
        <v>0</v>
      </c>
      <c r="G28794">
        <v>0</v>
      </c>
      <c r="H28794">
        <v>0</v>
      </c>
      <c r="I28794">
        <v>0</v>
      </c>
      <c r="J28794">
        <v>0</v>
      </c>
      <c r="K28794">
        <v>0</v>
      </c>
      <c r="L28794">
        <v>113</v>
      </c>
      <c r="M28794">
        <v>0</v>
      </c>
      <c r="N28794">
        <v>0</v>
      </c>
      <c r="O28794">
        <v>0</v>
      </c>
      <c r="P28794">
        <v>1</v>
      </c>
      <c r="Q28794">
        <v>0</v>
      </c>
      <c r="R28794">
        <v>0</v>
      </c>
      <c r="S28794">
        <v>0</v>
      </c>
      <c r="T28794">
        <v>0</v>
      </c>
      <c r="U28794">
        <v>0</v>
      </c>
      <c r="V28794">
        <v>0</v>
      </c>
      <c r="W28794">
        <v>0</v>
      </c>
      <c r="X28794">
        <v>0</v>
      </c>
      <c r="Y28794">
        <v>0</v>
      </c>
      <c r="Z28794">
        <v>100</v>
      </c>
      <c r="AA28794">
        <v>0</v>
      </c>
      <c r="AB28794">
        <v>1</v>
      </c>
      <c r="AC28794">
        <f t="shared" si="4042"/>
        <v>-0.12544410178298016</v>
      </c>
      <c r="AD28794">
        <f t="shared" si="4043"/>
        <v>0.88210507114964254</v>
      </c>
      <c r="AE28794">
        <f t="shared" si="4044"/>
        <v>0.46868003528136082</v>
      </c>
      <c r="AF28794">
        <f t="shared" si="4045"/>
        <v>0.32912354605693617</v>
      </c>
      <c r="AG28794">
        <f t="shared" si="4046"/>
        <v>0</v>
      </c>
      <c r="AH28794">
        <f t="shared" si="4047"/>
        <v>0</v>
      </c>
      <c r="AI28794">
        <f t="shared" si="4048"/>
        <v>0</v>
      </c>
      <c r="AJ28794">
        <f t="shared" si="4049"/>
        <v>1</v>
      </c>
      <c r="AK28794">
        <f t="shared" si="4050"/>
        <v>0</v>
      </c>
    </row>
    <row r="28795" spans="1:37" x14ac:dyDescent="0.35">
      <c r="A28795">
        <v>1</v>
      </c>
      <c r="B28795">
        <v>2</v>
      </c>
      <c r="C28795">
        <v>0</v>
      </c>
      <c r="D28795">
        <v>2</v>
      </c>
      <c r="E28795">
        <v>0</v>
      </c>
      <c r="F28795">
        <v>0</v>
      </c>
      <c r="G28795">
        <v>0</v>
      </c>
      <c r="H28795">
        <v>0</v>
      </c>
      <c r="I28795">
        <v>0</v>
      </c>
      <c r="J28795">
        <v>0</v>
      </c>
      <c r="K28795">
        <v>0</v>
      </c>
      <c r="L28795">
        <v>26</v>
      </c>
      <c r="M28795">
        <v>0</v>
      </c>
      <c r="N28795">
        <v>0</v>
      </c>
      <c r="O28795">
        <v>0</v>
      </c>
      <c r="P28795">
        <v>0</v>
      </c>
      <c r="Q28795">
        <v>0</v>
      </c>
      <c r="R28795">
        <v>0</v>
      </c>
      <c r="S28795">
        <v>0</v>
      </c>
      <c r="T28795">
        <v>0</v>
      </c>
      <c r="U28795">
        <v>1</v>
      </c>
      <c r="V28795">
        <v>0</v>
      </c>
      <c r="W28795">
        <v>0</v>
      </c>
      <c r="X28795">
        <v>0</v>
      </c>
      <c r="Y28795">
        <v>0</v>
      </c>
      <c r="Z28795">
        <v>139</v>
      </c>
      <c r="AA28795">
        <v>1</v>
      </c>
      <c r="AB28795">
        <v>0</v>
      </c>
      <c r="AC28795">
        <f t="shared" si="4042"/>
        <v>-1.5024999413472178</v>
      </c>
      <c r="AD28795">
        <f t="shared" si="4043"/>
        <v>0.22257304450363199</v>
      </c>
      <c r="AE28795">
        <f t="shared" si="4044"/>
        <v>0.18205296240111138</v>
      </c>
      <c r="AF28795">
        <f t="shared" si="4045"/>
        <v>8.7274816161447138E-2</v>
      </c>
      <c r="AG28795">
        <f t="shared" si="4046"/>
        <v>0</v>
      </c>
      <c r="AH28795">
        <f t="shared" si="4047"/>
        <v>0</v>
      </c>
      <c r="AI28795">
        <f t="shared" si="4048"/>
        <v>0</v>
      </c>
      <c r="AJ28795">
        <f t="shared" si="4049"/>
        <v>0</v>
      </c>
      <c r="AK28795">
        <f t="shared" si="4050"/>
        <v>1</v>
      </c>
    </row>
    <row r="28796" spans="1:37" x14ac:dyDescent="0.35">
      <c r="A28796">
        <v>1</v>
      </c>
      <c r="B28796">
        <v>1</v>
      </c>
      <c r="C28796">
        <v>0</v>
      </c>
      <c r="D28796">
        <v>2</v>
      </c>
      <c r="E28796">
        <v>0</v>
      </c>
      <c r="F28796">
        <v>0</v>
      </c>
      <c r="G28796">
        <v>0</v>
      </c>
      <c r="H28796">
        <v>1</v>
      </c>
      <c r="I28796">
        <v>0</v>
      </c>
      <c r="J28796">
        <v>0</v>
      </c>
      <c r="K28796">
        <v>0</v>
      </c>
      <c r="L28796">
        <v>32</v>
      </c>
      <c r="M28796">
        <v>0</v>
      </c>
      <c r="N28796">
        <v>0</v>
      </c>
      <c r="O28796">
        <v>0</v>
      </c>
      <c r="P28796">
        <v>0</v>
      </c>
      <c r="Q28796">
        <v>0</v>
      </c>
      <c r="R28796">
        <v>0</v>
      </c>
      <c r="S28796">
        <v>0</v>
      </c>
      <c r="T28796">
        <v>0</v>
      </c>
      <c r="U28796">
        <v>1</v>
      </c>
      <c r="V28796">
        <v>0</v>
      </c>
      <c r="W28796">
        <v>0</v>
      </c>
      <c r="X28796">
        <v>0</v>
      </c>
      <c r="Y28796">
        <v>0</v>
      </c>
      <c r="Z28796">
        <v>136</v>
      </c>
      <c r="AA28796">
        <v>1</v>
      </c>
      <c r="AB28796">
        <v>0</v>
      </c>
      <c r="AC28796">
        <f t="shared" si="4042"/>
        <v>-1.7147648722043072</v>
      </c>
      <c r="AD28796">
        <f t="shared" si="4043"/>
        <v>0.18000604016111243</v>
      </c>
      <c r="AE28796">
        <f t="shared" si="4044"/>
        <v>0.15254671080881524</v>
      </c>
      <c r="AF28796">
        <f t="shared" si="4045"/>
        <v>7.1884230358605999E-2</v>
      </c>
      <c r="AG28796">
        <f t="shared" si="4046"/>
        <v>0</v>
      </c>
      <c r="AH28796">
        <f t="shared" si="4047"/>
        <v>0</v>
      </c>
      <c r="AI28796">
        <f t="shared" si="4048"/>
        <v>0</v>
      </c>
      <c r="AJ28796">
        <f t="shared" si="4049"/>
        <v>0</v>
      </c>
      <c r="AK28796">
        <f t="shared" si="4050"/>
        <v>1</v>
      </c>
    </row>
    <row r="28797" spans="1:37" x14ac:dyDescent="0.35">
      <c r="A28797">
        <v>1</v>
      </c>
      <c r="B28797">
        <v>2</v>
      </c>
      <c r="C28797">
        <v>0</v>
      </c>
      <c r="D28797">
        <v>4</v>
      </c>
      <c r="E28797">
        <v>0</v>
      </c>
      <c r="F28797">
        <v>0</v>
      </c>
      <c r="G28797">
        <v>0</v>
      </c>
      <c r="H28797">
        <v>0</v>
      </c>
      <c r="I28797">
        <v>0</v>
      </c>
      <c r="J28797">
        <v>0</v>
      </c>
      <c r="K28797">
        <v>0</v>
      </c>
      <c r="L28797">
        <v>49</v>
      </c>
      <c r="M28797">
        <v>0</v>
      </c>
      <c r="N28797">
        <v>1</v>
      </c>
      <c r="O28797">
        <v>0</v>
      </c>
      <c r="P28797">
        <v>0</v>
      </c>
      <c r="Q28797">
        <v>0</v>
      </c>
      <c r="R28797">
        <v>0</v>
      </c>
      <c r="S28797">
        <v>0</v>
      </c>
      <c r="T28797">
        <v>0</v>
      </c>
      <c r="U28797">
        <v>0</v>
      </c>
      <c r="V28797">
        <v>0</v>
      </c>
      <c r="W28797">
        <v>0</v>
      </c>
      <c r="X28797">
        <v>0</v>
      </c>
      <c r="Y28797">
        <v>0</v>
      </c>
      <c r="Z28797">
        <v>75.95</v>
      </c>
      <c r="AA28797">
        <v>1</v>
      </c>
      <c r="AB28797">
        <v>0</v>
      </c>
      <c r="AC28797">
        <f t="shared" si="4042"/>
        <v>-1.7577562820146355</v>
      </c>
      <c r="AD28797">
        <f t="shared" si="4043"/>
        <v>0.17243131736255249</v>
      </c>
      <c r="AE28797">
        <f t="shared" si="4044"/>
        <v>0.14707157238894475</v>
      </c>
      <c r="AF28797">
        <f t="shared" si="4045"/>
        <v>6.9087410564838636E-2</v>
      </c>
      <c r="AG28797">
        <f t="shared" si="4046"/>
        <v>0</v>
      </c>
      <c r="AH28797">
        <f t="shared" si="4047"/>
        <v>0</v>
      </c>
      <c r="AI28797">
        <f t="shared" si="4048"/>
        <v>0</v>
      </c>
      <c r="AJ28797">
        <f t="shared" si="4049"/>
        <v>0</v>
      </c>
      <c r="AK28797">
        <f t="shared" si="4050"/>
        <v>1</v>
      </c>
    </row>
    <row r="28798" spans="1:37" x14ac:dyDescent="0.35">
      <c r="A28798">
        <v>1</v>
      </c>
      <c r="B28798">
        <v>2</v>
      </c>
      <c r="C28798">
        <v>0</v>
      </c>
      <c r="D28798">
        <v>2</v>
      </c>
      <c r="E28798">
        <v>0</v>
      </c>
      <c r="F28798">
        <v>0</v>
      </c>
      <c r="G28798">
        <v>0</v>
      </c>
      <c r="H28798">
        <v>0</v>
      </c>
      <c r="I28798">
        <v>0</v>
      </c>
      <c r="J28798">
        <v>0</v>
      </c>
      <c r="K28798">
        <v>0</v>
      </c>
      <c r="L28798">
        <v>65</v>
      </c>
      <c r="M28798">
        <v>0</v>
      </c>
      <c r="N28798">
        <v>1</v>
      </c>
      <c r="O28798">
        <v>0</v>
      </c>
      <c r="P28798">
        <v>0</v>
      </c>
      <c r="Q28798">
        <v>0</v>
      </c>
      <c r="R28798">
        <v>0</v>
      </c>
      <c r="S28798">
        <v>0</v>
      </c>
      <c r="T28798">
        <v>0</v>
      </c>
      <c r="U28798">
        <v>0</v>
      </c>
      <c r="V28798">
        <v>0</v>
      </c>
      <c r="W28798">
        <v>0</v>
      </c>
      <c r="X28798">
        <v>0</v>
      </c>
      <c r="Y28798">
        <v>0</v>
      </c>
      <c r="Z28798">
        <v>94.5</v>
      </c>
      <c r="AA28798">
        <v>0</v>
      </c>
      <c r="AB28798">
        <v>1</v>
      </c>
      <c r="AC28798">
        <f t="shared" si="4042"/>
        <v>-0.21029657241110566</v>
      </c>
      <c r="AD28798">
        <f t="shared" si="4043"/>
        <v>0.81034388468997942</v>
      </c>
      <c r="AE28798">
        <f t="shared" si="4044"/>
        <v>0.44761875991795358</v>
      </c>
      <c r="AF28798">
        <f t="shared" si="4045"/>
        <v>0.34909172027121982</v>
      </c>
      <c r="AG28798">
        <f t="shared" si="4046"/>
        <v>0</v>
      </c>
      <c r="AH28798">
        <f t="shared" si="4047"/>
        <v>0</v>
      </c>
      <c r="AI28798">
        <f t="shared" si="4048"/>
        <v>0</v>
      </c>
      <c r="AJ28798">
        <f t="shared" si="4049"/>
        <v>1</v>
      </c>
      <c r="AK28798">
        <f t="shared" si="4050"/>
        <v>0</v>
      </c>
    </row>
    <row r="28799" spans="1:37" x14ac:dyDescent="0.35">
      <c r="A28799">
        <v>1</v>
      </c>
      <c r="B28799">
        <v>1</v>
      </c>
      <c r="C28799">
        <v>0</v>
      </c>
      <c r="D28799">
        <v>1</v>
      </c>
      <c r="E28799">
        <v>0</v>
      </c>
      <c r="F28799">
        <v>0</v>
      </c>
      <c r="G28799">
        <v>0</v>
      </c>
      <c r="H28799">
        <v>0</v>
      </c>
      <c r="I28799">
        <v>0</v>
      </c>
      <c r="J28799">
        <v>0</v>
      </c>
      <c r="K28799">
        <v>0</v>
      </c>
      <c r="L28799">
        <v>6</v>
      </c>
      <c r="M28799">
        <v>1</v>
      </c>
      <c r="N28799">
        <v>0</v>
      </c>
      <c r="O28799">
        <v>0</v>
      </c>
      <c r="P28799">
        <v>0</v>
      </c>
      <c r="Q28799">
        <v>0</v>
      </c>
      <c r="R28799">
        <v>0</v>
      </c>
      <c r="S28799">
        <v>0</v>
      </c>
      <c r="T28799">
        <v>0</v>
      </c>
      <c r="U28799">
        <v>0</v>
      </c>
      <c r="V28799">
        <v>0</v>
      </c>
      <c r="W28799">
        <v>0</v>
      </c>
      <c r="X28799">
        <v>0</v>
      </c>
      <c r="Y28799">
        <v>0</v>
      </c>
      <c r="Z28799">
        <v>79</v>
      </c>
      <c r="AA28799">
        <v>1</v>
      </c>
      <c r="AB28799">
        <v>1</v>
      </c>
      <c r="AC28799">
        <f t="shared" si="4042"/>
        <v>-2.4657426739595651</v>
      </c>
      <c r="AD28799">
        <f t="shared" si="4043"/>
        <v>8.4945731956269158E-2</v>
      </c>
      <c r="AE28799">
        <f t="shared" si="4044"/>
        <v>7.8294913242437689E-2</v>
      </c>
      <c r="AF28799">
        <f t="shared" si="4045"/>
        <v>1.1062664527888244</v>
      </c>
      <c r="AG28799">
        <f t="shared" si="4046"/>
        <v>0</v>
      </c>
      <c r="AH28799">
        <f t="shared" si="4047"/>
        <v>0</v>
      </c>
      <c r="AI28799">
        <f t="shared" si="4048"/>
        <v>0</v>
      </c>
      <c r="AJ28799">
        <f t="shared" si="4049"/>
        <v>1</v>
      </c>
      <c r="AK28799">
        <f t="shared" si="4050"/>
        <v>0</v>
      </c>
    </row>
    <row r="28800" spans="1:37" x14ac:dyDescent="0.35">
      <c r="A28800">
        <v>1</v>
      </c>
      <c r="B28800">
        <v>2</v>
      </c>
      <c r="C28800">
        <v>0</v>
      </c>
      <c r="D28800">
        <v>5</v>
      </c>
      <c r="E28800">
        <v>0</v>
      </c>
      <c r="F28800">
        <v>0</v>
      </c>
      <c r="G28800">
        <v>0</v>
      </c>
      <c r="H28800">
        <v>0</v>
      </c>
      <c r="I28800">
        <v>0</v>
      </c>
      <c r="J28800">
        <v>0</v>
      </c>
      <c r="K28800">
        <v>0</v>
      </c>
      <c r="L28800">
        <v>198</v>
      </c>
      <c r="M28800">
        <v>0</v>
      </c>
      <c r="N28800">
        <v>0</v>
      </c>
      <c r="O28800">
        <v>0</v>
      </c>
      <c r="P28800">
        <v>0</v>
      </c>
      <c r="Q28800">
        <v>0</v>
      </c>
      <c r="R28800">
        <v>0</v>
      </c>
      <c r="S28800">
        <v>1</v>
      </c>
      <c r="T28800">
        <v>0</v>
      </c>
      <c r="U28800">
        <v>0</v>
      </c>
      <c r="V28800">
        <v>0</v>
      </c>
      <c r="W28800">
        <v>0</v>
      </c>
      <c r="X28800">
        <v>0</v>
      </c>
      <c r="Y28800">
        <v>0</v>
      </c>
      <c r="Z28800">
        <v>72.25</v>
      </c>
      <c r="AA28800">
        <v>0</v>
      </c>
      <c r="AB28800">
        <v>0</v>
      </c>
      <c r="AC28800">
        <f t="shared" si="4042"/>
        <v>0.82542932680698411</v>
      </c>
      <c r="AD28800">
        <f t="shared" si="4043"/>
        <v>2.282860648242151</v>
      </c>
      <c r="AE28800">
        <f t="shared" si="4044"/>
        <v>0.69538761855899589</v>
      </c>
      <c r="AF28800">
        <f t="shared" si="4045"/>
        <v>0.51625244807081505</v>
      </c>
      <c r="AG28800">
        <f t="shared" si="4046"/>
        <v>1</v>
      </c>
      <c r="AH28800">
        <f t="shared" si="4047"/>
        <v>0</v>
      </c>
      <c r="AI28800">
        <f t="shared" si="4048"/>
        <v>1</v>
      </c>
      <c r="AJ28800">
        <f t="shared" si="4049"/>
        <v>0</v>
      </c>
      <c r="AK28800">
        <f t="shared" si="4050"/>
        <v>0</v>
      </c>
    </row>
    <row r="28801" spans="1:37" x14ac:dyDescent="0.35">
      <c r="A28801">
        <v>1</v>
      </c>
      <c r="B28801">
        <v>2</v>
      </c>
      <c r="C28801">
        <v>0</v>
      </c>
      <c r="D28801">
        <v>1</v>
      </c>
      <c r="E28801">
        <v>0</v>
      </c>
      <c r="F28801">
        <v>0</v>
      </c>
      <c r="G28801">
        <v>0</v>
      </c>
      <c r="H28801">
        <v>0</v>
      </c>
      <c r="I28801">
        <v>0</v>
      </c>
      <c r="J28801">
        <v>0</v>
      </c>
      <c r="K28801">
        <v>0</v>
      </c>
      <c r="L28801">
        <v>3</v>
      </c>
      <c r="M28801">
        <v>0</v>
      </c>
      <c r="N28801">
        <v>0</v>
      </c>
      <c r="O28801">
        <v>0</v>
      </c>
      <c r="P28801">
        <v>0</v>
      </c>
      <c r="Q28801">
        <v>0</v>
      </c>
      <c r="R28801">
        <v>0</v>
      </c>
      <c r="S28801">
        <v>0</v>
      </c>
      <c r="T28801">
        <v>0</v>
      </c>
      <c r="U28801">
        <v>0</v>
      </c>
      <c r="V28801">
        <v>1</v>
      </c>
      <c r="W28801">
        <v>0</v>
      </c>
      <c r="X28801">
        <v>0</v>
      </c>
      <c r="Y28801">
        <v>0</v>
      </c>
      <c r="Z28801">
        <v>107</v>
      </c>
      <c r="AA28801">
        <v>1</v>
      </c>
      <c r="AB28801">
        <v>0</v>
      </c>
      <c r="AC28801">
        <f t="shared" si="4042"/>
        <v>-2.0859424371060666</v>
      </c>
      <c r="AD28801">
        <f t="shared" si="4043"/>
        <v>0.12419002370987635</v>
      </c>
      <c r="AE28801">
        <f t="shared" si="4044"/>
        <v>0.11047066873983086</v>
      </c>
      <c r="AF28801">
        <f t="shared" si="4045"/>
        <v>5.0839726956763413E-2</v>
      </c>
      <c r="AG28801">
        <f t="shared" si="4046"/>
        <v>0</v>
      </c>
      <c r="AH28801">
        <f t="shared" si="4047"/>
        <v>0</v>
      </c>
      <c r="AI28801">
        <f t="shared" si="4048"/>
        <v>0</v>
      </c>
      <c r="AJ28801">
        <f t="shared" si="4049"/>
        <v>0</v>
      </c>
      <c r="AK28801">
        <f t="shared" si="4050"/>
        <v>1</v>
      </c>
    </row>
    <row r="28802" spans="1:37" x14ac:dyDescent="0.35">
      <c r="A28802">
        <v>1</v>
      </c>
      <c r="B28802">
        <v>2</v>
      </c>
      <c r="C28802">
        <v>0</v>
      </c>
      <c r="D28802">
        <v>2</v>
      </c>
      <c r="E28802">
        <v>0</v>
      </c>
      <c r="F28802">
        <v>0</v>
      </c>
      <c r="G28802">
        <v>0</v>
      </c>
      <c r="H28802">
        <v>0</v>
      </c>
      <c r="I28802">
        <v>0</v>
      </c>
      <c r="J28802">
        <v>0</v>
      </c>
      <c r="K28802">
        <v>0</v>
      </c>
      <c r="L28802">
        <v>39</v>
      </c>
      <c r="M28802">
        <v>0</v>
      </c>
      <c r="N28802">
        <v>0</v>
      </c>
      <c r="O28802">
        <v>0</v>
      </c>
      <c r="P28802">
        <v>0</v>
      </c>
      <c r="Q28802">
        <v>0</v>
      </c>
      <c r="R28802">
        <v>0</v>
      </c>
      <c r="S28802">
        <v>1</v>
      </c>
      <c r="T28802">
        <v>0</v>
      </c>
      <c r="U28802">
        <v>0</v>
      </c>
      <c r="V28802">
        <v>0</v>
      </c>
      <c r="W28802">
        <v>0</v>
      </c>
      <c r="X28802">
        <v>0</v>
      </c>
      <c r="Y28802">
        <v>0</v>
      </c>
      <c r="Z28802">
        <v>101.5</v>
      </c>
      <c r="AA28802">
        <v>0</v>
      </c>
      <c r="AB28802">
        <v>0</v>
      </c>
      <c r="AC28802">
        <f t="shared" si="4042"/>
        <v>-0.9558502014197976</v>
      </c>
      <c r="AD28802">
        <f t="shared" si="4043"/>
        <v>0.38448511576119498</v>
      </c>
      <c r="AE28802">
        <f t="shared" si="4044"/>
        <v>0.27770982250668952</v>
      </c>
      <c r="AF28802">
        <f t="shared" si="4045"/>
        <v>0.14128829111985447</v>
      </c>
      <c r="AG28802">
        <f t="shared" si="4046"/>
        <v>0</v>
      </c>
      <c r="AH28802">
        <f t="shared" si="4047"/>
        <v>0</v>
      </c>
      <c r="AI28802">
        <f t="shared" si="4048"/>
        <v>0</v>
      </c>
      <c r="AJ28802">
        <f t="shared" si="4049"/>
        <v>0</v>
      </c>
      <c r="AK28802">
        <f t="shared" si="4050"/>
        <v>1</v>
      </c>
    </row>
    <row r="28803" spans="1:37" x14ac:dyDescent="0.35">
      <c r="A28803">
        <v>1</v>
      </c>
      <c r="B28803">
        <v>2</v>
      </c>
      <c r="C28803">
        <v>0</v>
      </c>
      <c r="D28803">
        <v>2</v>
      </c>
      <c r="E28803">
        <v>1</v>
      </c>
      <c r="F28803">
        <v>0</v>
      </c>
      <c r="G28803">
        <v>0</v>
      </c>
      <c r="H28803">
        <v>0</v>
      </c>
      <c r="I28803">
        <v>0</v>
      </c>
      <c r="J28803">
        <v>0</v>
      </c>
      <c r="K28803">
        <v>0</v>
      </c>
      <c r="L28803">
        <v>47</v>
      </c>
      <c r="M28803">
        <v>0</v>
      </c>
      <c r="N28803">
        <v>0</v>
      </c>
      <c r="O28803">
        <v>0</v>
      </c>
      <c r="P28803">
        <v>0</v>
      </c>
      <c r="Q28803">
        <v>0</v>
      </c>
      <c r="R28803">
        <v>0</v>
      </c>
      <c r="S28803">
        <v>0</v>
      </c>
      <c r="T28803">
        <v>0</v>
      </c>
      <c r="U28803">
        <v>0</v>
      </c>
      <c r="V28803">
        <v>0</v>
      </c>
      <c r="W28803">
        <v>1</v>
      </c>
      <c r="X28803">
        <v>0</v>
      </c>
      <c r="Y28803">
        <v>0</v>
      </c>
      <c r="Z28803">
        <v>115.2</v>
      </c>
      <c r="AA28803">
        <v>1</v>
      </c>
      <c r="AB28803">
        <v>0</v>
      </c>
      <c r="AC28803">
        <f t="shared" si="4042"/>
        <v>-4.3574506131281758</v>
      </c>
      <c r="AD28803">
        <f t="shared" si="4043"/>
        <v>1.2811006264320014E-2</v>
      </c>
      <c r="AE28803">
        <f t="shared" si="4044"/>
        <v>1.2648960353987937E-2</v>
      </c>
      <c r="AF28803">
        <f t="shared" si="4045"/>
        <v>5.5284121972613287E-3</v>
      </c>
      <c r="AG28803">
        <f t="shared" si="4046"/>
        <v>0</v>
      </c>
      <c r="AH28803">
        <f t="shared" si="4047"/>
        <v>0</v>
      </c>
      <c r="AI28803">
        <f t="shared" si="4048"/>
        <v>0</v>
      </c>
      <c r="AJ28803">
        <f t="shared" si="4049"/>
        <v>0</v>
      </c>
      <c r="AK28803">
        <f t="shared" si="4050"/>
        <v>1</v>
      </c>
    </row>
    <row r="28804" spans="1:37" x14ac:dyDescent="0.35">
      <c r="A28804">
        <v>1</v>
      </c>
      <c r="B28804">
        <v>2</v>
      </c>
      <c r="C28804">
        <v>2</v>
      </c>
      <c r="D28804">
        <v>2</v>
      </c>
      <c r="E28804">
        <v>0</v>
      </c>
      <c r="F28804">
        <v>0</v>
      </c>
      <c r="G28804">
        <v>0</v>
      </c>
      <c r="H28804">
        <v>0</v>
      </c>
      <c r="I28804">
        <v>0</v>
      </c>
      <c r="J28804">
        <v>1</v>
      </c>
      <c r="K28804">
        <v>0</v>
      </c>
      <c r="L28804">
        <v>11</v>
      </c>
      <c r="M28804">
        <v>0</v>
      </c>
      <c r="N28804">
        <v>0</v>
      </c>
      <c r="O28804">
        <v>0</v>
      </c>
      <c r="P28804">
        <v>0</v>
      </c>
      <c r="Q28804">
        <v>0</v>
      </c>
      <c r="R28804">
        <v>0</v>
      </c>
      <c r="S28804">
        <v>1</v>
      </c>
      <c r="T28804">
        <v>0</v>
      </c>
      <c r="U28804">
        <v>0</v>
      </c>
      <c r="V28804">
        <v>0</v>
      </c>
      <c r="W28804">
        <v>0</v>
      </c>
      <c r="X28804">
        <v>0</v>
      </c>
      <c r="Y28804">
        <v>0</v>
      </c>
      <c r="Z28804">
        <v>153</v>
      </c>
      <c r="AA28804">
        <v>2</v>
      </c>
      <c r="AB28804">
        <v>0</v>
      </c>
      <c r="AC28804">
        <f t="shared" si="4042"/>
        <v>-2.9677398843607277</v>
      </c>
      <c r="AD28804">
        <f t="shared" si="4043"/>
        <v>5.141939287652033E-2</v>
      </c>
      <c r="AE28804">
        <f t="shared" si="4044"/>
        <v>4.8904740796006103E-2</v>
      </c>
      <c r="AF28804">
        <f t="shared" si="4045"/>
        <v>2.1775983089091653E-2</v>
      </c>
      <c r="AG28804">
        <f t="shared" si="4046"/>
        <v>0</v>
      </c>
      <c r="AH28804">
        <f t="shared" si="4047"/>
        <v>0</v>
      </c>
      <c r="AI28804">
        <f t="shared" si="4048"/>
        <v>0</v>
      </c>
      <c r="AJ28804">
        <f t="shared" si="4049"/>
        <v>0</v>
      </c>
      <c r="AK28804">
        <f t="shared" si="4050"/>
        <v>1</v>
      </c>
    </row>
    <row r="28805" spans="1:37" x14ac:dyDescent="0.35">
      <c r="A28805">
        <v>1</v>
      </c>
      <c r="B28805">
        <v>2</v>
      </c>
      <c r="C28805">
        <v>0</v>
      </c>
      <c r="D28805">
        <v>1</v>
      </c>
      <c r="E28805">
        <v>0</v>
      </c>
      <c r="F28805">
        <v>0</v>
      </c>
      <c r="G28805">
        <v>0</v>
      </c>
      <c r="H28805">
        <v>0</v>
      </c>
      <c r="I28805">
        <v>0</v>
      </c>
      <c r="J28805">
        <v>0</v>
      </c>
      <c r="K28805">
        <v>0</v>
      </c>
      <c r="L28805">
        <v>25</v>
      </c>
      <c r="M28805">
        <v>0</v>
      </c>
      <c r="N28805">
        <v>0</v>
      </c>
      <c r="O28805">
        <v>0</v>
      </c>
      <c r="P28805">
        <v>0</v>
      </c>
      <c r="Q28805">
        <v>0</v>
      </c>
      <c r="R28805">
        <v>0</v>
      </c>
      <c r="S28805">
        <v>0</v>
      </c>
      <c r="T28805">
        <v>0</v>
      </c>
      <c r="U28805">
        <v>0</v>
      </c>
      <c r="V28805">
        <v>0</v>
      </c>
      <c r="W28805">
        <v>1</v>
      </c>
      <c r="X28805">
        <v>0</v>
      </c>
      <c r="Y28805">
        <v>0</v>
      </c>
      <c r="Z28805">
        <v>70</v>
      </c>
      <c r="AA28805">
        <v>0</v>
      </c>
      <c r="AB28805">
        <v>0</v>
      </c>
      <c r="AC28805">
        <f t="shared" si="4042"/>
        <v>-3.1937805586728207</v>
      </c>
      <c r="AD28805">
        <f t="shared" si="4043"/>
        <v>4.1016512121914962E-2</v>
      </c>
      <c r="AE28805">
        <f t="shared" si="4044"/>
        <v>3.9400443359261003E-2</v>
      </c>
      <c r="AF28805">
        <f t="shared" si="4045"/>
        <v>1.7457618143158E-2</v>
      </c>
      <c r="AG28805">
        <f t="shared" si="4046"/>
        <v>0</v>
      </c>
      <c r="AH28805">
        <f t="shared" si="4047"/>
        <v>0</v>
      </c>
      <c r="AI28805">
        <f t="shared" si="4048"/>
        <v>0</v>
      </c>
      <c r="AJ28805">
        <f t="shared" si="4049"/>
        <v>0</v>
      </c>
      <c r="AK28805">
        <f t="shared" si="4050"/>
        <v>1</v>
      </c>
    </row>
    <row r="28806" spans="1:37" x14ac:dyDescent="0.35">
      <c r="A28806">
        <v>1</v>
      </c>
      <c r="B28806">
        <v>2</v>
      </c>
      <c r="C28806">
        <v>0</v>
      </c>
      <c r="D28806">
        <v>5</v>
      </c>
      <c r="E28806">
        <v>0</v>
      </c>
      <c r="F28806">
        <v>0</v>
      </c>
      <c r="G28806">
        <v>0</v>
      </c>
      <c r="H28806">
        <v>0</v>
      </c>
      <c r="I28806">
        <v>0</v>
      </c>
      <c r="J28806">
        <v>0</v>
      </c>
      <c r="K28806">
        <v>0</v>
      </c>
      <c r="L28806">
        <v>114</v>
      </c>
      <c r="M28806">
        <v>0</v>
      </c>
      <c r="N28806">
        <v>0</v>
      </c>
      <c r="O28806">
        <v>0</v>
      </c>
      <c r="P28806">
        <v>0</v>
      </c>
      <c r="Q28806">
        <v>0</v>
      </c>
      <c r="R28806">
        <v>0</v>
      </c>
      <c r="S28806">
        <v>0</v>
      </c>
      <c r="T28806">
        <v>1</v>
      </c>
      <c r="U28806">
        <v>0</v>
      </c>
      <c r="V28806">
        <v>0</v>
      </c>
      <c r="W28806">
        <v>0</v>
      </c>
      <c r="X28806">
        <v>0</v>
      </c>
      <c r="Y28806">
        <v>0</v>
      </c>
      <c r="Z28806">
        <v>129.6</v>
      </c>
      <c r="AA28806">
        <v>1</v>
      </c>
      <c r="AB28806">
        <v>0</v>
      </c>
      <c r="AC28806">
        <f t="shared" si="4042"/>
        <v>-0.55795944180828938</v>
      </c>
      <c r="AD28806">
        <f t="shared" si="4043"/>
        <v>0.57237583921488733</v>
      </c>
      <c r="AE28806">
        <f t="shared" si="4044"/>
        <v>0.36401973684655686</v>
      </c>
      <c r="AF28806">
        <f t="shared" si="4045"/>
        <v>0.19655636192478251</v>
      </c>
      <c r="AG28806">
        <f t="shared" si="4046"/>
        <v>0</v>
      </c>
      <c r="AH28806">
        <f t="shared" si="4047"/>
        <v>0</v>
      </c>
      <c r="AI28806">
        <f t="shared" si="4048"/>
        <v>0</v>
      </c>
      <c r="AJ28806">
        <f t="shared" si="4049"/>
        <v>0</v>
      </c>
      <c r="AK28806">
        <f t="shared" si="4050"/>
        <v>1</v>
      </c>
    </row>
    <row r="28807" spans="1:37" x14ac:dyDescent="0.35">
      <c r="A28807">
        <v>1</v>
      </c>
      <c r="B28807">
        <v>1</v>
      </c>
      <c r="C28807">
        <v>0</v>
      </c>
      <c r="D28807">
        <v>2</v>
      </c>
      <c r="E28807">
        <v>0</v>
      </c>
      <c r="F28807">
        <v>0</v>
      </c>
      <c r="G28807">
        <v>0</v>
      </c>
      <c r="H28807">
        <v>0</v>
      </c>
      <c r="I28807">
        <v>0</v>
      </c>
      <c r="J28807">
        <v>0</v>
      </c>
      <c r="K28807">
        <v>0</v>
      </c>
      <c r="L28807">
        <v>155</v>
      </c>
      <c r="M28807">
        <v>0</v>
      </c>
      <c r="N28807">
        <v>0</v>
      </c>
      <c r="O28807">
        <v>0</v>
      </c>
      <c r="P28807">
        <v>0</v>
      </c>
      <c r="Q28807">
        <v>0</v>
      </c>
      <c r="R28807">
        <v>0</v>
      </c>
      <c r="S28807">
        <v>0</v>
      </c>
      <c r="T28807">
        <v>0</v>
      </c>
      <c r="U28807">
        <v>1</v>
      </c>
      <c r="V28807">
        <v>0</v>
      </c>
      <c r="W28807">
        <v>0</v>
      </c>
      <c r="X28807">
        <v>0</v>
      </c>
      <c r="Y28807">
        <v>0</v>
      </c>
      <c r="Z28807">
        <v>113.4</v>
      </c>
      <c r="AA28807">
        <v>0</v>
      </c>
      <c r="AB28807">
        <v>1</v>
      </c>
      <c r="AC28807">
        <f t="shared" si="4042"/>
        <v>0.61156179766238195</v>
      </c>
      <c r="AD28807">
        <f t="shared" si="4043"/>
        <v>1.8433080260081427</v>
      </c>
      <c r="AE28807">
        <f t="shared" si="4044"/>
        <v>0.64829698687132808</v>
      </c>
      <c r="AF28807">
        <f t="shared" si="4045"/>
        <v>0.18822599688883843</v>
      </c>
      <c r="AG28807">
        <f t="shared" si="4046"/>
        <v>1</v>
      </c>
      <c r="AH28807">
        <f t="shared" si="4047"/>
        <v>1</v>
      </c>
      <c r="AI28807">
        <f t="shared" si="4048"/>
        <v>0</v>
      </c>
      <c r="AJ28807">
        <f t="shared" si="4049"/>
        <v>0</v>
      </c>
      <c r="AK28807">
        <f t="shared" si="4050"/>
        <v>0</v>
      </c>
    </row>
    <row r="28808" spans="1:37" x14ac:dyDescent="0.35">
      <c r="A28808">
        <v>1</v>
      </c>
      <c r="B28808">
        <v>2</v>
      </c>
      <c r="C28808">
        <v>0</v>
      </c>
      <c r="D28808">
        <v>2</v>
      </c>
      <c r="E28808">
        <v>0</v>
      </c>
      <c r="F28808">
        <v>0</v>
      </c>
      <c r="G28808">
        <v>0</v>
      </c>
      <c r="H28808">
        <v>1</v>
      </c>
      <c r="I28808">
        <v>0</v>
      </c>
      <c r="J28808">
        <v>0</v>
      </c>
      <c r="K28808">
        <v>0</v>
      </c>
      <c r="L28808">
        <v>14</v>
      </c>
      <c r="M28808">
        <v>0</v>
      </c>
      <c r="N28808">
        <v>0</v>
      </c>
      <c r="O28808">
        <v>0</v>
      </c>
      <c r="P28808">
        <v>0</v>
      </c>
      <c r="Q28808">
        <v>0</v>
      </c>
      <c r="R28808">
        <v>0</v>
      </c>
      <c r="S28808">
        <v>1</v>
      </c>
      <c r="T28808">
        <v>0</v>
      </c>
      <c r="U28808">
        <v>0</v>
      </c>
      <c r="V28808">
        <v>0</v>
      </c>
      <c r="W28808">
        <v>0</v>
      </c>
      <c r="X28808">
        <v>0</v>
      </c>
      <c r="Y28808">
        <v>0</v>
      </c>
      <c r="Z28808">
        <v>166</v>
      </c>
      <c r="AA28808">
        <v>1</v>
      </c>
      <c r="AB28808">
        <v>0</v>
      </c>
      <c r="AC28808">
        <f t="shared" si="4042"/>
        <v>-1.0217930488142097</v>
      </c>
      <c r="AD28808">
        <f t="shared" si="4043"/>
        <v>0.3599489551575954</v>
      </c>
      <c r="AE28808">
        <f t="shared" si="4044"/>
        <v>0.26467828354328438</v>
      </c>
      <c r="AF28808">
        <f t="shared" si="4045"/>
        <v>0.13352260770152552</v>
      </c>
      <c r="AG28808">
        <f t="shared" si="4046"/>
        <v>0</v>
      </c>
      <c r="AH28808">
        <f t="shared" si="4047"/>
        <v>0</v>
      </c>
      <c r="AI28808">
        <f t="shared" si="4048"/>
        <v>0</v>
      </c>
      <c r="AJ28808">
        <f t="shared" si="4049"/>
        <v>0</v>
      </c>
      <c r="AK28808">
        <f t="shared" si="4050"/>
        <v>1</v>
      </c>
    </row>
    <row r="28809" spans="1:37" x14ac:dyDescent="0.35">
      <c r="A28809">
        <v>1</v>
      </c>
      <c r="B28809">
        <v>1</v>
      </c>
      <c r="C28809">
        <v>1</v>
      </c>
      <c r="D28809">
        <v>3</v>
      </c>
      <c r="E28809">
        <v>0</v>
      </c>
      <c r="F28809">
        <v>1</v>
      </c>
      <c r="G28809">
        <v>0</v>
      </c>
      <c r="H28809">
        <v>0</v>
      </c>
      <c r="I28809">
        <v>0</v>
      </c>
      <c r="J28809">
        <v>0</v>
      </c>
      <c r="K28809">
        <v>0</v>
      </c>
      <c r="L28809">
        <v>117</v>
      </c>
      <c r="M28809">
        <v>0</v>
      </c>
      <c r="N28809">
        <v>0</v>
      </c>
      <c r="O28809">
        <v>0</v>
      </c>
      <c r="P28809">
        <v>0</v>
      </c>
      <c r="Q28809">
        <v>0</v>
      </c>
      <c r="R28809">
        <v>0</v>
      </c>
      <c r="S28809">
        <v>1</v>
      </c>
      <c r="T28809">
        <v>0</v>
      </c>
      <c r="U28809">
        <v>0</v>
      </c>
      <c r="V28809">
        <v>0</v>
      </c>
      <c r="W28809">
        <v>0</v>
      </c>
      <c r="X28809">
        <v>0</v>
      </c>
      <c r="Y28809">
        <v>0</v>
      </c>
      <c r="Z28809">
        <v>80.75</v>
      </c>
      <c r="AA28809">
        <v>1</v>
      </c>
      <c r="AB28809">
        <v>0</v>
      </c>
      <c r="AC28809">
        <f t="shared" si="4042"/>
        <v>-1.2093583105074399</v>
      </c>
      <c r="AD28809">
        <f t="shared" si="4043"/>
        <v>0.29838869089760328</v>
      </c>
      <c r="AE28809">
        <f t="shared" si="4044"/>
        <v>0.2298146102083814</v>
      </c>
      <c r="AF28809">
        <f t="shared" si="4045"/>
        <v>0.11340472408392106</v>
      </c>
      <c r="AG28809">
        <f t="shared" si="4046"/>
        <v>0</v>
      </c>
      <c r="AH28809">
        <f t="shared" si="4047"/>
        <v>0</v>
      </c>
      <c r="AI28809">
        <f t="shared" si="4048"/>
        <v>0</v>
      </c>
      <c r="AJ28809">
        <f t="shared" si="4049"/>
        <v>0</v>
      </c>
      <c r="AK28809">
        <f t="shared" si="4050"/>
        <v>1</v>
      </c>
    </row>
    <row r="28810" spans="1:37" x14ac:dyDescent="0.35">
      <c r="A28810">
        <v>1</v>
      </c>
      <c r="B28810">
        <v>1</v>
      </c>
      <c r="C28810">
        <v>0</v>
      </c>
      <c r="D28810">
        <v>1</v>
      </c>
      <c r="E28810">
        <v>0</v>
      </c>
      <c r="F28810">
        <v>0</v>
      </c>
      <c r="G28810">
        <v>0</v>
      </c>
      <c r="H28810">
        <v>0</v>
      </c>
      <c r="I28810">
        <v>0</v>
      </c>
      <c r="J28810">
        <v>0</v>
      </c>
      <c r="K28810">
        <v>0</v>
      </c>
      <c r="L28810">
        <v>17</v>
      </c>
      <c r="M28810">
        <v>0</v>
      </c>
      <c r="N28810">
        <v>0</v>
      </c>
      <c r="O28810">
        <v>0</v>
      </c>
      <c r="P28810">
        <v>0</v>
      </c>
      <c r="Q28810">
        <v>0</v>
      </c>
      <c r="R28810">
        <v>0</v>
      </c>
      <c r="S28810">
        <v>0</v>
      </c>
      <c r="T28810">
        <v>0</v>
      </c>
      <c r="U28810">
        <v>0</v>
      </c>
      <c r="V28810">
        <v>0</v>
      </c>
      <c r="W28810">
        <v>1</v>
      </c>
      <c r="X28810">
        <v>0</v>
      </c>
      <c r="Y28810">
        <v>0</v>
      </c>
      <c r="Z28810">
        <v>65</v>
      </c>
      <c r="AA28810">
        <v>0</v>
      </c>
      <c r="AB28810">
        <v>0</v>
      </c>
      <c r="AC28810">
        <f t="shared" si="4042"/>
        <v>-3.5751673308893706</v>
      </c>
      <c r="AD28810">
        <f t="shared" si="4043"/>
        <v>2.8010738320299773E-2</v>
      </c>
      <c r="AE28810">
        <f t="shared" si="4044"/>
        <v>2.7247515299370733E-2</v>
      </c>
      <c r="AF28810">
        <f t="shared" si="4045"/>
        <v>1.1997651204873378E-2</v>
      </c>
      <c r="AG28810">
        <f t="shared" si="4046"/>
        <v>0</v>
      </c>
      <c r="AH28810">
        <f t="shared" si="4047"/>
        <v>0</v>
      </c>
      <c r="AI28810">
        <f t="shared" si="4048"/>
        <v>0</v>
      </c>
      <c r="AJ28810">
        <f t="shared" si="4049"/>
        <v>0</v>
      </c>
      <c r="AK28810">
        <f t="shared" si="4050"/>
        <v>1</v>
      </c>
    </row>
    <row r="28811" spans="1:37" x14ac:dyDescent="0.35">
      <c r="A28811">
        <v>1</v>
      </c>
      <c r="B28811">
        <v>2</v>
      </c>
      <c r="C28811">
        <v>0</v>
      </c>
      <c r="D28811">
        <v>1</v>
      </c>
      <c r="E28811">
        <v>0</v>
      </c>
      <c r="F28811">
        <v>0</v>
      </c>
      <c r="G28811">
        <v>0</v>
      </c>
      <c r="H28811">
        <v>0</v>
      </c>
      <c r="I28811">
        <v>0</v>
      </c>
      <c r="J28811">
        <v>0</v>
      </c>
      <c r="K28811">
        <v>0</v>
      </c>
      <c r="L28811">
        <v>0</v>
      </c>
      <c r="M28811">
        <v>0</v>
      </c>
      <c r="N28811">
        <v>0</v>
      </c>
      <c r="O28811">
        <v>0</v>
      </c>
      <c r="P28811">
        <v>0</v>
      </c>
      <c r="Q28811">
        <v>0</v>
      </c>
      <c r="R28811">
        <v>0</v>
      </c>
      <c r="S28811">
        <v>1</v>
      </c>
      <c r="T28811">
        <v>0</v>
      </c>
      <c r="U28811">
        <v>0</v>
      </c>
      <c r="V28811">
        <v>0</v>
      </c>
      <c r="W28811">
        <v>0</v>
      </c>
      <c r="X28811">
        <v>0</v>
      </c>
      <c r="Y28811">
        <v>0</v>
      </c>
      <c r="Z28811">
        <v>75</v>
      </c>
      <c r="AA28811">
        <v>0</v>
      </c>
      <c r="AB28811">
        <v>0</v>
      </c>
      <c r="AC28811">
        <f t="shared" si="4042"/>
        <v>-2.1755181152997825</v>
      </c>
      <c r="AD28811">
        <f t="shared" si="4043"/>
        <v>0.11354930679421685</v>
      </c>
      <c r="AE28811">
        <f t="shared" si="4044"/>
        <v>0.10197061423450797</v>
      </c>
      <c r="AF28811">
        <f t="shared" si="4045"/>
        <v>4.6709451899517536E-2</v>
      </c>
      <c r="AG28811">
        <f t="shared" si="4046"/>
        <v>0</v>
      </c>
      <c r="AH28811">
        <f t="shared" si="4047"/>
        <v>0</v>
      </c>
      <c r="AI28811">
        <f t="shared" si="4048"/>
        <v>0</v>
      </c>
      <c r="AJ28811">
        <f t="shared" si="4049"/>
        <v>0</v>
      </c>
      <c r="AK28811">
        <f t="shared" si="4050"/>
        <v>1</v>
      </c>
    </row>
    <row r="28812" spans="1:37" x14ac:dyDescent="0.35">
      <c r="A28812">
        <v>1</v>
      </c>
      <c r="B28812">
        <v>1</v>
      </c>
      <c r="C28812">
        <v>0</v>
      </c>
      <c r="D28812">
        <v>2</v>
      </c>
      <c r="E28812">
        <v>0</v>
      </c>
      <c r="F28812">
        <v>0</v>
      </c>
      <c r="G28812">
        <v>0</v>
      </c>
      <c r="H28812">
        <v>0</v>
      </c>
      <c r="I28812">
        <v>0</v>
      </c>
      <c r="J28812">
        <v>0</v>
      </c>
      <c r="K28812">
        <v>0</v>
      </c>
      <c r="L28812">
        <v>17</v>
      </c>
      <c r="M28812">
        <v>0</v>
      </c>
      <c r="N28812">
        <v>1</v>
      </c>
      <c r="O28812">
        <v>0</v>
      </c>
      <c r="P28812">
        <v>0</v>
      </c>
      <c r="Q28812">
        <v>0</v>
      </c>
      <c r="R28812">
        <v>0</v>
      </c>
      <c r="S28812">
        <v>0</v>
      </c>
      <c r="T28812">
        <v>0</v>
      </c>
      <c r="U28812">
        <v>0</v>
      </c>
      <c r="V28812">
        <v>0</v>
      </c>
      <c r="W28812">
        <v>0</v>
      </c>
      <c r="X28812">
        <v>0</v>
      </c>
      <c r="Y28812">
        <v>0</v>
      </c>
      <c r="Z28812">
        <v>97</v>
      </c>
      <c r="AA28812">
        <v>0</v>
      </c>
      <c r="AB28812">
        <v>1</v>
      </c>
      <c r="AC28812">
        <f t="shared" si="4042"/>
        <v>-0.96160721254873982</v>
      </c>
      <c r="AD28812">
        <f t="shared" si="4043"/>
        <v>0.38227798999058399</v>
      </c>
      <c r="AE28812">
        <f t="shared" si="4044"/>
        <v>0.27655651957041438</v>
      </c>
      <c r="AF28812">
        <f t="shared" si="4045"/>
        <v>0.55821609897358593</v>
      </c>
      <c r="AG28812">
        <f t="shared" si="4046"/>
        <v>0</v>
      </c>
      <c r="AH28812">
        <f t="shared" si="4047"/>
        <v>0</v>
      </c>
      <c r="AI28812">
        <f t="shared" si="4048"/>
        <v>0</v>
      </c>
      <c r="AJ28812">
        <f t="shared" si="4049"/>
        <v>1</v>
      </c>
      <c r="AK28812">
        <f t="shared" si="4050"/>
        <v>0</v>
      </c>
    </row>
    <row r="28813" spans="1:37" x14ac:dyDescent="0.35">
      <c r="A28813">
        <v>1</v>
      </c>
      <c r="B28813">
        <v>2</v>
      </c>
      <c r="C28813">
        <v>0</v>
      </c>
      <c r="D28813">
        <v>2</v>
      </c>
      <c r="E28813">
        <v>0</v>
      </c>
      <c r="F28813">
        <v>0</v>
      </c>
      <c r="G28813">
        <v>0</v>
      </c>
      <c r="H28813">
        <v>0</v>
      </c>
      <c r="I28813">
        <v>0</v>
      </c>
      <c r="J28813">
        <v>0</v>
      </c>
      <c r="K28813">
        <v>0</v>
      </c>
      <c r="L28813">
        <v>61</v>
      </c>
      <c r="M28813">
        <v>0</v>
      </c>
      <c r="N28813">
        <v>0</v>
      </c>
      <c r="O28813">
        <v>0</v>
      </c>
      <c r="P28813">
        <v>0</v>
      </c>
      <c r="Q28813">
        <v>0</v>
      </c>
      <c r="R28813">
        <v>0</v>
      </c>
      <c r="S28813">
        <v>0</v>
      </c>
      <c r="T28813">
        <v>0</v>
      </c>
      <c r="U28813">
        <v>1</v>
      </c>
      <c r="V28813">
        <v>0</v>
      </c>
      <c r="W28813">
        <v>0</v>
      </c>
      <c r="X28813">
        <v>0</v>
      </c>
      <c r="Y28813">
        <v>0</v>
      </c>
      <c r="Z28813">
        <v>91</v>
      </c>
      <c r="AA28813">
        <v>0</v>
      </c>
      <c r="AB28813">
        <v>0</v>
      </c>
      <c r="AC28813">
        <f t="shared" si="4042"/>
        <v>-0.99553560689433374</v>
      </c>
      <c r="AD28813">
        <f t="shared" si="4043"/>
        <v>0.36952547114085699</v>
      </c>
      <c r="AE28813">
        <f t="shared" si="4044"/>
        <v>0.26982007923739521</v>
      </c>
      <c r="AF28813">
        <f t="shared" si="4045"/>
        <v>0.13657011389779561</v>
      </c>
      <c r="AG28813">
        <f t="shared" si="4046"/>
        <v>0</v>
      </c>
      <c r="AH28813">
        <f t="shared" si="4047"/>
        <v>0</v>
      </c>
      <c r="AI28813">
        <f t="shared" si="4048"/>
        <v>0</v>
      </c>
      <c r="AJ28813">
        <f t="shared" si="4049"/>
        <v>0</v>
      </c>
      <c r="AK28813">
        <f t="shared" si="4050"/>
        <v>1</v>
      </c>
    </row>
    <row r="28814" spans="1:37" x14ac:dyDescent="0.35">
      <c r="A28814">
        <v>1</v>
      </c>
      <c r="B28814">
        <v>2</v>
      </c>
      <c r="C28814">
        <v>0</v>
      </c>
      <c r="D28814">
        <v>1</v>
      </c>
      <c r="E28814">
        <v>0</v>
      </c>
      <c r="F28814">
        <v>1</v>
      </c>
      <c r="G28814">
        <v>0</v>
      </c>
      <c r="H28814">
        <v>0</v>
      </c>
      <c r="I28814">
        <v>0</v>
      </c>
      <c r="J28814">
        <v>0</v>
      </c>
      <c r="K28814">
        <v>0</v>
      </c>
      <c r="L28814">
        <v>280</v>
      </c>
      <c r="M28814">
        <v>0</v>
      </c>
      <c r="N28814">
        <v>0</v>
      </c>
      <c r="O28814">
        <v>0</v>
      </c>
      <c r="P28814">
        <v>0</v>
      </c>
      <c r="Q28814">
        <v>0</v>
      </c>
      <c r="R28814">
        <v>0</v>
      </c>
      <c r="S28814">
        <v>1</v>
      </c>
      <c r="T28814">
        <v>0</v>
      </c>
      <c r="U28814">
        <v>0</v>
      </c>
      <c r="V28814">
        <v>0</v>
      </c>
      <c r="W28814">
        <v>0</v>
      </c>
      <c r="X28814">
        <v>0</v>
      </c>
      <c r="Y28814">
        <v>0</v>
      </c>
      <c r="Z28814">
        <v>94.95</v>
      </c>
      <c r="AA28814">
        <v>1</v>
      </c>
      <c r="AB28814">
        <v>1</v>
      </c>
      <c r="AC28814">
        <f t="shared" si="4042"/>
        <v>0.9950641727895122</v>
      </c>
      <c r="AD28814">
        <f t="shared" si="4043"/>
        <v>2.7048979165546387</v>
      </c>
      <c r="AE28814">
        <f t="shared" si="4044"/>
        <v>0.73008703005508246</v>
      </c>
      <c r="AF28814">
        <f t="shared" si="4045"/>
        <v>0.13662536670171457</v>
      </c>
      <c r="AG28814">
        <f t="shared" si="4046"/>
        <v>1</v>
      </c>
      <c r="AH28814">
        <f t="shared" si="4047"/>
        <v>1</v>
      </c>
      <c r="AI28814">
        <f t="shared" si="4048"/>
        <v>0</v>
      </c>
      <c r="AJ28814">
        <f t="shared" si="4049"/>
        <v>0</v>
      </c>
      <c r="AK28814">
        <f t="shared" si="4050"/>
        <v>0</v>
      </c>
    </row>
    <row r="28815" spans="1:37" x14ac:dyDescent="0.35">
      <c r="A28815">
        <v>1</v>
      </c>
      <c r="B28815">
        <v>3</v>
      </c>
      <c r="C28815">
        <v>0</v>
      </c>
      <c r="D28815">
        <v>2</v>
      </c>
      <c r="E28815">
        <v>0</v>
      </c>
      <c r="F28815">
        <v>0</v>
      </c>
      <c r="G28815">
        <v>0</v>
      </c>
      <c r="H28815">
        <v>1</v>
      </c>
      <c r="I28815">
        <v>0</v>
      </c>
      <c r="J28815">
        <v>0</v>
      </c>
      <c r="K28815">
        <v>0</v>
      </c>
      <c r="L28815">
        <v>140</v>
      </c>
      <c r="M28815">
        <v>0</v>
      </c>
      <c r="N28815">
        <v>0</v>
      </c>
      <c r="O28815">
        <v>0</v>
      </c>
      <c r="P28815">
        <v>0</v>
      </c>
      <c r="Q28815">
        <v>0</v>
      </c>
      <c r="R28815">
        <v>0</v>
      </c>
      <c r="S28815">
        <v>1</v>
      </c>
      <c r="T28815">
        <v>0</v>
      </c>
      <c r="U28815">
        <v>0</v>
      </c>
      <c r="V28815">
        <v>0</v>
      </c>
      <c r="W28815">
        <v>0</v>
      </c>
      <c r="X28815">
        <v>0</v>
      </c>
      <c r="Y28815">
        <v>0</v>
      </c>
      <c r="Z28815">
        <v>146.69999999999999</v>
      </c>
      <c r="AA28815">
        <v>0</v>
      </c>
      <c r="AB28815">
        <v>1</v>
      </c>
      <c r="AC28815">
        <f t="shared" si="4042"/>
        <v>1.5161772420229371</v>
      </c>
      <c r="AD28815">
        <f t="shared" si="4043"/>
        <v>4.5547800503322584</v>
      </c>
      <c r="AE28815">
        <f t="shared" si="4044"/>
        <v>0.81997487012286197</v>
      </c>
      <c r="AF28815">
        <f t="shared" si="4045"/>
        <v>8.6199457292146814E-2</v>
      </c>
      <c r="AG28815">
        <f t="shared" si="4046"/>
        <v>1</v>
      </c>
      <c r="AH28815">
        <f t="shared" si="4047"/>
        <v>1</v>
      </c>
      <c r="AI28815">
        <f t="shared" si="4048"/>
        <v>0</v>
      </c>
      <c r="AJ28815">
        <f t="shared" si="4049"/>
        <v>0</v>
      </c>
      <c r="AK28815">
        <f t="shared" si="4050"/>
        <v>0</v>
      </c>
    </row>
    <row r="28816" spans="1:37" x14ac:dyDescent="0.35">
      <c r="A28816">
        <v>1</v>
      </c>
      <c r="B28816">
        <v>2</v>
      </c>
      <c r="C28816">
        <v>0</v>
      </c>
      <c r="D28816">
        <v>3</v>
      </c>
      <c r="E28816">
        <v>0</v>
      </c>
      <c r="F28816">
        <v>0</v>
      </c>
      <c r="G28816">
        <v>0</v>
      </c>
      <c r="H28816">
        <v>0</v>
      </c>
      <c r="I28816">
        <v>0</v>
      </c>
      <c r="J28816">
        <v>0</v>
      </c>
      <c r="K28816">
        <v>0</v>
      </c>
      <c r="L28816">
        <v>279</v>
      </c>
      <c r="M28816">
        <v>0</v>
      </c>
      <c r="N28816">
        <v>0</v>
      </c>
      <c r="O28816">
        <v>0</v>
      </c>
      <c r="P28816">
        <v>0</v>
      </c>
      <c r="Q28816">
        <v>0</v>
      </c>
      <c r="R28816">
        <v>0</v>
      </c>
      <c r="S28816">
        <v>0</v>
      </c>
      <c r="T28816">
        <v>0</v>
      </c>
      <c r="U28816">
        <v>1</v>
      </c>
      <c r="V28816">
        <v>0</v>
      </c>
      <c r="W28816">
        <v>0</v>
      </c>
      <c r="X28816">
        <v>0</v>
      </c>
      <c r="Y28816">
        <v>0</v>
      </c>
      <c r="Z28816">
        <v>110</v>
      </c>
      <c r="AA28816">
        <v>0</v>
      </c>
      <c r="AB28816">
        <v>1</v>
      </c>
      <c r="AC28816">
        <f t="shared" si="4042"/>
        <v>2.4650324229724903</v>
      </c>
      <c r="AD28816">
        <f t="shared" si="4043"/>
        <v>11.763863565221813</v>
      </c>
      <c r="AE28816">
        <f t="shared" si="4044"/>
        <v>0.92165381626886567</v>
      </c>
      <c r="AF28816">
        <f t="shared" si="4045"/>
        <v>3.5432174300386234E-2</v>
      </c>
      <c r="AG28816">
        <f t="shared" si="4046"/>
        <v>1</v>
      </c>
      <c r="AH28816">
        <f t="shared" si="4047"/>
        <v>1</v>
      </c>
      <c r="AI28816">
        <f t="shared" si="4048"/>
        <v>0</v>
      </c>
      <c r="AJ28816">
        <f t="shared" si="4049"/>
        <v>0</v>
      </c>
      <c r="AK28816">
        <f t="shared" si="4050"/>
        <v>0</v>
      </c>
    </row>
    <row r="28817" spans="1:37" x14ac:dyDescent="0.35">
      <c r="A28817">
        <v>1</v>
      </c>
      <c r="B28817">
        <v>2</v>
      </c>
      <c r="C28817">
        <v>0</v>
      </c>
      <c r="D28817">
        <v>3</v>
      </c>
      <c r="E28817">
        <v>0</v>
      </c>
      <c r="F28817">
        <v>0</v>
      </c>
      <c r="G28817">
        <v>0</v>
      </c>
      <c r="H28817">
        <v>0</v>
      </c>
      <c r="I28817">
        <v>0</v>
      </c>
      <c r="J28817">
        <v>0</v>
      </c>
      <c r="K28817">
        <v>0</v>
      </c>
      <c r="L28817">
        <v>5</v>
      </c>
      <c r="M28817">
        <v>0</v>
      </c>
      <c r="N28817">
        <v>0</v>
      </c>
      <c r="O28817">
        <v>0</v>
      </c>
      <c r="P28817">
        <v>0</v>
      </c>
      <c r="Q28817">
        <v>0</v>
      </c>
      <c r="R28817">
        <v>0</v>
      </c>
      <c r="S28817">
        <v>1</v>
      </c>
      <c r="T28817">
        <v>0</v>
      </c>
      <c r="U28817">
        <v>0</v>
      </c>
      <c r="V28817">
        <v>0</v>
      </c>
      <c r="W28817">
        <v>0</v>
      </c>
      <c r="X28817">
        <v>0</v>
      </c>
      <c r="Y28817">
        <v>0</v>
      </c>
      <c r="Z28817">
        <v>151</v>
      </c>
      <c r="AA28817">
        <v>0</v>
      </c>
      <c r="AB28817">
        <v>1</v>
      </c>
      <c r="AC28817">
        <f t="shared" ref="AC28817:AC28880" si="4051">SUMPRODUCT($A$14:$AA$14,A28817:AA28817)</f>
        <v>-0.20208919721771634</v>
      </c>
      <c r="AD28817">
        <f t="shared" ref="AD28817:AD28880" si="4052">EXP(AC28817)</f>
        <v>0.81702204859841976</v>
      </c>
      <c r="AE28817">
        <f t="shared" ref="AE28817:AE28880" si="4053">AD28817/(AD28817+1)</f>
        <v>0.44964894577291392</v>
      </c>
      <c r="AF28817">
        <f t="shared" ref="AF28817:AF28880" si="4054">-AB28817*LOG(AE28817)-(1-AB28817)*LOG(1-AE28817)</f>
        <v>0.3471264204770152</v>
      </c>
      <c r="AG28817">
        <f t="shared" ref="AG28817:AG28880" si="4055">IF(AE28817&gt;$AG$14,1,0)</f>
        <v>0</v>
      </c>
      <c r="AH28817">
        <f t="shared" ref="AH28817:AH28880" si="4056">IF(AND(AB28817=1,AG28817=1),1,0)</f>
        <v>0</v>
      </c>
      <c r="AI28817">
        <f t="shared" ref="AI28817:AI28880" si="4057">IF(AND(AB28817=0,AG28817=1),1,0)</f>
        <v>0</v>
      </c>
      <c r="AJ28817">
        <f t="shared" ref="AJ28817:AJ28880" si="4058">IF(AND(AB28817=1,AG28817=0),1,0)</f>
        <v>1</v>
      </c>
      <c r="AK28817">
        <f t="shared" ref="AK28817:AK28880" si="4059">IF(AND(AB28817=0,AG28817=0),1,0)</f>
        <v>0</v>
      </c>
    </row>
    <row r="28818" spans="1:37" x14ac:dyDescent="0.35">
      <c r="A28818">
        <v>1</v>
      </c>
      <c r="B28818">
        <v>2</v>
      </c>
      <c r="C28818">
        <v>0</v>
      </c>
      <c r="D28818">
        <v>10</v>
      </c>
      <c r="E28818">
        <v>0</v>
      </c>
      <c r="F28818">
        <v>0</v>
      </c>
      <c r="G28818">
        <v>0</v>
      </c>
      <c r="H28818">
        <v>0</v>
      </c>
      <c r="I28818">
        <v>0</v>
      </c>
      <c r="J28818">
        <v>0</v>
      </c>
      <c r="K28818">
        <v>0</v>
      </c>
      <c r="L28818">
        <v>217</v>
      </c>
      <c r="M28818">
        <v>0</v>
      </c>
      <c r="N28818">
        <v>0</v>
      </c>
      <c r="O28818">
        <v>0</v>
      </c>
      <c r="P28818">
        <v>0</v>
      </c>
      <c r="Q28818">
        <v>0</v>
      </c>
      <c r="R28818">
        <v>0</v>
      </c>
      <c r="S28818">
        <v>0</v>
      </c>
      <c r="T28818">
        <v>0</v>
      </c>
      <c r="U28818">
        <v>0</v>
      </c>
      <c r="V28818">
        <v>0</v>
      </c>
      <c r="W28818">
        <v>1</v>
      </c>
      <c r="X28818">
        <v>0</v>
      </c>
      <c r="Y28818">
        <v>0</v>
      </c>
      <c r="Z28818">
        <v>46.63</v>
      </c>
      <c r="AA28818">
        <v>1</v>
      </c>
      <c r="AB28818">
        <v>0</v>
      </c>
      <c r="AC28818">
        <f t="shared" si="4051"/>
        <v>-1.3539968488297158</v>
      </c>
      <c r="AD28818">
        <f t="shared" si="4052"/>
        <v>0.25820618441330023</v>
      </c>
      <c r="AE28818">
        <f t="shared" si="4053"/>
        <v>0.20521770407105527</v>
      </c>
      <c r="AF28818">
        <f t="shared" si="4054"/>
        <v>9.9751815525485024E-2</v>
      </c>
      <c r="AG28818">
        <f t="shared" si="4055"/>
        <v>0</v>
      </c>
      <c r="AH28818">
        <f t="shared" si="4056"/>
        <v>0</v>
      </c>
      <c r="AI28818">
        <f t="shared" si="4057"/>
        <v>0</v>
      </c>
      <c r="AJ28818">
        <f t="shared" si="4058"/>
        <v>0</v>
      </c>
      <c r="AK28818">
        <f t="shared" si="4059"/>
        <v>1</v>
      </c>
    </row>
    <row r="28819" spans="1:37" x14ac:dyDescent="0.35">
      <c r="A28819">
        <v>1</v>
      </c>
      <c r="B28819">
        <v>2</v>
      </c>
      <c r="C28819">
        <v>0</v>
      </c>
      <c r="D28819">
        <v>1</v>
      </c>
      <c r="E28819">
        <v>0</v>
      </c>
      <c r="F28819">
        <v>0</v>
      </c>
      <c r="G28819">
        <v>0</v>
      </c>
      <c r="H28819">
        <v>0</v>
      </c>
      <c r="I28819">
        <v>0</v>
      </c>
      <c r="J28819">
        <v>0</v>
      </c>
      <c r="K28819">
        <v>0</v>
      </c>
      <c r="L28819">
        <v>0</v>
      </c>
      <c r="M28819">
        <v>0</v>
      </c>
      <c r="N28819">
        <v>0</v>
      </c>
      <c r="O28819">
        <v>0</v>
      </c>
      <c r="P28819">
        <v>0</v>
      </c>
      <c r="Q28819">
        <v>0</v>
      </c>
      <c r="R28819">
        <v>0</v>
      </c>
      <c r="S28819">
        <v>1</v>
      </c>
      <c r="T28819">
        <v>0</v>
      </c>
      <c r="U28819">
        <v>0</v>
      </c>
      <c r="V28819">
        <v>0</v>
      </c>
      <c r="W28819">
        <v>0</v>
      </c>
      <c r="X28819">
        <v>0</v>
      </c>
      <c r="Y28819">
        <v>0</v>
      </c>
      <c r="Z28819">
        <v>207</v>
      </c>
      <c r="AA28819">
        <v>1</v>
      </c>
      <c r="AB28819">
        <v>0</v>
      </c>
      <c r="AC28819">
        <f t="shared" si="4051"/>
        <v>-0.32432381495974782</v>
      </c>
      <c r="AD28819">
        <f t="shared" si="4052"/>
        <v>0.72301608104623605</v>
      </c>
      <c r="AE28819">
        <f t="shared" si="4053"/>
        <v>0.41962236394637248</v>
      </c>
      <c r="AF28819">
        <f t="shared" si="4054"/>
        <v>0.23628933077191291</v>
      </c>
      <c r="AG28819">
        <f t="shared" si="4055"/>
        <v>0</v>
      </c>
      <c r="AH28819">
        <f t="shared" si="4056"/>
        <v>0</v>
      </c>
      <c r="AI28819">
        <f t="shared" si="4057"/>
        <v>0</v>
      </c>
      <c r="AJ28819">
        <f t="shared" si="4058"/>
        <v>0</v>
      </c>
      <c r="AK28819">
        <f t="shared" si="4059"/>
        <v>1</v>
      </c>
    </row>
    <row r="28820" spans="1:37" x14ac:dyDescent="0.35">
      <c r="A28820">
        <v>1</v>
      </c>
      <c r="B28820">
        <v>1</v>
      </c>
      <c r="C28820">
        <v>0</v>
      </c>
      <c r="D28820">
        <v>1</v>
      </c>
      <c r="E28820">
        <v>0</v>
      </c>
      <c r="F28820">
        <v>0</v>
      </c>
      <c r="G28820">
        <v>0</v>
      </c>
      <c r="H28820">
        <v>0</v>
      </c>
      <c r="I28820">
        <v>0</v>
      </c>
      <c r="J28820">
        <v>0</v>
      </c>
      <c r="K28820">
        <v>0</v>
      </c>
      <c r="L28820">
        <v>143</v>
      </c>
      <c r="M28820">
        <v>0</v>
      </c>
      <c r="N28820">
        <v>0</v>
      </c>
      <c r="O28820">
        <v>0</v>
      </c>
      <c r="P28820">
        <v>0</v>
      </c>
      <c r="Q28820">
        <v>0</v>
      </c>
      <c r="R28820">
        <v>0</v>
      </c>
      <c r="S28820">
        <v>0</v>
      </c>
      <c r="T28820">
        <v>0</v>
      </c>
      <c r="U28820">
        <v>0</v>
      </c>
      <c r="V28820">
        <v>1</v>
      </c>
      <c r="W28820">
        <v>0</v>
      </c>
      <c r="X28820">
        <v>0</v>
      </c>
      <c r="Y28820">
        <v>0</v>
      </c>
      <c r="Z28820">
        <v>84.6</v>
      </c>
      <c r="AA28820">
        <v>1</v>
      </c>
      <c r="AB28820">
        <v>1</v>
      </c>
      <c r="AC28820">
        <f t="shared" si="4051"/>
        <v>-0.86609944083037838</v>
      </c>
      <c r="AD28820">
        <f t="shared" si="4052"/>
        <v>0.4205888857427052</v>
      </c>
      <c r="AE28820">
        <f t="shared" si="4053"/>
        <v>0.29606657489989796</v>
      </c>
      <c r="AF28820">
        <f t="shared" si="4054"/>
        <v>0.52861062049292895</v>
      </c>
      <c r="AG28820">
        <f t="shared" si="4055"/>
        <v>0</v>
      </c>
      <c r="AH28820">
        <f t="shared" si="4056"/>
        <v>0</v>
      </c>
      <c r="AI28820">
        <f t="shared" si="4057"/>
        <v>0</v>
      </c>
      <c r="AJ28820">
        <f t="shared" si="4058"/>
        <v>1</v>
      </c>
      <c r="AK28820">
        <f t="shared" si="4059"/>
        <v>0</v>
      </c>
    </row>
    <row r="28821" spans="1:37" x14ac:dyDescent="0.35">
      <c r="A28821">
        <v>1</v>
      </c>
      <c r="B28821">
        <v>1</v>
      </c>
      <c r="C28821">
        <v>0</v>
      </c>
      <c r="D28821">
        <v>3</v>
      </c>
      <c r="E28821">
        <v>0</v>
      </c>
      <c r="F28821">
        <v>0</v>
      </c>
      <c r="G28821">
        <v>0</v>
      </c>
      <c r="H28821">
        <v>0</v>
      </c>
      <c r="I28821">
        <v>0</v>
      </c>
      <c r="J28821">
        <v>0</v>
      </c>
      <c r="K28821">
        <v>0</v>
      </c>
      <c r="L28821">
        <v>219</v>
      </c>
      <c r="M28821">
        <v>0</v>
      </c>
      <c r="N28821">
        <v>0</v>
      </c>
      <c r="O28821">
        <v>0</v>
      </c>
      <c r="P28821">
        <v>0</v>
      </c>
      <c r="Q28821">
        <v>0</v>
      </c>
      <c r="R28821">
        <v>0</v>
      </c>
      <c r="S28821">
        <v>0</v>
      </c>
      <c r="T28821">
        <v>1</v>
      </c>
      <c r="U28821">
        <v>0</v>
      </c>
      <c r="V28821">
        <v>0</v>
      </c>
      <c r="W28821">
        <v>0</v>
      </c>
      <c r="X28821">
        <v>0</v>
      </c>
      <c r="Y28821">
        <v>0</v>
      </c>
      <c r="Z28821">
        <v>76.67</v>
      </c>
      <c r="AA28821">
        <v>0</v>
      </c>
      <c r="AB28821">
        <v>0</v>
      </c>
      <c r="AC28821">
        <f t="shared" si="4051"/>
        <v>0.42029389499078063</v>
      </c>
      <c r="AD28821">
        <f t="shared" si="4052"/>
        <v>1.5224089182315863</v>
      </c>
      <c r="AE28821">
        <f t="shared" si="4053"/>
        <v>0.60355357421544431</v>
      </c>
      <c r="AF28821">
        <f t="shared" si="4054"/>
        <v>0.40181549323458315</v>
      </c>
      <c r="AG28821">
        <f t="shared" si="4055"/>
        <v>1</v>
      </c>
      <c r="AH28821">
        <f t="shared" si="4056"/>
        <v>0</v>
      </c>
      <c r="AI28821">
        <f t="shared" si="4057"/>
        <v>1</v>
      </c>
      <c r="AJ28821">
        <f t="shared" si="4058"/>
        <v>0</v>
      </c>
      <c r="AK28821">
        <f t="shared" si="4059"/>
        <v>0</v>
      </c>
    </row>
    <row r="28822" spans="1:37" x14ac:dyDescent="0.35">
      <c r="A28822">
        <v>1</v>
      </c>
      <c r="B28822">
        <v>1</v>
      </c>
      <c r="C28822">
        <v>0</v>
      </c>
      <c r="D28822">
        <v>4</v>
      </c>
      <c r="E28822">
        <v>0</v>
      </c>
      <c r="F28822">
        <v>0</v>
      </c>
      <c r="G28822">
        <v>0</v>
      </c>
      <c r="H28822">
        <v>0</v>
      </c>
      <c r="I28822">
        <v>0</v>
      </c>
      <c r="J28822">
        <v>0</v>
      </c>
      <c r="K28822">
        <v>0</v>
      </c>
      <c r="L28822">
        <v>169</v>
      </c>
      <c r="M28822">
        <v>0</v>
      </c>
      <c r="N28822">
        <v>0</v>
      </c>
      <c r="O28822">
        <v>1</v>
      </c>
      <c r="P28822">
        <v>0</v>
      </c>
      <c r="Q28822">
        <v>0</v>
      </c>
      <c r="R28822">
        <v>0</v>
      </c>
      <c r="S28822">
        <v>0</v>
      </c>
      <c r="T28822">
        <v>0</v>
      </c>
      <c r="U28822">
        <v>0</v>
      </c>
      <c r="V28822">
        <v>0</v>
      </c>
      <c r="W28822">
        <v>0</v>
      </c>
      <c r="X28822">
        <v>0</v>
      </c>
      <c r="Y28822">
        <v>0</v>
      </c>
      <c r="Z28822">
        <v>63.5</v>
      </c>
      <c r="AA28822">
        <v>0</v>
      </c>
      <c r="AB28822">
        <v>0</v>
      </c>
      <c r="AC28822">
        <f t="shared" si="4051"/>
        <v>0.3310253979611435</v>
      </c>
      <c r="AD28822">
        <f t="shared" si="4052"/>
        <v>1.3923951558571761</v>
      </c>
      <c r="AE28822">
        <f t="shared" si="4053"/>
        <v>0.58200885102456745</v>
      </c>
      <c r="AF28822">
        <f t="shared" si="4054"/>
        <v>0.3788329143776602</v>
      </c>
      <c r="AG28822">
        <f t="shared" si="4055"/>
        <v>1</v>
      </c>
      <c r="AH28822">
        <f t="shared" si="4056"/>
        <v>0</v>
      </c>
      <c r="AI28822">
        <f t="shared" si="4057"/>
        <v>1</v>
      </c>
      <c r="AJ28822">
        <f t="shared" si="4058"/>
        <v>0</v>
      </c>
      <c r="AK28822">
        <f t="shared" si="4059"/>
        <v>0</v>
      </c>
    </row>
    <row r="28823" spans="1:37" x14ac:dyDescent="0.35">
      <c r="A28823">
        <v>1</v>
      </c>
      <c r="B28823">
        <v>2</v>
      </c>
      <c r="C28823">
        <v>0</v>
      </c>
      <c r="D28823">
        <v>5</v>
      </c>
      <c r="E28823">
        <v>1</v>
      </c>
      <c r="F28823">
        <v>0</v>
      </c>
      <c r="G28823">
        <v>0</v>
      </c>
      <c r="H28823">
        <v>1</v>
      </c>
      <c r="I28823">
        <v>0</v>
      </c>
      <c r="J28823">
        <v>0</v>
      </c>
      <c r="K28823">
        <v>0</v>
      </c>
      <c r="L28823">
        <v>69</v>
      </c>
      <c r="M28823">
        <v>0</v>
      </c>
      <c r="N28823">
        <v>0</v>
      </c>
      <c r="O28823">
        <v>0</v>
      </c>
      <c r="P28823">
        <v>0</v>
      </c>
      <c r="Q28823">
        <v>1</v>
      </c>
      <c r="R28823">
        <v>0</v>
      </c>
      <c r="S28823">
        <v>0</v>
      </c>
      <c r="T28823">
        <v>0</v>
      </c>
      <c r="U28823">
        <v>0</v>
      </c>
      <c r="V28823">
        <v>0</v>
      </c>
      <c r="W28823">
        <v>0</v>
      </c>
      <c r="X28823">
        <v>0</v>
      </c>
      <c r="Y28823">
        <v>0</v>
      </c>
      <c r="Z28823">
        <v>140.4</v>
      </c>
      <c r="AA28823">
        <v>1</v>
      </c>
      <c r="AB28823">
        <v>0</v>
      </c>
      <c r="AC28823">
        <f t="shared" si="4051"/>
        <v>-2.171173426003937</v>
      </c>
      <c r="AD28823">
        <f t="shared" si="4052"/>
        <v>0.11404371650256052</v>
      </c>
      <c r="AE28823">
        <f t="shared" si="4053"/>
        <v>0.10236915734383428</v>
      </c>
      <c r="AF28823">
        <f t="shared" si="4054"/>
        <v>4.6902233443913907E-2</v>
      </c>
      <c r="AG28823">
        <f t="shared" si="4055"/>
        <v>0</v>
      </c>
      <c r="AH28823">
        <f t="shared" si="4056"/>
        <v>0</v>
      </c>
      <c r="AI28823">
        <f t="shared" si="4057"/>
        <v>0</v>
      </c>
      <c r="AJ28823">
        <f t="shared" si="4058"/>
        <v>0</v>
      </c>
      <c r="AK28823">
        <f t="shared" si="4059"/>
        <v>1</v>
      </c>
    </row>
    <row r="28824" spans="1:37" x14ac:dyDescent="0.35">
      <c r="A28824">
        <v>1</v>
      </c>
      <c r="B28824">
        <v>2</v>
      </c>
      <c r="C28824">
        <v>0</v>
      </c>
      <c r="D28824">
        <v>3</v>
      </c>
      <c r="E28824">
        <v>0</v>
      </c>
      <c r="F28824">
        <v>0</v>
      </c>
      <c r="G28824">
        <v>0</v>
      </c>
      <c r="H28824">
        <v>0</v>
      </c>
      <c r="I28824">
        <v>0</v>
      </c>
      <c r="J28824">
        <v>0</v>
      </c>
      <c r="K28824">
        <v>0</v>
      </c>
      <c r="L28824">
        <v>76</v>
      </c>
      <c r="M28824">
        <v>0</v>
      </c>
      <c r="N28824">
        <v>0</v>
      </c>
      <c r="O28824">
        <v>0</v>
      </c>
      <c r="P28824">
        <v>0</v>
      </c>
      <c r="Q28824">
        <v>0</v>
      </c>
      <c r="R28824">
        <v>0</v>
      </c>
      <c r="S28824">
        <v>0</v>
      </c>
      <c r="T28824">
        <v>0</v>
      </c>
      <c r="U28824">
        <v>0</v>
      </c>
      <c r="V28824">
        <v>1</v>
      </c>
      <c r="W28824">
        <v>0</v>
      </c>
      <c r="X28824">
        <v>0</v>
      </c>
      <c r="Y28824">
        <v>0</v>
      </c>
      <c r="Z28824">
        <v>49.07</v>
      </c>
      <c r="AA28824">
        <v>0</v>
      </c>
      <c r="AB28824">
        <v>0</v>
      </c>
      <c r="AC28824">
        <f t="shared" si="4051"/>
        <v>-1.0917672954215418</v>
      </c>
      <c r="AD28824">
        <f t="shared" si="4052"/>
        <v>0.33562282458563725</v>
      </c>
      <c r="AE28824">
        <f t="shared" si="4053"/>
        <v>0.25128563124829845</v>
      </c>
      <c r="AF28824">
        <f t="shared" si="4054"/>
        <v>0.12568383214550694</v>
      </c>
      <c r="AG28824">
        <f t="shared" si="4055"/>
        <v>0</v>
      </c>
      <c r="AH28824">
        <f t="shared" si="4056"/>
        <v>0</v>
      </c>
      <c r="AI28824">
        <f t="shared" si="4057"/>
        <v>0</v>
      </c>
      <c r="AJ28824">
        <f t="shared" si="4058"/>
        <v>0</v>
      </c>
      <c r="AK28824">
        <f t="shared" si="4059"/>
        <v>1</v>
      </c>
    </row>
    <row r="28825" spans="1:37" x14ac:dyDescent="0.35">
      <c r="A28825">
        <v>1</v>
      </c>
      <c r="B28825">
        <v>2</v>
      </c>
      <c r="C28825">
        <v>0</v>
      </c>
      <c r="D28825">
        <v>3</v>
      </c>
      <c r="E28825">
        <v>0</v>
      </c>
      <c r="F28825">
        <v>0</v>
      </c>
      <c r="G28825">
        <v>0</v>
      </c>
      <c r="H28825">
        <v>0</v>
      </c>
      <c r="I28825">
        <v>0</v>
      </c>
      <c r="J28825">
        <v>0</v>
      </c>
      <c r="K28825">
        <v>0</v>
      </c>
      <c r="L28825">
        <v>7</v>
      </c>
      <c r="M28825">
        <v>0</v>
      </c>
      <c r="N28825">
        <v>0</v>
      </c>
      <c r="O28825">
        <v>0</v>
      </c>
      <c r="P28825">
        <v>0</v>
      </c>
      <c r="Q28825">
        <v>0</v>
      </c>
      <c r="R28825">
        <v>0</v>
      </c>
      <c r="S28825">
        <v>0</v>
      </c>
      <c r="T28825">
        <v>0</v>
      </c>
      <c r="U28825">
        <v>0</v>
      </c>
      <c r="V28825">
        <v>0</v>
      </c>
      <c r="W28825">
        <v>0</v>
      </c>
      <c r="X28825">
        <v>0</v>
      </c>
      <c r="Y28825">
        <v>0</v>
      </c>
      <c r="Z28825">
        <v>78.3</v>
      </c>
      <c r="AA28825">
        <v>0</v>
      </c>
      <c r="AB28825">
        <v>0</v>
      </c>
      <c r="AC28825">
        <f t="shared" si="4051"/>
        <v>-3.9282457472186323</v>
      </c>
      <c r="AD28825">
        <f t="shared" si="4052"/>
        <v>1.9678162763706736E-2</v>
      </c>
      <c r="AE28825">
        <f t="shared" si="4053"/>
        <v>1.9298405597283363E-2</v>
      </c>
      <c r="AF28825">
        <f t="shared" si="4054"/>
        <v>8.4631186331398812E-3</v>
      </c>
      <c r="AG28825">
        <f t="shared" si="4055"/>
        <v>0</v>
      </c>
      <c r="AH28825">
        <f t="shared" si="4056"/>
        <v>0</v>
      </c>
      <c r="AI28825">
        <f t="shared" si="4057"/>
        <v>0</v>
      </c>
      <c r="AJ28825">
        <f t="shared" si="4058"/>
        <v>0</v>
      </c>
      <c r="AK28825">
        <f t="shared" si="4059"/>
        <v>1</v>
      </c>
    </row>
    <row r="28826" spans="1:37" x14ac:dyDescent="0.35">
      <c r="A28826">
        <v>1</v>
      </c>
      <c r="B28826">
        <v>1</v>
      </c>
      <c r="C28826">
        <v>0</v>
      </c>
      <c r="D28826">
        <v>1</v>
      </c>
      <c r="E28826">
        <v>0</v>
      </c>
      <c r="F28826">
        <v>0</v>
      </c>
      <c r="G28826">
        <v>0</v>
      </c>
      <c r="H28826">
        <v>0</v>
      </c>
      <c r="I28826">
        <v>0</v>
      </c>
      <c r="J28826">
        <v>0</v>
      </c>
      <c r="K28826">
        <v>0</v>
      </c>
      <c r="L28826">
        <v>180</v>
      </c>
      <c r="M28826">
        <v>0</v>
      </c>
      <c r="N28826">
        <v>0</v>
      </c>
      <c r="O28826">
        <v>0</v>
      </c>
      <c r="P28826">
        <v>0</v>
      </c>
      <c r="Q28826">
        <v>0</v>
      </c>
      <c r="R28826">
        <v>0</v>
      </c>
      <c r="S28826">
        <v>0</v>
      </c>
      <c r="T28826">
        <v>0</v>
      </c>
      <c r="U28826">
        <v>0</v>
      </c>
      <c r="V28826">
        <v>1</v>
      </c>
      <c r="W28826">
        <v>0</v>
      </c>
      <c r="X28826">
        <v>0</v>
      </c>
      <c r="Y28826">
        <v>0</v>
      </c>
      <c r="Z28826">
        <v>51.28</v>
      </c>
      <c r="AA28826">
        <v>2</v>
      </c>
      <c r="AB28826">
        <v>0</v>
      </c>
      <c r="AC28826">
        <f t="shared" si="4051"/>
        <v>-2.2307686416469665</v>
      </c>
      <c r="AD28826">
        <f t="shared" si="4052"/>
        <v>0.10744581106245762</v>
      </c>
      <c r="AE28826">
        <f t="shared" si="4053"/>
        <v>9.7021280851093405E-2</v>
      </c>
      <c r="AF28826">
        <f t="shared" si="4054"/>
        <v>4.432248475305673E-2</v>
      </c>
      <c r="AG28826">
        <f t="shared" si="4055"/>
        <v>0</v>
      </c>
      <c r="AH28826">
        <f t="shared" si="4056"/>
        <v>0</v>
      </c>
      <c r="AI28826">
        <f t="shared" si="4057"/>
        <v>0</v>
      </c>
      <c r="AJ28826">
        <f t="shared" si="4058"/>
        <v>0</v>
      </c>
      <c r="AK28826">
        <f t="shared" si="4059"/>
        <v>1</v>
      </c>
    </row>
    <row r="28827" spans="1:37" x14ac:dyDescent="0.35">
      <c r="A28827">
        <v>1</v>
      </c>
      <c r="B28827">
        <v>2</v>
      </c>
      <c r="C28827">
        <v>2</v>
      </c>
      <c r="D28827">
        <v>2</v>
      </c>
      <c r="E28827">
        <v>0</v>
      </c>
      <c r="F28827">
        <v>0</v>
      </c>
      <c r="G28827">
        <v>0</v>
      </c>
      <c r="H28827">
        <v>0</v>
      </c>
      <c r="I28827">
        <v>0</v>
      </c>
      <c r="J28827">
        <v>0</v>
      </c>
      <c r="K28827">
        <v>1</v>
      </c>
      <c r="L28827">
        <v>11</v>
      </c>
      <c r="M28827">
        <v>0</v>
      </c>
      <c r="N28827">
        <v>0</v>
      </c>
      <c r="O28827">
        <v>0</v>
      </c>
      <c r="P28827">
        <v>0</v>
      </c>
      <c r="Q28827">
        <v>0</v>
      </c>
      <c r="R28827">
        <v>0</v>
      </c>
      <c r="S28827">
        <v>0</v>
      </c>
      <c r="T28827">
        <v>0</v>
      </c>
      <c r="U28827">
        <v>0</v>
      </c>
      <c r="V28827">
        <v>0</v>
      </c>
      <c r="W28827">
        <v>1</v>
      </c>
      <c r="X28827">
        <v>0</v>
      </c>
      <c r="Y28827">
        <v>0</v>
      </c>
      <c r="Z28827">
        <v>0</v>
      </c>
      <c r="AA28827">
        <v>3</v>
      </c>
      <c r="AB28827">
        <v>0</v>
      </c>
      <c r="AC28827">
        <f t="shared" si="4051"/>
        <v>-9.4048219259442369</v>
      </c>
      <c r="AD28827">
        <f t="shared" si="4052"/>
        <v>8.2326136402188465E-5</v>
      </c>
      <c r="AE28827">
        <f t="shared" si="4053"/>
        <v>8.2319359367380644E-5</v>
      </c>
      <c r="AF28827">
        <f t="shared" si="4054"/>
        <v>3.5752315101110073E-5</v>
      </c>
      <c r="AG28827">
        <f t="shared" si="4055"/>
        <v>0</v>
      </c>
      <c r="AH28827">
        <f t="shared" si="4056"/>
        <v>0</v>
      </c>
      <c r="AI28827">
        <f t="shared" si="4057"/>
        <v>0</v>
      </c>
      <c r="AJ28827">
        <f t="shared" si="4058"/>
        <v>0</v>
      </c>
      <c r="AK28827">
        <f t="shared" si="4059"/>
        <v>1</v>
      </c>
    </row>
    <row r="28828" spans="1:37" x14ac:dyDescent="0.35">
      <c r="A28828">
        <v>1</v>
      </c>
      <c r="B28828">
        <v>2</v>
      </c>
      <c r="C28828">
        <v>0</v>
      </c>
      <c r="D28828">
        <v>2</v>
      </c>
      <c r="E28828">
        <v>0</v>
      </c>
      <c r="F28828">
        <v>0</v>
      </c>
      <c r="G28828">
        <v>0</v>
      </c>
      <c r="H28828">
        <v>0</v>
      </c>
      <c r="I28828">
        <v>0</v>
      </c>
      <c r="J28828">
        <v>0</v>
      </c>
      <c r="K28828">
        <v>0</v>
      </c>
      <c r="L28828">
        <v>102</v>
      </c>
      <c r="M28828">
        <v>0</v>
      </c>
      <c r="N28828">
        <v>0</v>
      </c>
      <c r="O28828">
        <v>0</v>
      </c>
      <c r="P28828">
        <v>0</v>
      </c>
      <c r="Q28828">
        <v>0</v>
      </c>
      <c r="R28828">
        <v>0</v>
      </c>
      <c r="S28828">
        <v>0</v>
      </c>
      <c r="T28828">
        <v>0</v>
      </c>
      <c r="U28828">
        <v>1</v>
      </c>
      <c r="V28828">
        <v>0</v>
      </c>
      <c r="W28828">
        <v>0</v>
      </c>
      <c r="X28828">
        <v>0</v>
      </c>
      <c r="Y28828">
        <v>0</v>
      </c>
      <c r="Z28828">
        <v>101.5</v>
      </c>
      <c r="AA28828">
        <v>0</v>
      </c>
      <c r="AB28828">
        <v>1</v>
      </c>
      <c r="AC28828">
        <f t="shared" si="4051"/>
        <v>-0.20778372657105848</v>
      </c>
      <c r="AD28828">
        <f t="shared" si="4052"/>
        <v>0.81238271450931421</v>
      </c>
      <c r="AE28828">
        <f t="shared" si="4053"/>
        <v>0.4482401581110087</v>
      </c>
      <c r="AF28828">
        <f t="shared" si="4054"/>
        <v>0.34848923734861204</v>
      </c>
      <c r="AG28828">
        <f t="shared" si="4055"/>
        <v>0</v>
      </c>
      <c r="AH28828">
        <f t="shared" si="4056"/>
        <v>0</v>
      </c>
      <c r="AI28828">
        <f t="shared" si="4057"/>
        <v>0</v>
      </c>
      <c r="AJ28828">
        <f t="shared" si="4058"/>
        <v>1</v>
      </c>
      <c r="AK28828">
        <f t="shared" si="4059"/>
        <v>0</v>
      </c>
    </row>
    <row r="28829" spans="1:37" x14ac:dyDescent="0.35">
      <c r="A28829">
        <v>1</v>
      </c>
      <c r="B28829">
        <v>3</v>
      </c>
      <c r="C28829">
        <v>0</v>
      </c>
      <c r="D28829">
        <v>3</v>
      </c>
      <c r="E28829">
        <v>0</v>
      </c>
      <c r="F28829">
        <v>0</v>
      </c>
      <c r="G28829">
        <v>0</v>
      </c>
      <c r="H28829">
        <v>1</v>
      </c>
      <c r="I28829">
        <v>0</v>
      </c>
      <c r="J28829">
        <v>0</v>
      </c>
      <c r="K28829">
        <v>0</v>
      </c>
      <c r="L28829">
        <v>83</v>
      </c>
      <c r="M28829">
        <v>0</v>
      </c>
      <c r="N28829">
        <v>0</v>
      </c>
      <c r="O28829">
        <v>0</v>
      </c>
      <c r="P28829">
        <v>0</v>
      </c>
      <c r="Q28829">
        <v>1</v>
      </c>
      <c r="R28829">
        <v>0</v>
      </c>
      <c r="S28829">
        <v>0</v>
      </c>
      <c r="T28829">
        <v>0</v>
      </c>
      <c r="U28829">
        <v>0</v>
      </c>
      <c r="V28829">
        <v>0</v>
      </c>
      <c r="W28829">
        <v>0</v>
      </c>
      <c r="X28829">
        <v>0</v>
      </c>
      <c r="Y28829">
        <v>0</v>
      </c>
      <c r="Z28829">
        <v>210.6</v>
      </c>
      <c r="AA28829">
        <v>2</v>
      </c>
      <c r="AB28829">
        <v>0</v>
      </c>
      <c r="AC28829">
        <f t="shared" si="4051"/>
        <v>-9.6844064415162023E-2</v>
      </c>
      <c r="AD28829">
        <f t="shared" si="4052"/>
        <v>0.90769753744445936</v>
      </c>
      <c r="AE28829">
        <f t="shared" si="4053"/>
        <v>0.47580788863438267</v>
      </c>
      <c r="AF28829">
        <f t="shared" si="4054"/>
        <v>0.2805095190936554</v>
      </c>
      <c r="AG28829">
        <f t="shared" si="4055"/>
        <v>0</v>
      </c>
      <c r="AH28829">
        <f t="shared" si="4056"/>
        <v>0</v>
      </c>
      <c r="AI28829">
        <f t="shared" si="4057"/>
        <v>0</v>
      </c>
      <c r="AJ28829">
        <f t="shared" si="4058"/>
        <v>0</v>
      </c>
      <c r="AK28829">
        <f t="shared" si="4059"/>
        <v>1</v>
      </c>
    </row>
    <row r="28830" spans="1:37" x14ac:dyDescent="0.35">
      <c r="A28830">
        <v>1</v>
      </c>
      <c r="B28830">
        <v>2</v>
      </c>
      <c r="C28830">
        <v>0</v>
      </c>
      <c r="D28830">
        <v>5</v>
      </c>
      <c r="E28830">
        <v>0</v>
      </c>
      <c r="F28830">
        <v>0</v>
      </c>
      <c r="G28830">
        <v>0</v>
      </c>
      <c r="H28830">
        <v>1</v>
      </c>
      <c r="I28830">
        <v>0</v>
      </c>
      <c r="J28830">
        <v>0</v>
      </c>
      <c r="K28830">
        <v>0</v>
      </c>
      <c r="L28830">
        <v>142</v>
      </c>
      <c r="M28830">
        <v>0</v>
      </c>
      <c r="N28830">
        <v>0</v>
      </c>
      <c r="O28830">
        <v>0</v>
      </c>
      <c r="P28830">
        <v>0</v>
      </c>
      <c r="Q28830">
        <v>0</v>
      </c>
      <c r="R28830">
        <v>1</v>
      </c>
      <c r="S28830">
        <v>0</v>
      </c>
      <c r="T28830">
        <v>0</v>
      </c>
      <c r="U28830">
        <v>0</v>
      </c>
      <c r="V28830">
        <v>0</v>
      </c>
      <c r="W28830">
        <v>0</v>
      </c>
      <c r="X28830">
        <v>0</v>
      </c>
      <c r="Y28830">
        <v>0</v>
      </c>
      <c r="Z28830">
        <v>119</v>
      </c>
      <c r="AA28830">
        <v>2</v>
      </c>
      <c r="AB28830">
        <v>0</v>
      </c>
      <c r="AC28830">
        <f t="shared" si="4051"/>
        <v>-1.0582317774361232</v>
      </c>
      <c r="AD28830">
        <f t="shared" si="4052"/>
        <v>0.3470689632469231</v>
      </c>
      <c r="AE28830">
        <f t="shared" si="4053"/>
        <v>0.25764750930818081</v>
      </c>
      <c r="AF28830">
        <f t="shared" si="4054"/>
        <v>0.12938983001468932</v>
      </c>
      <c r="AG28830">
        <f t="shared" si="4055"/>
        <v>0</v>
      </c>
      <c r="AH28830">
        <f t="shared" si="4056"/>
        <v>0</v>
      </c>
      <c r="AI28830">
        <f t="shared" si="4057"/>
        <v>0</v>
      </c>
      <c r="AJ28830">
        <f t="shared" si="4058"/>
        <v>0</v>
      </c>
      <c r="AK28830">
        <f t="shared" si="4059"/>
        <v>1</v>
      </c>
    </row>
    <row r="28831" spans="1:37" x14ac:dyDescent="0.35">
      <c r="A28831">
        <v>1</v>
      </c>
      <c r="B28831">
        <v>2</v>
      </c>
      <c r="C28831">
        <v>0</v>
      </c>
      <c r="D28831">
        <v>1</v>
      </c>
      <c r="E28831">
        <v>1</v>
      </c>
      <c r="F28831">
        <v>0</v>
      </c>
      <c r="G28831">
        <v>0</v>
      </c>
      <c r="H28831">
        <v>1</v>
      </c>
      <c r="I28831">
        <v>0</v>
      </c>
      <c r="J28831">
        <v>0</v>
      </c>
      <c r="K28831">
        <v>0</v>
      </c>
      <c r="L28831">
        <v>1</v>
      </c>
      <c r="M28831">
        <v>0</v>
      </c>
      <c r="N28831">
        <v>0</v>
      </c>
      <c r="O28831">
        <v>0</v>
      </c>
      <c r="P28831">
        <v>0</v>
      </c>
      <c r="Q28831">
        <v>0</v>
      </c>
      <c r="R28831">
        <v>0</v>
      </c>
      <c r="S28831">
        <v>0</v>
      </c>
      <c r="T28831">
        <v>0</v>
      </c>
      <c r="U28831">
        <v>1</v>
      </c>
      <c r="V28831">
        <v>0</v>
      </c>
      <c r="W28831">
        <v>0</v>
      </c>
      <c r="X28831">
        <v>0</v>
      </c>
      <c r="Y28831">
        <v>0</v>
      </c>
      <c r="Z28831">
        <v>145</v>
      </c>
      <c r="AA28831">
        <v>0</v>
      </c>
      <c r="AB28831">
        <v>0</v>
      </c>
      <c r="AC28831">
        <f t="shared" si="4051"/>
        <v>-2.2141355997718604</v>
      </c>
      <c r="AD28831">
        <f t="shared" si="4052"/>
        <v>0.10924790736191961</v>
      </c>
      <c r="AE28831">
        <f t="shared" si="4053"/>
        <v>9.8488269968198164E-2</v>
      </c>
      <c r="AF28831">
        <f t="shared" si="4054"/>
        <v>4.5028618076419225E-2</v>
      </c>
      <c r="AG28831">
        <f t="shared" si="4055"/>
        <v>0</v>
      </c>
      <c r="AH28831">
        <f t="shared" si="4056"/>
        <v>0</v>
      </c>
      <c r="AI28831">
        <f t="shared" si="4057"/>
        <v>0</v>
      </c>
      <c r="AJ28831">
        <f t="shared" si="4058"/>
        <v>0</v>
      </c>
      <c r="AK28831">
        <f t="shared" si="4059"/>
        <v>1</v>
      </c>
    </row>
    <row r="28832" spans="1:37" x14ac:dyDescent="0.35">
      <c r="A28832">
        <v>1</v>
      </c>
      <c r="B28832">
        <v>1</v>
      </c>
      <c r="C28832">
        <v>0</v>
      </c>
      <c r="D28832">
        <v>0</v>
      </c>
      <c r="E28832">
        <v>0</v>
      </c>
      <c r="F28832">
        <v>0</v>
      </c>
      <c r="G28832">
        <v>0</v>
      </c>
      <c r="H28832">
        <v>0</v>
      </c>
      <c r="I28832">
        <v>0</v>
      </c>
      <c r="J28832">
        <v>0</v>
      </c>
      <c r="K28832">
        <v>0</v>
      </c>
      <c r="L28832">
        <v>182</v>
      </c>
      <c r="M28832">
        <v>0</v>
      </c>
      <c r="N28832">
        <v>0</v>
      </c>
      <c r="O28832">
        <v>0</v>
      </c>
      <c r="P28832">
        <v>0</v>
      </c>
      <c r="Q28832">
        <v>0</v>
      </c>
      <c r="R28832">
        <v>0</v>
      </c>
      <c r="S28832">
        <v>0</v>
      </c>
      <c r="T28832">
        <v>0</v>
      </c>
      <c r="U28832">
        <v>1</v>
      </c>
      <c r="V28832">
        <v>0</v>
      </c>
      <c r="W28832">
        <v>0</v>
      </c>
      <c r="X28832">
        <v>0</v>
      </c>
      <c r="Y28832">
        <v>0</v>
      </c>
      <c r="Z28832">
        <v>0</v>
      </c>
      <c r="AA28832">
        <v>0</v>
      </c>
      <c r="AB28832">
        <v>0</v>
      </c>
      <c r="AC28832">
        <f t="shared" si="4051"/>
        <v>-1.7713251039170843</v>
      </c>
      <c r="AD28832">
        <f t="shared" si="4052"/>
        <v>0.17010742939255719</v>
      </c>
      <c r="AE28832">
        <f t="shared" si="4053"/>
        <v>0.14537761672094138</v>
      </c>
      <c r="AF28832">
        <f t="shared" si="4054"/>
        <v>6.8225736832090239E-2</v>
      </c>
      <c r="AG28832">
        <f t="shared" si="4055"/>
        <v>0</v>
      </c>
      <c r="AH28832">
        <f t="shared" si="4056"/>
        <v>0</v>
      </c>
      <c r="AI28832">
        <f t="shared" si="4057"/>
        <v>0</v>
      </c>
      <c r="AJ28832">
        <f t="shared" si="4058"/>
        <v>0</v>
      </c>
      <c r="AK28832">
        <f t="shared" si="4059"/>
        <v>1</v>
      </c>
    </row>
    <row r="28833" spans="1:37" x14ac:dyDescent="0.35">
      <c r="A28833">
        <v>1</v>
      </c>
      <c r="B28833">
        <v>1</v>
      </c>
      <c r="C28833">
        <v>0</v>
      </c>
      <c r="D28833">
        <v>2</v>
      </c>
      <c r="E28833">
        <v>0</v>
      </c>
      <c r="F28833">
        <v>0</v>
      </c>
      <c r="G28833">
        <v>0</v>
      </c>
      <c r="H28833">
        <v>0</v>
      </c>
      <c r="I28833">
        <v>0</v>
      </c>
      <c r="J28833">
        <v>0</v>
      </c>
      <c r="K28833">
        <v>0</v>
      </c>
      <c r="L28833">
        <v>5</v>
      </c>
      <c r="M28833">
        <v>0</v>
      </c>
      <c r="N28833">
        <v>0</v>
      </c>
      <c r="O28833">
        <v>0</v>
      </c>
      <c r="P28833">
        <v>0</v>
      </c>
      <c r="Q28833">
        <v>0</v>
      </c>
      <c r="R28833">
        <v>0</v>
      </c>
      <c r="S28833">
        <v>1</v>
      </c>
      <c r="T28833">
        <v>0</v>
      </c>
      <c r="U28833">
        <v>0</v>
      </c>
      <c r="V28833">
        <v>0</v>
      </c>
      <c r="W28833">
        <v>0</v>
      </c>
      <c r="X28833">
        <v>0</v>
      </c>
      <c r="Y28833">
        <v>0</v>
      </c>
      <c r="Z28833">
        <v>65</v>
      </c>
      <c r="AA28833">
        <v>0</v>
      </c>
      <c r="AB28833">
        <v>1</v>
      </c>
      <c r="AC28833">
        <f t="shared" si="4051"/>
        <v>-2.3948473191933797</v>
      </c>
      <c r="AD28833">
        <f t="shared" si="4052"/>
        <v>9.1186600303494278E-2</v>
      </c>
      <c r="AE28833">
        <f t="shared" si="4053"/>
        <v>8.3566459007224189E-2</v>
      </c>
      <c r="AF28833">
        <f t="shared" si="4054"/>
        <v>1.0779679999652199</v>
      </c>
      <c r="AG28833">
        <f t="shared" si="4055"/>
        <v>0</v>
      </c>
      <c r="AH28833">
        <f t="shared" si="4056"/>
        <v>0</v>
      </c>
      <c r="AI28833">
        <f t="shared" si="4057"/>
        <v>0</v>
      </c>
      <c r="AJ28833">
        <f t="shared" si="4058"/>
        <v>1</v>
      </c>
      <c r="AK28833">
        <f t="shared" si="4059"/>
        <v>0</v>
      </c>
    </row>
    <row r="28834" spans="1:37" x14ac:dyDescent="0.35">
      <c r="A28834">
        <v>1</v>
      </c>
      <c r="B28834">
        <v>2</v>
      </c>
      <c r="C28834">
        <v>0</v>
      </c>
      <c r="D28834">
        <v>1</v>
      </c>
      <c r="E28834">
        <v>0</v>
      </c>
      <c r="F28834">
        <v>0</v>
      </c>
      <c r="G28834">
        <v>0</v>
      </c>
      <c r="H28834">
        <v>0</v>
      </c>
      <c r="I28834">
        <v>0</v>
      </c>
      <c r="J28834">
        <v>0</v>
      </c>
      <c r="K28834">
        <v>0</v>
      </c>
      <c r="L28834">
        <v>82</v>
      </c>
      <c r="M28834">
        <v>0</v>
      </c>
      <c r="N28834">
        <v>0</v>
      </c>
      <c r="O28834">
        <v>0</v>
      </c>
      <c r="P28834">
        <v>0</v>
      </c>
      <c r="Q28834">
        <v>1</v>
      </c>
      <c r="R28834">
        <v>0</v>
      </c>
      <c r="S28834">
        <v>0</v>
      </c>
      <c r="T28834">
        <v>0</v>
      </c>
      <c r="U28834">
        <v>0</v>
      </c>
      <c r="V28834">
        <v>0</v>
      </c>
      <c r="W28834">
        <v>0</v>
      </c>
      <c r="X28834">
        <v>0</v>
      </c>
      <c r="Y28834">
        <v>0</v>
      </c>
      <c r="Z28834">
        <v>96.3</v>
      </c>
      <c r="AA28834">
        <v>1</v>
      </c>
      <c r="AB28834">
        <v>0</v>
      </c>
      <c r="AC28834">
        <f t="shared" si="4051"/>
        <v>-1.8597961946100208</v>
      </c>
      <c r="AD28834">
        <f t="shared" si="4052"/>
        <v>0.15570436052241696</v>
      </c>
      <c r="AE28834">
        <f t="shared" si="4053"/>
        <v>0.13472680889776464</v>
      </c>
      <c r="AF28834">
        <f t="shared" si="4054"/>
        <v>6.2846751891960317E-2</v>
      </c>
      <c r="AG28834">
        <f t="shared" si="4055"/>
        <v>0</v>
      </c>
      <c r="AH28834">
        <f t="shared" si="4056"/>
        <v>0</v>
      </c>
      <c r="AI28834">
        <f t="shared" si="4057"/>
        <v>0</v>
      </c>
      <c r="AJ28834">
        <f t="shared" si="4058"/>
        <v>0</v>
      </c>
      <c r="AK28834">
        <f t="shared" si="4059"/>
        <v>1</v>
      </c>
    </row>
    <row r="28835" spans="1:37" x14ac:dyDescent="0.35">
      <c r="A28835">
        <v>1</v>
      </c>
      <c r="B28835">
        <v>2</v>
      </c>
      <c r="C28835">
        <v>0</v>
      </c>
      <c r="D28835">
        <v>2</v>
      </c>
      <c r="E28835">
        <v>0</v>
      </c>
      <c r="F28835">
        <v>0</v>
      </c>
      <c r="G28835">
        <v>0</v>
      </c>
      <c r="H28835">
        <v>0</v>
      </c>
      <c r="I28835">
        <v>0</v>
      </c>
      <c r="J28835">
        <v>0</v>
      </c>
      <c r="K28835">
        <v>0</v>
      </c>
      <c r="L28835">
        <v>19</v>
      </c>
      <c r="M28835">
        <v>0</v>
      </c>
      <c r="N28835">
        <v>0</v>
      </c>
      <c r="O28835">
        <v>0</v>
      </c>
      <c r="P28835">
        <v>0</v>
      </c>
      <c r="Q28835">
        <v>0</v>
      </c>
      <c r="R28835">
        <v>0</v>
      </c>
      <c r="S28835">
        <v>0</v>
      </c>
      <c r="T28835">
        <v>0</v>
      </c>
      <c r="U28835">
        <v>1</v>
      </c>
      <c r="V28835">
        <v>0</v>
      </c>
      <c r="W28835">
        <v>0</v>
      </c>
      <c r="X28835">
        <v>0</v>
      </c>
      <c r="Y28835">
        <v>0</v>
      </c>
      <c r="Z28835">
        <v>85</v>
      </c>
      <c r="AA28835">
        <v>0</v>
      </c>
      <c r="AB28835">
        <v>0</v>
      </c>
      <c r="AC28835">
        <f t="shared" si="4051"/>
        <v>-1.6956558100888757</v>
      </c>
      <c r="AD28835">
        <f t="shared" si="4052"/>
        <v>0.18347886227419138</v>
      </c>
      <c r="AE28835">
        <f t="shared" si="4053"/>
        <v>0.15503349330770094</v>
      </c>
      <c r="AF28835">
        <f t="shared" si="4054"/>
        <v>7.3160505543801449E-2</v>
      </c>
      <c r="AG28835">
        <f t="shared" si="4055"/>
        <v>0</v>
      </c>
      <c r="AH28835">
        <f t="shared" si="4056"/>
        <v>0</v>
      </c>
      <c r="AI28835">
        <f t="shared" si="4057"/>
        <v>0</v>
      </c>
      <c r="AJ28835">
        <f t="shared" si="4058"/>
        <v>0</v>
      </c>
      <c r="AK28835">
        <f t="shared" si="4059"/>
        <v>1</v>
      </c>
    </row>
    <row r="28836" spans="1:37" x14ac:dyDescent="0.35">
      <c r="A28836">
        <v>1</v>
      </c>
      <c r="B28836">
        <v>2</v>
      </c>
      <c r="C28836">
        <v>2</v>
      </c>
      <c r="D28836">
        <v>3</v>
      </c>
      <c r="E28836">
        <v>0</v>
      </c>
      <c r="F28836">
        <v>0</v>
      </c>
      <c r="G28836">
        <v>0</v>
      </c>
      <c r="H28836">
        <v>0</v>
      </c>
      <c r="I28836">
        <v>0</v>
      </c>
      <c r="J28836">
        <v>1</v>
      </c>
      <c r="K28836">
        <v>0</v>
      </c>
      <c r="L28836">
        <v>4</v>
      </c>
      <c r="M28836">
        <v>1</v>
      </c>
      <c r="N28836">
        <v>0</v>
      </c>
      <c r="O28836">
        <v>0</v>
      </c>
      <c r="P28836">
        <v>0</v>
      </c>
      <c r="Q28836">
        <v>0</v>
      </c>
      <c r="R28836">
        <v>0</v>
      </c>
      <c r="S28836">
        <v>0</v>
      </c>
      <c r="T28836">
        <v>0</v>
      </c>
      <c r="U28836">
        <v>0</v>
      </c>
      <c r="V28836">
        <v>0</v>
      </c>
      <c r="W28836">
        <v>0</v>
      </c>
      <c r="X28836">
        <v>0</v>
      </c>
      <c r="Y28836">
        <v>0</v>
      </c>
      <c r="Z28836">
        <v>198</v>
      </c>
      <c r="AA28836">
        <v>0</v>
      </c>
      <c r="AB28836">
        <v>0</v>
      </c>
      <c r="AC28836">
        <f t="shared" si="4051"/>
        <v>1.0913985445105956</v>
      </c>
      <c r="AD28836">
        <f t="shared" si="4052"/>
        <v>2.9784366373278335</v>
      </c>
      <c r="AE28836">
        <f t="shared" si="4053"/>
        <v>0.74864498516390532</v>
      </c>
      <c r="AF28836">
        <f t="shared" si="4054"/>
        <v>0.59971244565007975</v>
      </c>
      <c r="AG28836">
        <f t="shared" si="4055"/>
        <v>1</v>
      </c>
      <c r="AH28836">
        <f t="shared" si="4056"/>
        <v>0</v>
      </c>
      <c r="AI28836">
        <f t="shared" si="4057"/>
        <v>1</v>
      </c>
      <c r="AJ28836">
        <f t="shared" si="4058"/>
        <v>0</v>
      </c>
      <c r="AK28836">
        <f t="shared" si="4059"/>
        <v>0</v>
      </c>
    </row>
    <row r="28837" spans="1:37" x14ac:dyDescent="0.35">
      <c r="A28837">
        <v>1</v>
      </c>
      <c r="B28837">
        <v>2</v>
      </c>
      <c r="C28837">
        <v>0</v>
      </c>
      <c r="D28837">
        <v>1</v>
      </c>
      <c r="E28837">
        <v>0</v>
      </c>
      <c r="F28837">
        <v>0</v>
      </c>
      <c r="G28837">
        <v>0</v>
      </c>
      <c r="H28837">
        <v>0</v>
      </c>
      <c r="I28837">
        <v>0</v>
      </c>
      <c r="J28837">
        <v>0</v>
      </c>
      <c r="K28837">
        <v>0</v>
      </c>
      <c r="L28837">
        <v>4</v>
      </c>
      <c r="M28837">
        <v>0</v>
      </c>
      <c r="N28837">
        <v>0</v>
      </c>
      <c r="O28837">
        <v>0</v>
      </c>
      <c r="P28837">
        <v>0</v>
      </c>
      <c r="Q28837">
        <v>0</v>
      </c>
      <c r="R28837">
        <v>0</v>
      </c>
      <c r="S28837">
        <v>1</v>
      </c>
      <c r="T28837">
        <v>0</v>
      </c>
      <c r="U28837">
        <v>0</v>
      </c>
      <c r="V28837">
        <v>0</v>
      </c>
      <c r="W28837">
        <v>0</v>
      </c>
      <c r="X28837">
        <v>0</v>
      </c>
      <c r="Y28837">
        <v>0</v>
      </c>
      <c r="Z28837">
        <v>149</v>
      </c>
      <c r="AA28837">
        <v>1</v>
      </c>
      <c r="AB28837">
        <v>0</v>
      </c>
      <c r="AC28837">
        <f t="shared" si="4051"/>
        <v>-1.5734455270852132</v>
      </c>
      <c r="AD28837">
        <f t="shared" si="4052"/>
        <v>0.20732959054967653</v>
      </c>
      <c r="AE28837">
        <f t="shared" si="4053"/>
        <v>0.17172575920655014</v>
      </c>
      <c r="AF28837">
        <f t="shared" si="4054"/>
        <v>8.1825844925294405E-2</v>
      </c>
      <c r="AG28837">
        <f t="shared" si="4055"/>
        <v>0</v>
      </c>
      <c r="AH28837">
        <f t="shared" si="4056"/>
        <v>0</v>
      </c>
      <c r="AI28837">
        <f t="shared" si="4057"/>
        <v>0</v>
      </c>
      <c r="AJ28837">
        <f t="shared" si="4058"/>
        <v>0</v>
      </c>
      <c r="AK28837">
        <f t="shared" si="4059"/>
        <v>1</v>
      </c>
    </row>
    <row r="28838" spans="1:37" x14ac:dyDescent="0.35">
      <c r="A28838">
        <v>1</v>
      </c>
      <c r="B28838">
        <v>2</v>
      </c>
      <c r="C28838">
        <v>0</v>
      </c>
      <c r="D28838">
        <v>3</v>
      </c>
      <c r="E28838">
        <v>0</v>
      </c>
      <c r="F28838">
        <v>0</v>
      </c>
      <c r="G28838">
        <v>0</v>
      </c>
      <c r="H28838">
        <v>0</v>
      </c>
      <c r="I28838">
        <v>0</v>
      </c>
      <c r="J28838">
        <v>0</v>
      </c>
      <c r="K28838">
        <v>0</v>
      </c>
      <c r="L28838">
        <v>111</v>
      </c>
      <c r="M28838">
        <v>0</v>
      </c>
      <c r="N28838">
        <v>0</v>
      </c>
      <c r="O28838">
        <v>0</v>
      </c>
      <c r="P28838">
        <v>0</v>
      </c>
      <c r="Q28838">
        <v>0</v>
      </c>
      <c r="R28838">
        <v>1</v>
      </c>
      <c r="S28838">
        <v>0</v>
      </c>
      <c r="T28838">
        <v>0</v>
      </c>
      <c r="U28838">
        <v>0</v>
      </c>
      <c r="V28838">
        <v>0</v>
      </c>
      <c r="W28838">
        <v>0</v>
      </c>
      <c r="X28838">
        <v>0</v>
      </c>
      <c r="Y28838">
        <v>0</v>
      </c>
      <c r="Z28838">
        <v>72.25</v>
      </c>
      <c r="AA28838">
        <v>0</v>
      </c>
      <c r="AB28838">
        <v>1</v>
      </c>
      <c r="AC28838">
        <f t="shared" si="4051"/>
        <v>-0.4319398964868999</v>
      </c>
      <c r="AD28838">
        <f t="shared" si="4052"/>
        <v>0.64924839762205966</v>
      </c>
      <c r="AE28838">
        <f t="shared" si="4053"/>
        <v>0.39366319746507999</v>
      </c>
      <c r="AF28838">
        <f t="shared" si="4054"/>
        <v>0.40487518435867381</v>
      </c>
      <c r="AG28838">
        <f t="shared" si="4055"/>
        <v>0</v>
      </c>
      <c r="AH28838">
        <f t="shared" si="4056"/>
        <v>0</v>
      </c>
      <c r="AI28838">
        <f t="shared" si="4057"/>
        <v>0</v>
      </c>
      <c r="AJ28838">
        <f t="shared" si="4058"/>
        <v>1</v>
      </c>
      <c r="AK28838">
        <f t="shared" si="4059"/>
        <v>0</v>
      </c>
    </row>
    <row r="28839" spans="1:37" x14ac:dyDescent="0.35">
      <c r="A28839">
        <v>1</v>
      </c>
      <c r="B28839">
        <v>2</v>
      </c>
      <c r="C28839">
        <v>0</v>
      </c>
      <c r="D28839">
        <v>4</v>
      </c>
      <c r="E28839">
        <v>0</v>
      </c>
      <c r="F28839">
        <v>0</v>
      </c>
      <c r="G28839">
        <v>0</v>
      </c>
      <c r="H28839">
        <v>0</v>
      </c>
      <c r="I28839">
        <v>0</v>
      </c>
      <c r="J28839">
        <v>0</v>
      </c>
      <c r="K28839">
        <v>0</v>
      </c>
      <c r="L28839">
        <v>250</v>
      </c>
      <c r="M28839">
        <v>0</v>
      </c>
      <c r="N28839">
        <v>0</v>
      </c>
      <c r="O28839">
        <v>0</v>
      </c>
      <c r="P28839">
        <v>0</v>
      </c>
      <c r="Q28839">
        <v>0</v>
      </c>
      <c r="R28839">
        <v>0</v>
      </c>
      <c r="S28839">
        <v>0</v>
      </c>
      <c r="T28839">
        <v>1</v>
      </c>
      <c r="U28839">
        <v>0</v>
      </c>
      <c r="V28839">
        <v>0</v>
      </c>
      <c r="W28839">
        <v>0</v>
      </c>
      <c r="X28839">
        <v>0</v>
      </c>
      <c r="Y28839">
        <v>0</v>
      </c>
      <c r="Z28839">
        <v>95</v>
      </c>
      <c r="AA28839">
        <v>0</v>
      </c>
      <c r="AB28839">
        <v>1</v>
      </c>
      <c r="AC28839">
        <f t="shared" si="4051"/>
        <v>1.5101220037093226</v>
      </c>
      <c r="AD28839">
        <f t="shared" si="4052"/>
        <v>4.5272831059536127</v>
      </c>
      <c r="AE28839">
        <f t="shared" si="4053"/>
        <v>0.81907928708720057</v>
      </c>
      <c r="AF28839">
        <f t="shared" si="4054"/>
        <v>8.6674056386350465E-2</v>
      </c>
      <c r="AG28839">
        <f t="shared" si="4055"/>
        <v>1</v>
      </c>
      <c r="AH28839">
        <f t="shared" si="4056"/>
        <v>1</v>
      </c>
      <c r="AI28839">
        <f t="shared" si="4057"/>
        <v>0</v>
      </c>
      <c r="AJ28839">
        <f t="shared" si="4058"/>
        <v>0</v>
      </c>
      <c r="AK28839">
        <f t="shared" si="4059"/>
        <v>0</v>
      </c>
    </row>
    <row r="28840" spans="1:37" x14ac:dyDescent="0.35">
      <c r="A28840">
        <v>1</v>
      </c>
      <c r="B28840">
        <v>1</v>
      </c>
      <c r="C28840">
        <v>0</v>
      </c>
      <c r="D28840">
        <v>4</v>
      </c>
      <c r="E28840">
        <v>0</v>
      </c>
      <c r="F28840">
        <v>0</v>
      </c>
      <c r="G28840">
        <v>0</v>
      </c>
      <c r="H28840">
        <v>0</v>
      </c>
      <c r="I28840">
        <v>0</v>
      </c>
      <c r="J28840">
        <v>0</v>
      </c>
      <c r="K28840">
        <v>0</v>
      </c>
      <c r="L28840">
        <v>116</v>
      </c>
      <c r="M28840">
        <v>1</v>
      </c>
      <c r="N28840">
        <v>0</v>
      </c>
      <c r="O28840">
        <v>0</v>
      </c>
      <c r="P28840">
        <v>0</v>
      </c>
      <c r="Q28840">
        <v>0</v>
      </c>
      <c r="R28840">
        <v>0</v>
      </c>
      <c r="S28840">
        <v>0</v>
      </c>
      <c r="T28840">
        <v>0</v>
      </c>
      <c r="U28840">
        <v>0</v>
      </c>
      <c r="V28840">
        <v>0</v>
      </c>
      <c r="W28840">
        <v>0</v>
      </c>
      <c r="X28840">
        <v>0</v>
      </c>
      <c r="Y28840">
        <v>0</v>
      </c>
      <c r="Z28840">
        <v>76</v>
      </c>
      <c r="AA28840">
        <v>0</v>
      </c>
      <c r="AB28840">
        <v>0</v>
      </c>
      <c r="AC28840">
        <f t="shared" si="4051"/>
        <v>0.3598562588662253</v>
      </c>
      <c r="AD28840">
        <f t="shared" si="4052"/>
        <v>1.4331234009718867</v>
      </c>
      <c r="AE28840">
        <f t="shared" si="4053"/>
        <v>0.58900563793823191</v>
      </c>
      <c r="AF28840">
        <f t="shared" si="4054"/>
        <v>0.38616413564767177</v>
      </c>
      <c r="AG28840">
        <f t="shared" si="4055"/>
        <v>1</v>
      </c>
      <c r="AH28840">
        <f t="shared" si="4056"/>
        <v>0</v>
      </c>
      <c r="AI28840">
        <f t="shared" si="4057"/>
        <v>1</v>
      </c>
      <c r="AJ28840">
        <f t="shared" si="4058"/>
        <v>0</v>
      </c>
      <c r="AK28840">
        <f t="shared" si="4059"/>
        <v>0</v>
      </c>
    </row>
    <row r="28841" spans="1:37" x14ac:dyDescent="0.35">
      <c r="A28841">
        <v>1</v>
      </c>
      <c r="B28841">
        <v>2</v>
      </c>
      <c r="C28841">
        <v>2</v>
      </c>
      <c r="D28841">
        <v>5</v>
      </c>
      <c r="E28841">
        <v>0</v>
      </c>
      <c r="F28841">
        <v>0</v>
      </c>
      <c r="G28841">
        <v>0</v>
      </c>
      <c r="H28841">
        <v>0</v>
      </c>
      <c r="I28841">
        <v>0</v>
      </c>
      <c r="J28841">
        <v>1</v>
      </c>
      <c r="K28841">
        <v>0</v>
      </c>
      <c r="L28841">
        <v>42</v>
      </c>
      <c r="M28841">
        <v>0</v>
      </c>
      <c r="N28841">
        <v>0</v>
      </c>
      <c r="O28841">
        <v>0</v>
      </c>
      <c r="P28841">
        <v>0</v>
      </c>
      <c r="Q28841">
        <v>0</v>
      </c>
      <c r="R28841">
        <v>0</v>
      </c>
      <c r="S28841">
        <v>0</v>
      </c>
      <c r="T28841">
        <v>1</v>
      </c>
      <c r="U28841">
        <v>0</v>
      </c>
      <c r="V28841">
        <v>0</v>
      </c>
      <c r="W28841">
        <v>0</v>
      </c>
      <c r="X28841">
        <v>0</v>
      </c>
      <c r="Y28841">
        <v>0</v>
      </c>
      <c r="Z28841">
        <v>182.34</v>
      </c>
      <c r="AA28841">
        <v>1</v>
      </c>
      <c r="AB28841">
        <v>1</v>
      </c>
      <c r="AC28841">
        <f t="shared" si="4051"/>
        <v>-0.90590573069571745</v>
      </c>
      <c r="AD28841">
        <f t="shared" si="4052"/>
        <v>0.40417564498247421</v>
      </c>
      <c r="AE28841">
        <f t="shared" si="4053"/>
        <v>0.2878383814921664</v>
      </c>
      <c r="AF28841">
        <f t="shared" si="4054"/>
        <v>0.54085129601838655</v>
      </c>
      <c r="AG28841">
        <f t="shared" si="4055"/>
        <v>0</v>
      </c>
      <c r="AH28841">
        <f t="shared" si="4056"/>
        <v>0</v>
      </c>
      <c r="AI28841">
        <f t="shared" si="4057"/>
        <v>0</v>
      </c>
      <c r="AJ28841">
        <f t="shared" si="4058"/>
        <v>1</v>
      </c>
      <c r="AK28841">
        <f t="shared" si="4059"/>
        <v>0</v>
      </c>
    </row>
    <row r="28842" spans="1:37" x14ac:dyDescent="0.35">
      <c r="A28842">
        <v>1</v>
      </c>
      <c r="B28842">
        <v>1</v>
      </c>
      <c r="C28842">
        <v>0</v>
      </c>
      <c r="D28842">
        <v>3</v>
      </c>
      <c r="E28842">
        <v>0</v>
      </c>
      <c r="F28842">
        <v>0</v>
      </c>
      <c r="G28842">
        <v>0</v>
      </c>
      <c r="H28842">
        <v>0</v>
      </c>
      <c r="I28842">
        <v>0</v>
      </c>
      <c r="J28842">
        <v>0</v>
      </c>
      <c r="K28842">
        <v>0</v>
      </c>
      <c r="L28842">
        <v>19</v>
      </c>
      <c r="M28842">
        <v>0</v>
      </c>
      <c r="N28842">
        <v>0</v>
      </c>
      <c r="O28842">
        <v>0</v>
      </c>
      <c r="P28842">
        <v>0</v>
      </c>
      <c r="Q28842">
        <v>0</v>
      </c>
      <c r="R28842">
        <v>0</v>
      </c>
      <c r="S28842">
        <v>0</v>
      </c>
      <c r="T28842">
        <v>0</v>
      </c>
      <c r="U28842">
        <v>1</v>
      </c>
      <c r="V28842">
        <v>0</v>
      </c>
      <c r="W28842">
        <v>0</v>
      </c>
      <c r="X28842">
        <v>1</v>
      </c>
      <c r="Y28842">
        <v>1</v>
      </c>
      <c r="Z28842">
        <v>80</v>
      </c>
      <c r="AA28842">
        <v>0</v>
      </c>
      <c r="AB28842">
        <v>0</v>
      </c>
      <c r="AC28842">
        <f t="shared" si="4051"/>
        <v>-4.0240822731381654</v>
      </c>
      <c r="AD28842">
        <f t="shared" si="4052"/>
        <v>1.7879825422295315E-2</v>
      </c>
      <c r="AE28842">
        <f t="shared" si="4053"/>
        <v>1.7565752828313873E-2</v>
      </c>
      <c r="AF28842">
        <f t="shared" si="4054"/>
        <v>7.6965066483043933E-3</v>
      </c>
      <c r="AG28842">
        <f t="shared" si="4055"/>
        <v>0</v>
      </c>
      <c r="AH28842">
        <f t="shared" si="4056"/>
        <v>0</v>
      </c>
      <c r="AI28842">
        <f t="shared" si="4057"/>
        <v>0</v>
      </c>
      <c r="AJ28842">
        <f t="shared" si="4058"/>
        <v>0</v>
      </c>
      <c r="AK28842">
        <f t="shared" si="4059"/>
        <v>1</v>
      </c>
    </row>
    <row r="28843" spans="1:37" x14ac:dyDescent="0.35">
      <c r="A28843">
        <v>1</v>
      </c>
      <c r="B28843">
        <v>2</v>
      </c>
      <c r="C28843">
        <v>2</v>
      </c>
      <c r="D28843">
        <v>4</v>
      </c>
      <c r="E28843">
        <v>0</v>
      </c>
      <c r="F28843">
        <v>0</v>
      </c>
      <c r="G28843">
        <v>0</v>
      </c>
      <c r="H28843">
        <v>0</v>
      </c>
      <c r="I28843">
        <v>0</v>
      </c>
      <c r="J28843">
        <v>1</v>
      </c>
      <c r="K28843">
        <v>0</v>
      </c>
      <c r="L28843">
        <v>54</v>
      </c>
      <c r="M28843">
        <v>1</v>
      </c>
      <c r="N28843">
        <v>0</v>
      </c>
      <c r="O28843">
        <v>0</v>
      </c>
      <c r="P28843">
        <v>0</v>
      </c>
      <c r="Q28843">
        <v>0</v>
      </c>
      <c r="R28843">
        <v>0</v>
      </c>
      <c r="S28843">
        <v>0</v>
      </c>
      <c r="T28843">
        <v>0</v>
      </c>
      <c r="U28843">
        <v>0</v>
      </c>
      <c r="V28843">
        <v>0</v>
      </c>
      <c r="W28843">
        <v>0</v>
      </c>
      <c r="X28843">
        <v>0</v>
      </c>
      <c r="Y28843">
        <v>0</v>
      </c>
      <c r="Z28843">
        <v>148.33000000000001</v>
      </c>
      <c r="AA28843">
        <v>0</v>
      </c>
      <c r="AB28843">
        <v>1</v>
      </c>
      <c r="AC28843">
        <f t="shared" si="4051"/>
        <v>0.74797979131719172</v>
      </c>
      <c r="AD28843">
        <f t="shared" si="4052"/>
        <v>2.1127275518858579</v>
      </c>
      <c r="AE28843">
        <f t="shared" si="4053"/>
        <v>0.67873834656870424</v>
      </c>
      <c r="AF28843">
        <f t="shared" si="4054"/>
        <v>0.16829761385149991</v>
      </c>
      <c r="AG28843">
        <f t="shared" si="4055"/>
        <v>1</v>
      </c>
      <c r="AH28843">
        <f t="shared" si="4056"/>
        <v>1</v>
      </c>
      <c r="AI28843">
        <f t="shared" si="4057"/>
        <v>0</v>
      </c>
      <c r="AJ28843">
        <f t="shared" si="4058"/>
        <v>0</v>
      </c>
      <c r="AK28843">
        <f t="shared" si="4059"/>
        <v>0</v>
      </c>
    </row>
    <row r="28844" spans="1:37" x14ac:dyDescent="0.35">
      <c r="A28844">
        <v>1</v>
      </c>
      <c r="B28844">
        <v>2</v>
      </c>
      <c r="C28844">
        <v>0</v>
      </c>
      <c r="D28844">
        <v>4</v>
      </c>
      <c r="E28844">
        <v>0</v>
      </c>
      <c r="F28844">
        <v>0</v>
      </c>
      <c r="G28844">
        <v>0</v>
      </c>
      <c r="H28844">
        <v>1</v>
      </c>
      <c r="I28844">
        <v>0</v>
      </c>
      <c r="J28844">
        <v>0</v>
      </c>
      <c r="K28844">
        <v>0</v>
      </c>
      <c r="L28844">
        <v>5</v>
      </c>
      <c r="M28844">
        <v>0</v>
      </c>
      <c r="N28844">
        <v>0</v>
      </c>
      <c r="O28844">
        <v>0</v>
      </c>
      <c r="P28844">
        <v>0</v>
      </c>
      <c r="Q28844">
        <v>0</v>
      </c>
      <c r="R28844">
        <v>0</v>
      </c>
      <c r="S28844">
        <v>0</v>
      </c>
      <c r="T28844">
        <v>0</v>
      </c>
      <c r="U28844">
        <v>0</v>
      </c>
      <c r="V28844">
        <v>0</v>
      </c>
      <c r="W28844">
        <v>0</v>
      </c>
      <c r="X28844">
        <v>0</v>
      </c>
      <c r="Y28844">
        <v>0</v>
      </c>
      <c r="Z28844">
        <v>108</v>
      </c>
      <c r="AA28844">
        <v>0</v>
      </c>
      <c r="AB28844">
        <v>0</v>
      </c>
      <c r="AC28844">
        <f t="shared" si="4051"/>
        <v>-3.252812484630704</v>
      </c>
      <c r="AD28844">
        <f t="shared" si="4052"/>
        <v>3.8665309177805779E-2</v>
      </c>
      <c r="AE28844">
        <f t="shared" si="4053"/>
        <v>3.7225956076662216E-2</v>
      </c>
      <c r="AF28844">
        <f t="shared" si="4054"/>
        <v>1.6475626677873289E-2</v>
      </c>
      <c r="AG28844">
        <f t="shared" si="4055"/>
        <v>0</v>
      </c>
      <c r="AH28844">
        <f t="shared" si="4056"/>
        <v>0</v>
      </c>
      <c r="AI28844">
        <f t="shared" si="4057"/>
        <v>0</v>
      </c>
      <c r="AJ28844">
        <f t="shared" si="4058"/>
        <v>0</v>
      </c>
      <c r="AK28844">
        <f t="shared" si="4059"/>
        <v>1</v>
      </c>
    </row>
    <row r="28845" spans="1:37" x14ac:dyDescent="0.35">
      <c r="A28845">
        <v>1</v>
      </c>
      <c r="B28845">
        <v>2</v>
      </c>
      <c r="C28845">
        <v>0</v>
      </c>
      <c r="D28845">
        <v>1</v>
      </c>
      <c r="E28845">
        <v>0</v>
      </c>
      <c r="F28845">
        <v>0</v>
      </c>
      <c r="G28845">
        <v>0</v>
      </c>
      <c r="H28845">
        <v>0</v>
      </c>
      <c r="I28845">
        <v>0</v>
      </c>
      <c r="J28845">
        <v>0</v>
      </c>
      <c r="K28845">
        <v>0</v>
      </c>
      <c r="L28845">
        <v>24</v>
      </c>
      <c r="M28845">
        <v>0</v>
      </c>
      <c r="N28845">
        <v>0</v>
      </c>
      <c r="O28845">
        <v>0</v>
      </c>
      <c r="P28845">
        <v>0</v>
      </c>
      <c r="Q28845">
        <v>1</v>
      </c>
      <c r="R28845">
        <v>0</v>
      </c>
      <c r="S28845">
        <v>0</v>
      </c>
      <c r="T28845">
        <v>0</v>
      </c>
      <c r="U28845">
        <v>0</v>
      </c>
      <c r="V28845">
        <v>0</v>
      </c>
      <c r="W28845">
        <v>0</v>
      </c>
      <c r="X28845">
        <v>0</v>
      </c>
      <c r="Y28845">
        <v>0</v>
      </c>
      <c r="Z28845">
        <v>101</v>
      </c>
      <c r="AA28845">
        <v>1</v>
      </c>
      <c r="AB28845">
        <v>0</v>
      </c>
      <c r="AC28845">
        <f t="shared" si="4051"/>
        <v>-2.5349064067779694</v>
      </c>
      <c r="AD28845">
        <f t="shared" si="4052"/>
        <v>7.9269137971586162E-2</v>
      </c>
      <c r="AE28845">
        <f t="shared" si="4053"/>
        <v>7.3447053364804976E-2</v>
      </c>
      <c r="AF28845">
        <f t="shared" si="4054"/>
        <v>3.3129758455720498E-2</v>
      </c>
      <c r="AG28845">
        <f t="shared" si="4055"/>
        <v>0</v>
      </c>
      <c r="AH28845">
        <f t="shared" si="4056"/>
        <v>0</v>
      </c>
      <c r="AI28845">
        <f t="shared" si="4057"/>
        <v>0</v>
      </c>
      <c r="AJ28845">
        <f t="shared" si="4058"/>
        <v>0</v>
      </c>
      <c r="AK28845">
        <f t="shared" si="4059"/>
        <v>1</v>
      </c>
    </row>
    <row r="28846" spans="1:37" x14ac:dyDescent="0.35">
      <c r="A28846">
        <v>1</v>
      </c>
      <c r="B28846">
        <v>2</v>
      </c>
      <c r="C28846">
        <v>0</v>
      </c>
      <c r="D28846">
        <v>2</v>
      </c>
      <c r="E28846">
        <v>0</v>
      </c>
      <c r="F28846">
        <v>0</v>
      </c>
      <c r="G28846">
        <v>0</v>
      </c>
      <c r="H28846">
        <v>0</v>
      </c>
      <c r="I28846">
        <v>0</v>
      </c>
      <c r="J28846">
        <v>0</v>
      </c>
      <c r="K28846">
        <v>0</v>
      </c>
      <c r="L28846">
        <v>103</v>
      </c>
      <c r="M28846">
        <v>0</v>
      </c>
      <c r="N28846">
        <v>0</v>
      </c>
      <c r="O28846">
        <v>0</v>
      </c>
      <c r="P28846">
        <v>0</v>
      </c>
      <c r="Q28846">
        <v>0</v>
      </c>
      <c r="R28846">
        <v>0</v>
      </c>
      <c r="S28846">
        <v>0</v>
      </c>
      <c r="T28846">
        <v>0</v>
      </c>
      <c r="U28846">
        <v>0</v>
      </c>
      <c r="V28846">
        <v>0</v>
      </c>
      <c r="W28846">
        <v>1</v>
      </c>
      <c r="X28846">
        <v>0</v>
      </c>
      <c r="Y28846">
        <v>0</v>
      </c>
      <c r="Z28846">
        <v>79.2</v>
      </c>
      <c r="AA28846">
        <v>2</v>
      </c>
      <c r="AB28846">
        <v>0</v>
      </c>
      <c r="AC28846">
        <f t="shared" si="4051"/>
        <v>-4.0661432366832226</v>
      </c>
      <c r="AD28846">
        <f t="shared" si="4052"/>
        <v>1.7143379126327043E-2</v>
      </c>
      <c r="AE28846">
        <f t="shared" si="4053"/>
        <v>1.6854437120804255E-2</v>
      </c>
      <c r="AF28846">
        <f t="shared" si="4054"/>
        <v>7.3821764963884692E-3</v>
      </c>
      <c r="AG28846">
        <f t="shared" si="4055"/>
        <v>0</v>
      </c>
      <c r="AH28846">
        <f t="shared" si="4056"/>
        <v>0</v>
      </c>
      <c r="AI28846">
        <f t="shared" si="4057"/>
        <v>0</v>
      </c>
      <c r="AJ28846">
        <f t="shared" si="4058"/>
        <v>0</v>
      </c>
      <c r="AK28846">
        <f t="shared" si="4059"/>
        <v>1</v>
      </c>
    </row>
    <row r="28847" spans="1:37" x14ac:dyDescent="0.35">
      <c r="A28847">
        <v>1</v>
      </c>
      <c r="B28847">
        <v>2</v>
      </c>
      <c r="C28847">
        <v>0</v>
      </c>
      <c r="D28847">
        <v>7</v>
      </c>
      <c r="E28847">
        <v>0</v>
      </c>
      <c r="F28847">
        <v>0</v>
      </c>
      <c r="G28847">
        <v>0</v>
      </c>
      <c r="H28847">
        <v>0</v>
      </c>
      <c r="I28847">
        <v>0</v>
      </c>
      <c r="J28847">
        <v>0</v>
      </c>
      <c r="K28847">
        <v>0</v>
      </c>
      <c r="L28847">
        <v>53</v>
      </c>
      <c r="M28847">
        <v>0</v>
      </c>
      <c r="N28847">
        <v>0</v>
      </c>
      <c r="O28847">
        <v>0</v>
      </c>
      <c r="P28847">
        <v>0</v>
      </c>
      <c r="Q28847">
        <v>0</v>
      </c>
      <c r="R28847">
        <v>0</v>
      </c>
      <c r="S28847">
        <v>1</v>
      </c>
      <c r="T28847">
        <v>0</v>
      </c>
      <c r="U28847">
        <v>0</v>
      </c>
      <c r="V28847">
        <v>0</v>
      </c>
      <c r="W28847">
        <v>0</v>
      </c>
      <c r="X28847">
        <v>0</v>
      </c>
      <c r="Y28847">
        <v>0</v>
      </c>
      <c r="Z28847">
        <v>85</v>
      </c>
      <c r="AA28847">
        <v>0</v>
      </c>
      <c r="AB28847">
        <v>0</v>
      </c>
      <c r="AC28847">
        <f t="shared" si="4051"/>
        <v>-0.64108422118782538</v>
      </c>
      <c r="AD28847">
        <f t="shared" si="4052"/>
        <v>0.52672103223824618</v>
      </c>
      <c r="AE28847">
        <f t="shared" si="4053"/>
        <v>0.34500149085262022</v>
      </c>
      <c r="AF28847">
        <f t="shared" si="4054"/>
        <v>0.18375968851173319</v>
      </c>
      <c r="AG28847">
        <f t="shared" si="4055"/>
        <v>0</v>
      </c>
      <c r="AH28847">
        <f t="shared" si="4056"/>
        <v>0</v>
      </c>
      <c r="AI28847">
        <f t="shared" si="4057"/>
        <v>0</v>
      </c>
      <c r="AJ28847">
        <f t="shared" si="4058"/>
        <v>0</v>
      </c>
      <c r="AK28847">
        <f t="shared" si="4059"/>
        <v>1</v>
      </c>
    </row>
    <row r="28848" spans="1:37" x14ac:dyDescent="0.35">
      <c r="A28848">
        <v>1</v>
      </c>
      <c r="B28848">
        <v>1</v>
      </c>
      <c r="C28848">
        <v>0</v>
      </c>
      <c r="D28848">
        <v>1</v>
      </c>
      <c r="E28848">
        <v>0</v>
      </c>
      <c r="F28848">
        <v>0</v>
      </c>
      <c r="G28848">
        <v>0</v>
      </c>
      <c r="H28848">
        <v>0</v>
      </c>
      <c r="I28848">
        <v>0</v>
      </c>
      <c r="J28848">
        <v>0</v>
      </c>
      <c r="K28848">
        <v>0</v>
      </c>
      <c r="L28848">
        <v>1</v>
      </c>
      <c r="M28848">
        <v>0</v>
      </c>
      <c r="N28848">
        <v>0</v>
      </c>
      <c r="O28848">
        <v>0</v>
      </c>
      <c r="P28848">
        <v>0</v>
      </c>
      <c r="Q28848">
        <v>0</v>
      </c>
      <c r="R28848">
        <v>0</v>
      </c>
      <c r="S28848">
        <v>0</v>
      </c>
      <c r="T28848">
        <v>0</v>
      </c>
      <c r="U28848">
        <v>0</v>
      </c>
      <c r="V28848">
        <v>0</v>
      </c>
      <c r="W28848">
        <v>1</v>
      </c>
      <c r="X28848">
        <v>0</v>
      </c>
      <c r="Y28848">
        <v>0</v>
      </c>
      <c r="Z28848">
        <v>130</v>
      </c>
      <c r="AA28848">
        <v>0</v>
      </c>
      <c r="AB28848">
        <v>0</v>
      </c>
      <c r="AC28848">
        <f t="shared" si="4051"/>
        <v>-2.3303146224614806</v>
      </c>
      <c r="AD28848">
        <f t="shared" si="4052"/>
        <v>9.7265140477108214E-2</v>
      </c>
      <c r="AE28848">
        <f t="shared" si="4053"/>
        <v>8.8643242994866117E-2</v>
      </c>
      <c r="AF28848">
        <f t="shared" si="4054"/>
        <v>4.0311582116961835E-2</v>
      </c>
      <c r="AG28848">
        <f t="shared" si="4055"/>
        <v>0</v>
      </c>
      <c r="AH28848">
        <f t="shared" si="4056"/>
        <v>0</v>
      </c>
      <c r="AI28848">
        <f t="shared" si="4057"/>
        <v>0</v>
      </c>
      <c r="AJ28848">
        <f t="shared" si="4058"/>
        <v>0</v>
      </c>
      <c r="AK28848">
        <f t="shared" si="4059"/>
        <v>1</v>
      </c>
    </row>
    <row r="28849" spans="1:37" x14ac:dyDescent="0.35">
      <c r="A28849">
        <v>1</v>
      </c>
      <c r="B28849">
        <v>2</v>
      </c>
      <c r="C28849">
        <v>0</v>
      </c>
      <c r="D28849">
        <v>1</v>
      </c>
      <c r="E28849">
        <v>0</v>
      </c>
      <c r="F28849">
        <v>0</v>
      </c>
      <c r="G28849">
        <v>0</v>
      </c>
      <c r="H28849">
        <v>0</v>
      </c>
      <c r="I28849">
        <v>0</v>
      </c>
      <c r="J28849">
        <v>0</v>
      </c>
      <c r="K28849">
        <v>0</v>
      </c>
      <c r="L28849">
        <v>1</v>
      </c>
      <c r="M28849">
        <v>0</v>
      </c>
      <c r="N28849">
        <v>0</v>
      </c>
      <c r="O28849">
        <v>0</v>
      </c>
      <c r="P28849">
        <v>1</v>
      </c>
      <c r="Q28849">
        <v>0</v>
      </c>
      <c r="R28849">
        <v>0</v>
      </c>
      <c r="S28849">
        <v>0</v>
      </c>
      <c r="T28849">
        <v>0</v>
      </c>
      <c r="U28849">
        <v>0</v>
      </c>
      <c r="V28849">
        <v>0</v>
      </c>
      <c r="W28849">
        <v>0</v>
      </c>
      <c r="X28849">
        <v>0</v>
      </c>
      <c r="Y28849">
        <v>0</v>
      </c>
      <c r="Z28849">
        <v>119</v>
      </c>
      <c r="AA28849">
        <v>1</v>
      </c>
      <c r="AB28849">
        <v>0</v>
      </c>
      <c r="AC28849">
        <f t="shared" si="4051"/>
        <v>-2.3577466905064401</v>
      </c>
      <c r="AD28849">
        <f t="shared" si="4052"/>
        <v>9.4633221066553169E-2</v>
      </c>
      <c r="AE28849">
        <f t="shared" si="4053"/>
        <v>8.6451990717354182E-2</v>
      </c>
      <c r="AF28849">
        <f t="shared" si="4054"/>
        <v>3.9268624426759401E-2</v>
      </c>
      <c r="AG28849">
        <f t="shared" si="4055"/>
        <v>0</v>
      </c>
      <c r="AH28849">
        <f t="shared" si="4056"/>
        <v>0</v>
      </c>
      <c r="AI28849">
        <f t="shared" si="4057"/>
        <v>0</v>
      </c>
      <c r="AJ28849">
        <f t="shared" si="4058"/>
        <v>0</v>
      </c>
      <c r="AK28849">
        <f t="shared" si="4059"/>
        <v>1</v>
      </c>
    </row>
    <row r="28850" spans="1:37" x14ac:dyDescent="0.35">
      <c r="A28850">
        <v>1</v>
      </c>
      <c r="B28850">
        <v>1</v>
      </c>
      <c r="C28850">
        <v>0</v>
      </c>
      <c r="D28850">
        <v>3</v>
      </c>
      <c r="E28850">
        <v>0</v>
      </c>
      <c r="F28850">
        <v>0</v>
      </c>
      <c r="G28850">
        <v>0</v>
      </c>
      <c r="H28850">
        <v>1</v>
      </c>
      <c r="I28850">
        <v>0</v>
      </c>
      <c r="J28850">
        <v>0</v>
      </c>
      <c r="K28850">
        <v>0</v>
      </c>
      <c r="L28850">
        <v>28</v>
      </c>
      <c r="M28850">
        <v>0</v>
      </c>
      <c r="N28850">
        <v>0</v>
      </c>
      <c r="O28850">
        <v>0</v>
      </c>
      <c r="P28850">
        <v>0</v>
      </c>
      <c r="Q28850">
        <v>1</v>
      </c>
      <c r="R28850">
        <v>0</v>
      </c>
      <c r="S28850">
        <v>0</v>
      </c>
      <c r="T28850">
        <v>0</v>
      </c>
      <c r="U28850">
        <v>0</v>
      </c>
      <c r="V28850">
        <v>0</v>
      </c>
      <c r="W28850">
        <v>0</v>
      </c>
      <c r="X28850">
        <v>0</v>
      </c>
      <c r="Y28850">
        <v>0</v>
      </c>
      <c r="Z28850">
        <v>108.42</v>
      </c>
      <c r="AA28850">
        <v>1</v>
      </c>
      <c r="AB28850">
        <v>0</v>
      </c>
      <c r="AC28850">
        <f t="shared" si="4051"/>
        <v>-2.3412107534146203</v>
      </c>
      <c r="AD28850">
        <f t="shared" si="4052"/>
        <v>9.6211079789587123E-2</v>
      </c>
      <c r="AE28850">
        <f t="shared" si="4053"/>
        <v>8.7766928799930033E-2</v>
      </c>
      <c r="AF28850">
        <f t="shared" si="4054"/>
        <v>3.9894187324906606E-2</v>
      </c>
      <c r="AG28850">
        <f t="shared" si="4055"/>
        <v>0</v>
      </c>
      <c r="AH28850">
        <f t="shared" si="4056"/>
        <v>0</v>
      </c>
      <c r="AI28850">
        <f t="shared" si="4057"/>
        <v>0</v>
      </c>
      <c r="AJ28850">
        <f t="shared" si="4058"/>
        <v>0</v>
      </c>
      <c r="AK28850">
        <f t="shared" si="4059"/>
        <v>1</v>
      </c>
    </row>
    <row r="28851" spans="1:37" x14ac:dyDescent="0.35">
      <c r="A28851">
        <v>1</v>
      </c>
      <c r="B28851">
        <v>2</v>
      </c>
      <c r="C28851">
        <v>0</v>
      </c>
      <c r="D28851">
        <v>3</v>
      </c>
      <c r="E28851">
        <v>0</v>
      </c>
      <c r="F28851">
        <v>0</v>
      </c>
      <c r="G28851">
        <v>0</v>
      </c>
      <c r="H28851">
        <v>0</v>
      </c>
      <c r="I28851">
        <v>0</v>
      </c>
      <c r="J28851">
        <v>0</v>
      </c>
      <c r="K28851">
        <v>0</v>
      </c>
      <c r="L28851">
        <v>21</v>
      </c>
      <c r="M28851">
        <v>1</v>
      </c>
      <c r="N28851">
        <v>0</v>
      </c>
      <c r="O28851">
        <v>0</v>
      </c>
      <c r="P28851">
        <v>0</v>
      </c>
      <c r="Q28851">
        <v>0</v>
      </c>
      <c r="R28851">
        <v>0</v>
      </c>
      <c r="S28851">
        <v>0</v>
      </c>
      <c r="T28851">
        <v>0</v>
      </c>
      <c r="U28851">
        <v>0</v>
      </c>
      <c r="V28851">
        <v>0</v>
      </c>
      <c r="W28851">
        <v>0</v>
      </c>
      <c r="X28851">
        <v>0</v>
      </c>
      <c r="Y28851">
        <v>0</v>
      </c>
      <c r="Z28851">
        <v>79</v>
      </c>
      <c r="AA28851">
        <v>1</v>
      </c>
      <c r="AB28851">
        <v>0</v>
      </c>
      <c r="AC28851">
        <f t="shared" si="4051"/>
        <v>-1.9036613444173724</v>
      </c>
      <c r="AD28851">
        <f t="shared" si="4052"/>
        <v>0.14902199828802501</v>
      </c>
      <c r="AE28851">
        <f t="shared" si="4053"/>
        <v>0.12969464336632283</v>
      </c>
      <c r="AF28851">
        <f t="shared" si="4054"/>
        <v>6.0328343434713196E-2</v>
      </c>
      <c r="AG28851">
        <f t="shared" si="4055"/>
        <v>0</v>
      </c>
      <c r="AH28851">
        <f t="shared" si="4056"/>
        <v>0</v>
      </c>
      <c r="AI28851">
        <f t="shared" si="4057"/>
        <v>0</v>
      </c>
      <c r="AJ28851">
        <f t="shared" si="4058"/>
        <v>0</v>
      </c>
      <c r="AK28851">
        <f t="shared" si="4059"/>
        <v>1</v>
      </c>
    </row>
    <row r="28852" spans="1:37" x14ac:dyDescent="0.35">
      <c r="A28852">
        <v>1</v>
      </c>
      <c r="B28852">
        <v>2</v>
      </c>
      <c r="C28852">
        <v>0</v>
      </c>
      <c r="D28852">
        <v>1</v>
      </c>
      <c r="E28852">
        <v>0</v>
      </c>
      <c r="F28852">
        <v>0</v>
      </c>
      <c r="G28852">
        <v>0</v>
      </c>
      <c r="H28852">
        <v>0</v>
      </c>
      <c r="I28852">
        <v>0</v>
      </c>
      <c r="J28852">
        <v>0</v>
      </c>
      <c r="K28852">
        <v>0</v>
      </c>
      <c r="L28852">
        <v>10</v>
      </c>
      <c r="M28852">
        <v>0</v>
      </c>
      <c r="N28852">
        <v>0</v>
      </c>
      <c r="O28852">
        <v>0</v>
      </c>
      <c r="P28852">
        <v>0</v>
      </c>
      <c r="Q28852">
        <v>0</v>
      </c>
      <c r="R28852">
        <v>1</v>
      </c>
      <c r="S28852">
        <v>0</v>
      </c>
      <c r="T28852">
        <v>0</v>
      </c>
      <c r="U28852">
        <v>0</v>
      </c>
      <c r="V28852">
        <v>0</v>
      </c>
      <c r="W28852">
        <v>0</v>
      </c>
      <c r="X28852">
        <v>0</v>
      </c>
      <c r="Y28852">
        <v>0</v>
      </c>
      <c r="Z28852">
        <v>139</v>
      </c>
      <c r="AA28852">
        <v>1</v>
      </c>
      <c r="AB28852">
        <v>1</v>
      </c>
      <c r="AC28852">
        <f t="shared" si="4051"/>
        <v>-1.6048621416439435</v>
      </c>
      <c r="AD28852">
        <f t="shared" si="4052"/>
        <v>0.20091725112305425</v>
      </c>
      <c r="AE28852">
        <f t="shared" si="4053"/>
        <v>0.16730316009297369</v>
      </c>
      <c r="AF28852">
        <f t="shared" si="4054"/>
        <v>0.77649585582194891</v>
      </c>
      <c r="AG28852">
        <f t="shared" si="4055"/>
        <v>0</v>
      </c>
      <c r="AH28852">
        <f t="shared" si="4056"/>
        <v>0</v>
      </c>
      <c r="AI28852">
        <f t="shared" si="4057"/>
        <v>0</v>
      </c>
      <c r="AJ28852">
        <f t="shared" si="4058"/>
        <v>1</v>
      </c>
      <c r="AK28852">
        <f t="shared" si="4059"/>
        <v>0</v>
      </c>
    </row>
    <row r="28853" spans="1:37" x14ac:dyDescent="0.35">
      <c r="A28853">
        <v>1</v>
      </c>
      <c r="B28853">
        <v>2</v>
      </c>
      <c r="C28853">
        <v>0</v>
      </c>
      <c r="D28853">
        <v>1</v>
      </c>
      <c r="E28853">
        <v>0</v>
      </c>
      <c r="F28853">
        <v>0</v>
      </c>
      <c r="G28853">
        <v>0</v>
      </c>
      <c r="H28853">
        <v>0</v>
      </c>
      <c r="I28853">
        <v>0</v>
      </c>
      <c r="J28853">
        <v>0</v>
      </c>
      <c r="K28853">
        <v>0</v>
      </c>
      <c r="L28853">
        <v>8</v>
      </c>
      <c r="M28853">
        <v>0</v>
      </c>
      <c r="N28853">
        <v>0</v>
      </c>
      <c r="O28853">
        <v>0</v>
      </c>
      <c r="P28853">
        <v>0</v>
      </c>
      <c r="Q28853">
        <v>0</v>
      </c>
      <c r="R28853">
        <v>0</v>
      </c>
      <c r="S28853">
        <v>0</v>
      </c>
      <c r="T28853">
        <v>0</v>
      </c>
      <c r="U28853">
        <v>0</v>
      </c>
      <c r="V28853">
        <v>1</v>
      </c>
      <c r="W28853">
        <v>0</v>
      </c>
      <c r="X28853">
        <v>0</v>
      </c>
      <c r="Y28853">
        <v>0</v>
      </c>
      <c r="Z28853">
        <v>130</v>
      </c>
      <c r="AA28853">
        <v>0</v>
      </c>
      <c r="AB28853">
        <v>0</v>
      </c>
      <c r="AC28853">
        <f t="shared" si="4051"/>
        <v>-0.38777979456803413</v>
      </c>
      <c r="AD28853">
        <f t="shared" si="4052"/>
        <v>0.67856174979666484</v>
      </c>
      <c r="AE28853">
        <f t="shared" si="4053"/>
        <v>0.40425188401848394</v>
      </c>
      <c r="AF28853">
        <f t="shared" si="4054"/>
        <v>0.22493732241016787</v>
      </c>
      <c r="AG28853">
        <f t="shared" si="4055"/>
        <v>0</v>
      </c>
      <c r="AH28853">
        <f t="shared" si="4056"/>
        <v>0</v>
      </c>
      <c r="AI28853">
        <f t="shared" si="4057"/>
        <v>0</v>
      </c>
      <c r="AJ28853">
        <f t="shared" si="4058"/>
        <v>0</v>
      </c>
      <c r="AK28853">
        <f t="shared" si="4059"/>
        <v>1</v>
      </c>
    </row>
    <row r="28854" spans="1:37" x14ac:dyDescent="0.35">
      <c r="A28854">
        <v>1</v>
      </c>
      <c r="B28854">
        <v>2</v>
      </c>
      <c r="C28854">
        <v>0</v>
      </c>
      <c r="D28854">
        <v>5</v>
      </c>
      <c r="E28854">
        <v>0</v>
      </c>
      <c r="F28854">
        <v>0</v>
      </c>
      <c r="G28854">
        <v>0</v>
      </c>
      <c r="H28854">
        <v>0</v>
      </c>
      <c r="I28854">
        <v>0</v>
      </c>
      <c r="J28854">
        <v>0</v>
      </c>
      <c r="K28854">
        <v>0</v>
      </c>
      <c r="L28854">
        <v>205</v>
      </c>
      <c r="M28854">
        <v>0</v>
      </c>
      <c r="N28854">
        <v>0</v>
      </c>
      <c r="O28854">
        <v>0</v>
      </c>
      <c r="P28854">
        <v>0</v>
      </c>
      <c r="Q28854">
        <v>0</v>
      </c>
      <c r="R28854">
        <v>1</v>
      </c>
      <c r="S28854">
        <v>0</v>
      </c>
      <c r="T28854">
        <v>0</v>
      </c>
      <c r="U28854">
        <v>0</v>
      </c>
      <c r="V28854">
        <v>0</v>
      </c>
      <c r="W28854">
        <v>0</v>
      </c>
      <c r="X28854">
        <v>0</v>
      </c>
      <c r="Y28854">
        <v>0</v>
      </c>
      <c r="Z28854">
        <v>70.03</v>
      </c>
      <c r="AA28854">
        <v>1</v>
      </c>
      <c r="AB28854">
        <v>1</v>
      </c>
      <c r="AC28854">
        <f t="shared" si="4051"/>
        <v>-0.1319195103467663</v>
      </c>
      <c r="AD28854">
        <f t="shared" si="4052"/>
        <v>0.8764115343009824</v>
      </c>
      <c r="AE28854">
        <f t="shared" si="4053"/>
        <v>0.46706786772522746</v>
      </c>
      <c r="AF28854">
        <f t="shared" si="4054"/>
        <v>0.33062000929031926</v>
      </c>
      <c r="AG28854">
        <f t="shared" si="4055"/>
        <v>0</v>
      </c>
      <c r="AH28854">
        <f t="shared" si="4056"/>
        <v>0</v>
      </c>
      <c r="AI28854">
        <f t="shared" si="4057"/>
        <v>0</v>
      </c>
      <c r="AJ28854">
        <f t="shared" si="4058"/>
        <v>1</v>
      </c>
      <c r="AK28854">
        <f t="shared" si="4059"/>
        <v>0</v>
      </c>
    </row>
    <row r="28855" spans="1:37" x14ac:dyDescent="0.35">
      <c r="A28855">
        <v>1</v>
      </c>
      <c r="B28855">
        <v>2</v>
      </c>
      <c r="C28855">
        <v>0</v>
      </c>
      <c r="D28855">
        <v>2</v>
      </c>
      <c r="E28855">
        <v>0</v>
      </c>
      <c r="F28855">
        <v>0</v>
      </c>
      <c r="G28855">
        <v>0</v>
      </c>
      <c r="H28855">
        <v>0</v>
      </c>
      <c r="I28855">
        <v>0</v>
      </c>
      <c r="J28855">
        <v>0</v>
      </c>
      <c r="K28855">
        <v>0</v>
      </c>
      <c r="L28855">
        <v>292</v>
      </c>
      <c r="M28855">
        <v>0</v>
      </c>
      <c r="N28855">
        <v>0</v>
      </c>
      <c r="O28855">
        <v>0</v>
      </c>
      <c r="P28855">
        <v>0</v>
      </c>
      <c r="Q28855">
        <v>0</v>
      </c>
      <c r="R28855">
        <v>1</v>
      </c>
      <c r="S28855">
        <v>0</v>
      </c>
      <c r="T28855">
        <v>0</v>
      </c>
      <c r="U28855">
        <v>0</v>
      </c>
      <c r="V28855">
        <v>0</v>
      </c>
      <c r="W28855">
        <v>0</v>
      </c>
      <c r="X28855">
        <v>0</v>
      </c>
      <c r="Y28855">
        <v>0</v>
      </c>
      <c r="Z28855">
        <v>115</v>
      </c>
      <c r="AA28855">
        <v>0</v>
      </c>
      <c r="AB28855">
        <v>1</v>
      </c>
      <c r="AC28855">
        <f t="shared" si="4051"/>
        <v>2.8653421606731748</v>
      </c>
      <c r="AD28855">
        <f t="shared" si="4052"/>
        <v>17.555058827830106</v>
      </c>
      <c r="AE28855">
        <f t="shared" si="4053"/>
        <v>0.94610634171096597</v>
      </c>
      <c r="AF28855">
        <f t="shared" si="4054"/>
        <v>2.4060046449509837E-2</v>
      </c>
      <c r="AG28855">
        <f t="shared" si="4055"/>
        <v>1</v>
      </c>
      <c r="AH28855">
        <f t="shared" si="4056"/>
        <v>1</v>
      </c>
      <c r="AI28855">
        <f t="shared" si="4057"/>
        <v>0</v>
      </c>
      <c r="AJ28855">
        <f t="shared" si="4058"/>
        <v>0</v>
      </c>
      <c r="AK28855">
        <f t="shared" si="4059"/>
        <v>0</v>
      </c>
    </row>
    <row r="28856" spans="1:37" x14ac:dyDescent="0.35">
      <c r="A28856">
        <v>1</v>
      </c>
      <c r="B28856">
        <v>2</v>
      </c>
      <c r="C28856">
        <v>0</v>
      </c>
      <c r="D28856">
        <v>5</v>
      </c>
      <c r="E28856">
        <v>0</v>
      </c>
      <c r="F28856">
        <v>0</v>
      </c>
      <c r="G28856">
        <v>0</v>
      </c>
      <c r="H28856">
        <v>0</v>
      </c>
      <c r="I28856">
        <v>0</v>
      </c>
      <c r="J28856">
        <v>0</v>
      </c>
      <c r="K28856">
        <v>0</v>
      </c>
      <c r="L28856">
        <v>129</v>
      </c>
      <c r="M28856">
        <v>0</v>
      </c>
      <c r="N28856">
        <v>0</v>
      </c>
      <c r="O28856">
        <v>0</v>
      </c>
      <c r="P28856">
        <v>0</v>
      </c>
      <c r="Q28856">
        <v>0</v>
      </c>
      <c r="R28856">
        <v>0</v>
      </c>
      <c r="S28856">
        <v>1</v>
      </c>
      <c r="T28856">
        <v>0</v>
      </c>
      <c r="U28856">
        <v>0</v>
      </c>
      <c r="V28856">
        <v>0</v>
      </c>
      <c r="W28856">
        <v>0</v>
      </c>
      <c r="X28856">
        <v>0</v>
      </c>
      <c r="Y28856">
        <v>0</v>
      </c>
      <c r="Z28856">
        <v>103.5</v>
      </c>
      <c r="AA28856">
        <v>0</v>
      </c>
      <c r="AB28856">
        <v>1</v>
      </c>
      <c r="AC28856">
        <f t="shared" si="4051"/>
        <v>0.59869867973355984</v>
      </c>
      <c r="AD28856">
        <f t="shared" si="4052"/>
        <v>1.8197491824180443</v>
      </c>
      <c r="AE28856">
        <f t="shared" si="4053"/>
        <v>0.64535852825659445</v>
      </c>
      <c r="AF28856">
        <f t="shared" si="4054"/>
        <v>0.19019894647473756</v>
      </c>
      <c r="AG28856">
        <f t="shared" si="4055"/>
        <v>1</v>
      </c>
      <c r="AH28856">
        <f t="shared" si="4056"/>
        <v>1</v>
      </c>
      <c r="AI28856">
        <f t="shared" si="4057"/>
        <v>0</v>
      </c>
      <c r="AJ28856">
        <f t="shared" si="4058"/>
        <v>0</v>
      </c>
      <c r="AK28856">
        <f t="shared" si="4059"/>
        <v>0</v>
      </c>
    </row>
    <row r="28857" spans="1:37" x14ac:dyDescent="0.35">
      <c r="A28857">
        <v>1</v>
      </c>
      <c r="B28857">
        <v>2</v>
      </c>
      <c r="C28857">
        <v>0</v>
      </c>
      <c r="D28857">
        <v>3</v>
      </c>
      <c r="E28857">
        <v>0</v>
      </c>
      <c r="F28857">
        <v>0</v>
      </c>
      <c r="G28857">
        <v>0</v>
      </c>
      <c r="H28857">
        <v>0</v>
      </c>
      <c r="I28857">
        <v>0</v>
      </c>
      <c r="J28857">
        <v>0</v>
      </c>
      <c r="K28857">
        <v>0</v>
      </c>
      <c r="L28857">
        <v>129</v>
      </c>
      <c r="M28857">
        <v>0</v>
      </c>
      <c r="N28857">
        <v>0</v>
      </c>
      <c r="O28857">
        <v>0</v>
      </c>
      <c r="P28857">
        <v>0</v>
      </c>
      <c r="Q28857">
        <v>0</v>
      </c>
      <c r="R28857">
        <v>0</v>
      </c>
      <c r="S28857">
        <v>1</v>
      </c>
      <c r="T28857">
        <v>0</v>
      </c>
      <c r="U28857">
        <v>0</v>
      </c>
      <c r="V28857">
        <v>0</v>
      </c>
      <c r="W28857">
        <v>0</v>
      </c>
      <c r="X28857">
        <v>0</v>
      </c>
      <c r="Y28857">
        <v>0</v>
      </c>
      <c r="Z28857">
        <v>114.3</v>
      </c>
      <c r="AA28857">
        <v>1</v>
      </c>
      <c r="AB28857">
        <v>0</v>
      </c>
      <c r="AC28857">
        <f t="shared" si="4051"/>
        <v>-0.47164698820111539</v>
      </c>
      <c r="AD28857">
        <f t="shared" si="4052"/>
        <v>0.62397374413723017</v>
      </c>
      <c r="AE28857">
        <f t="shared" si="4053"/>
        <v>0.38422649774348983</v>
      </c>
      <c r="AF28857">
        <f t="shared" si="4054"/>
        <v>0.21057900343440764</v>
      </c>
      <c r="AG28857">
        <f t="shared" si="4055"/>
        <v>0</v>
      </c>
      <c r="AH28857">
        <f t="shared" si="4056"/>
        <v>0</v>
      </c>
      <c r="AI28857">
        <f t="shared" si="4057"/>
        <v>0</v>
      </c>
      <c r="AJ28857">
        <f t="shared" si="4058"/>
        <v>0</v>
      </c>
      <c r="AK28857">
        <f t="shared" si="4059"/>
        <v>1</v>
      </c>
    </row>
    <row r="28858" spans="1:37" x14ac:dyDescent="0.35">
      <c r="A28858">
        <v>1</v>
      </c>
      <c r="B28858">
        <v>1</v>
      </c>
      <c r="C28858">
        <v>0</v>
      </c>
      <c r="D28858">
        <v>2</v>
      </c>
      <c r="E28858">
        <v>0</v>
      </c>
      <c r="F28858">
        <v>0</v>
      </c>
      <c r="G28858">
        <v>0</v>
      </c>
      <c r="H28858">
        <v>0</v>
      </c>
      <c r="I28858">
        <v>0</v>
      </c>
      <c r="J28858">
        <v>0</v>
      </c>
      <c r="K28858">
        <v>0</v>
      </c>
      <c r="L28858">
        <v>57</v>
      </c>
      <c r="M28858">
        <v>0</v>
      </c>
      <c r="N28858">
        <v>0</v>
      </c>
      <c r="O28858">
        <v>0</v>
      </c>
      <c r="P28858">
        <v>1</v>
      </c>
      <c r="Q28858">
        <v>0</v>
      </c>
      <c r="R28858">
        <v>0</v>
      </c>
      <c r="S28858">
        <v>0</v>
      </c>
      <c r="T28858">
        <v>0</v>
      </c>
      <c r="U28858">
        <v>0</v>
      </c>
      <c r="V28858">
        <v>0</v>
      </c>
      <c r="W28858">
        <v>0</v>
      </c>
      <c r="X28858">
        <v>0</v>
      </c>
      <c r="Y28858">
        <v>0</v>
      </c>
      <c r="Z28858">
        <v>111.6</v>
      </c>
      <c r="AA28858">
        <v>1</v>
      </c>
      <c r="AB28858">
        <v>0</v>
      </c>
      <c r="AC28858">
        <f t="shared" si="4051"/>
        <v>-1.8321939195153272</v>
      </c>
      <c r="AD28858">
        <f t="shared" si="4052"/>
        <v>0.16006201909407217</v>
      </c>
      <c r="AE28858">
        <f t="shared" si="4053"/>
        <v>0.13797712230857231</v>
      </c>
      <c r="AF28858">
        <f t="shared" si="4054"/>
        <v>6.4481208046168054E-2</v>
      </c>
      <c r="AG28858">
        <f t="shared" si="4055"/>
        <v>0</v>
      </c>
      <c r="AH28858">
        <f t="shared" si="4056"/>
        <v>0</v>
      </c>
      <c r="AI28858">
        <f t="shared" si="4057"/>
        <v>0</v>
      </c>
      <c r="AJ28858">
        <f t="shared" si="4058"/>
        <v>0</v>
      </c>
      <c r="AK28858">
        <f t="shared" si="4059"/>
        <v>1</v>
      </c>
    </row>
    <row r="28859" spans="1:37" x14ac:dyDescent="0.35">
      <c r="A28859">
        <v>1</v>
      </c>
      <c r="B28859">
        <v>2</v>
      </c>
      <c r="C28859">
        <v>0</v>
      </c>
      <c r="D28859">
        <v>3</v>
      </c>
      <c r="E28859">
        <v>0</v>
      </c>
      <c r="F28859">
        <v>0</v>
      </c>
      <c r="G28859">
        <v>0</v>
      </c>
      <c r="H28859">
        <v>1</v>
      </c>
      <c r="I28859">
        <v>0</v>
      </c>
      <c r="J28859">
        <v>0</v>
      </c>
      <c r="K28859">
        <v>0</v>
      </c>
      <c r="L28859">
        <v>68</v>
      </c>
      <c r="M28859">
        <v>0</v>
      </c>
      <c r="N28859">
        <v>0</v>
      </c>
      <c r="O28859">
        <v>0</v>
      </c>
      <c r="P28859">
        <v>0</v>
      </c>
      <c r="Q28859">
        <v>0</v>
      </c>
      <c r="R28859">
        <v>0</v>
      </c>
      <c r="S28859">
        <v>0</v>
      </c>
      <c r="T28859">
        <v>0</v>
      </c>
      <c r="U28859">
        <v>1</v>
      </c>
      <c r="V28859">
        <v>0</v>
      </c>
      <c r="W28859">
        <v>0</v>
      </c>
      <c r="X28859">
        <v>0</v>
      </c>
      <c r="Y28859">
        <v>0</v>
      </c>
      <c r="Z28859">
        <v>132.30000000000001</v>
      </c>
      <c r="AA28859">
        <v>3</v>
      </c>
      <c r="AB28859">
        <v>0</v>
      </c>
      <c r="AC28859">
        <f t="shared" si="4051"/>
        <v>-3.2808750809864478</v>
      </c>
      <c r="AD28859">
        <f t="shared" si="4052"/>
        <v>3.7595343438123138E-2</v>
      </c>
      <c r="AE28859">
        <f t="shared" si="4053"/>
        <v>3.6233145875104955E-2</v>
      </c>
      <c r="AF28859">
        <f t="shared" si="4054"/>
        <v>1.6028014036253355E-2</v>
      </c>
      <c r="AG28859">
        <f t="shared" si="4055"/>
        <v>0</v>
      </c>
      <c r="AH28859">
        <f t="shared" si="4056"/>
        <v>0</v>
      </c>
      <c r="AI28859">
        <f t="shared" si="4057"/>
        <v>0</v>
      </c>
      <c r="AJ28859">
        <f t="shared" si="4058"/>
        <v>0</v>
      </c>
      <c r="AK28859">
        <f t="shared" si="4059"/>
        <v>1</v>
      </c>
    </row>
    <row r="28860" spans="1:37" x14ac:dyDescent="0.35">
      <c r="A28860">
        <v>1</v>
      </c>
      <c r="B28860">
        <v>2</v>
      </c>
      <c r="C28860">
        <v>0</v>
      </c>
      <c r="D28860">
        <v>1</v>
      </c>
      <c r="E28860">
        <v>0</v>
      </c>
      <c r="F28860">
        <v>0</v>
      </c>
      <c r="G28860">
        <v>0</v>
      </c>
      <c r="H28860">
        <v>0</v>
      </c>
      <c r="I28860">
        <v>0</v>
      </c>
      <c r="J28860">
        <v>0</v>
      </c>
      <c r="K28860">
        <v>0</v>
      </c>
      <c r="L28860">
        <v>10</v>
      </c>
      <c r="M28860">
        <v>0</v>
      </c>
      <c r="N28860">
        <v>0</v>
      </c>
      <c r="O28860">
        <v>0</v>
      </c>
      <c r="P28860">
        <v>0</v>
      </c>
      <c r="Q28860">
        <v>0</v>
      </c>
      <c r="R28860">
        <v>1</v>
      </c>
      <c r="S28860">
        <v>0</v>
      </c>
      <c r="T28860">
        <v>0</v>
      </c>
      <c r="U28860">
        <v>0</v>
      </c>
      <c r="V28860">
        <v>0</v>
      </c>
      <c r="W28860">
        <v>0</v>
      </c>
      <c r="X28860">
        <v>0</v>
      </c>
      <c r="Y28860">
        <v>0</v>
      </c>
      <c r="Z28860">
        <v>99</v>
      </c>
      <c r="AA28860">
        <v>1</v>
      </c>
      <c r="AB28860">
        <v>0</v>
      </c>
      <c r="AC28860">
        <f t="shared" si="4051"/>
        <v>-2.5034571452544752</v>
      </c>
      <c r="AD28860">
        <f t="shared" si="4052"/>
        <v>8.1801708829579739E-2</v>
      </c>
      <c r="AE28860">
        <f t="shared" si="4053"/>
        <v>7.5616176386042552E-2</v>
      </c>
      <c r="AF28860">
        <f t="shared" si="4054"/>
        <v>3.4147663124413925E-2</v>
      </c>
      <c r="AG28860">
        <f t="shared" si="4055"/>
        <v>0</v>
      </c>
      <c r="AH28860">
        <f t="shared" si="4056"/>
        <v>0</v>
      </c>
      <c r="AI28860">
        <f t="shared" si="4057"/>
        <v>0</v>
      </c>
      <c r="AJ28860">
        <f t="shared" si="4058"/>
        <v>0</v>
      </c>
      <c r="AK28860">
        <f t="shared" si="4059"/>
        <v>1</v>
      </c>
    </row>
    <row r="28861" spans="1:37" x14ac:dyDescent="0.35">
      <c r="A28861">
        <v>1</v>
      </c>
      <c r="B28861">
        <v>3</v>
      </c>
      <c r="C28861">
        <v>0</v>
      </c>
      <c r="D28861">
        <v>3</v>
      </c>
      <c r="E28861">
        <v>0</v>
      </c>
      <c r="F28861">
        <v>0</v>
      </c>
      <c r="G28861">
        <v>0</v>
      </c>
      <c r="H28861">
        <v>1</v>
      </c>
      <c r="I28861">
        <v>0</v>
      </c>
      <c r="J28861">
        <v>0</v>
      </c>
      <c r="K28861">
        <v>0</v>
      </c>
      <c r="L28861">
        <v>232</v>
      </c>
      <c r="M28861">
        <v>0</v>
      </c>
      <c r="N28861">
        <v>0</v>
      </c>
      <c r="O28861">
        <v>0</v>
      </c>
      <c r="P28861">
        <v>0</v>
      </c>
      <c r="Q28861">
        <v>0</v>
      </c>
      <c r="R28861">
        <v>0</v>
      </c>
      <c r="S28861">
        <v>0</v>
      </c>
      <c r="T28861">
        <v>0</v>
      </c>
      <c r="U28861">
        <v>0</v>
      </c>
      <c r="V28861">
        <v>1</v>
      </c>
      <c r="W28861">
        <v>0</v>
      </c>
      <c r="X28861">
        <v>0</v>
      </c>
      <c r="Y28861">
        <v>0</v>
      </c>
      <c r="Z28861">
        <v>110.7</v>
      </c>
      <c r="AA28861">
        <v>0</v>
      </c>
      <c r="AB28861">
        <v>1</v>
      </c>
      <c r="AC28861">
        <f t="shared" si="4051"/>
        <v>2.4896723885140504</v>
      </c>
      <c r="AD28861">
        <f t="shared" si="4052"/>
        <v>12.057325355045847</v>
      </c>
      <c r="AE28861">
        <f t="shared" si="4053"/>
        <v>0.92341463716276606</v>
      </c>
      <c r="AF28861">
        <f t="shared" si="4054"/>
        <v>3.4603245673291969E-2</v>
      </c>
      <c r="AG28861">
        <f t="shared" si="4055"/>
        <v>1</v>
      </c>
      <c r="AH28861">
        <f t="shared" si="4056"/>
        <v>1</v>
      </c>
      <c r="AI28861">
        <f t="shared" si="4057"/>
        <v>0</v>
      </c>
      <c r="AJ28861">
        <f t="shared" si="4058"/>
        <v>0</v>
      </c>
      <c r="AK28861">
        <f t="shared" si="4059"/>
        <v>0</v>
      </c>
    </row>
    <row r="28862" spans="1:37" x14ac:dyDescent="0.35">
      <c r="A28862">
        <v>1</v>
      </c>
      <c r="B28862">
        <v>2</v>
      </c>
      <c r="C28862">
        <v>0</v>
      </c>
      <c r="D28862">
        <v>4</v>
      </c>
      <c r="E28862">
        <v>0</v>
      </c>
      <c r="F28862">
        <v>0</v>
      </c>
      <c r="G28862">
        <v>0</v>
      </c>
      <c r="H28862">
        <v>1</v>
      </c>
      <c r="I28862">
        <v>0</v>
      </c>
      <c r="J28862">
        <v>0</v>
      </c>
      <c r="K28862">
        <v>0</v>
      </c>
      <c r="L28862">
        <v>117</v>
      </c>
      <c r="M28862">
        <v>0</v>
      </c>
      <c r="N28862">
        <v>0</v>
      </c>
      <c r="O28862">
        <v>1</v>
      </c>
      <c r="P28862">
        <v>0</v>
      </c>
      <c r="Q28862">
        <v>0</v>
      </c>
      <c r="R28862">
        <v>0</v>
      </c>
      <c r="S28862">
        <v>0</v>
      </c>
      <c r="T28862">
        <v>0</v>
      </c>
      <c r="U28862">
        <v>0</v>
      </c>
      <c r="V28862">
        <v>0</v>
      </c>
      <c r="W28862">
        <v>0</v>
      </c>
      <c r="X28862">
        <v>0</v>
      </c>
      <c r="Y28862">
        <v>0</v>
      </c>
      <c r="Z28862">
        <v>89.25</v>
      </c>
      <c r="AA28862">
        <v>2</v>
      </c>
      <c r="AB28862">
        <v>0</v>
      </c>
      <c r="AC28862">
        <f t="shared" si="4051"/>
        <v>-1.92164730120126</v>
      </c>
      <c r="AD28862">
        <f t="shared" si="4052"/>
        <v>0.14636565511275729</v>
      </c>
      <c r="AE28862">
        <f t="shared" si="4053"/>
        <v>0.12767798342524547</v>
      </c>
      <c r="AF28862">
        <f t="shared" si="4054"/>
        <v>5.9323166207810411E-2</v>
      </c>
      <c r="AG28862">
        <f t="shared" si="4055"/>
        <v>0</v>
      </c>
      <c r="AH28862">
        <f t="shared" si="4056"/>
        <v>0</v>
      </c>
      <c r="AI28862">
        <f t="shared" si="4057"/>
        <v>0</v>
      </c>
      <c r="AJ28862">
        <f t="shared" si="4058"/>
        <v>0</v>
      </c>
      <c r="AK28862">
        <f t="shared" si="4059"/>
        <v>1</v>
      </c>
    </row>
    <row r="28863" spans="1:37" x14ac:dyDescent="0.35">
      <c r="A28863">
        <v>1</v>
      </c>
      <c r="B28863">
        <v>2</v>
      </c>
      <c r="C28863">
        <v>0</v>
      </c>
      <c r="D28863">
        <v>9</v>
      </c>
      <c r="E28863">
        <v>0</v>
      </c>
      <c r="F28863">
        <v>0</v>
      </c>
      <c r="G28863">
        <v>0</v>
      </c>
      <c r="H28863">
        <v>1</v>
      </c>
      <c r="I28863">
        <v>0</v>
      </c>
      <c r="J28863">
        <v>0</v>
      </c>
      <c r="K28863">
        <v>0</v>
      </c>
      <c r="L28863">
        <v>44</v>
      </c>
      <c r="M28863">
        <v>0</v>
      </c>
      <c r="N28863">
        <v>0</v>
      </c>
      <c r="O28863">
        <v>0</v>
      </c>
      <c r="P28863">
        <v>0</v>
      </c>
      <c r="Q28863">
        <v>0</v>
      </c>
      <c r="R28863">
        <v>0</v>
      </c>
      <c r="S28863">
        <v>0</v>
      </c>
      <c r="T28863">
        <v>0</v>
      </c>
      <c r="U28863">
        <v>0</v>
      </c>
      <c r="V28863">
        <v>1</v>
      </c>
      <c r="W28863">
        <v>0</v>
      </c>
      <c r="X28863">
        <v>0</v>
      </c>
      <c r="Y28863">
        <v>0</v>
      </c>
      <c r="Z28863">
        <v>115.68</v>
      </c>
      <c r="AA28863">
        <v>0</v>
      </c>
      <c r="AB28863">
        <v>0</v>
      </c>
      <c r="AC28863">
        <f t="shared" si="4051"/>
        <v>0.50602945176145608</v>
      </c>
      <c r="AD28863">
        <f t="shared" si="4052"/>
        <v>1.6586921854375067</v>
      </c>
      <c r="AE28863">
        <f t="shared" si="4053"/>
        <v>0.62387522501577486</v>
      </c>
      <c r="AF28863">
        <f t="shared" si="4054"/>
        <v>0.42466805906745253</v>
      </c>
      <c r="AG28863">
        <f t="shared" si="4055"/>
        <v>1</v>
      </c>
      <c r="AH28863">
        <f t="shared" si="4056"/>
        <v>0</v>
      </c>
      <c r="AI28863">
        <f t="shared" si="4057"/>
        <v>1</v>
      </c>
      <c r="AJ28863">
        <f t="shared" si="4058"/>
        <v>0</v>
      </c>
      <c r="AK28863">
        <f t="shared" si="4059"/>
        <v>0</v>
      </c>
    </row>
    <row r="28864" spans="1:37" x14ac:dyDescent="0.35">
      <c r="A28864">
        <v>1</v>
      </c>
      <c r="B28864">
        <v>2</v>
      </c>
      <c r="C28864">
        <v>0</v>
      </c>
      <c r="D28864">
        <v>2</v>
      </c>
      <c r="E28864">
        <v>0</v>
      </c>
      <c r="F28864">
        <v>0</v>
      </c>
      <c r="G28864">
        <v>0</v>
      </c>
      <c r="H28864">
        <v>0</v>
      </c>
      <c r="I28864">
        <v>0</v>
      </c>
      <c r="J28864">
        <v>0</v>
      </c>
      <c r="K28864">
        <v>0</v>
      </c>
      <c r="L28864">
        <v>26</v>
      </c>
      <c r="M28864">
        <v>0</v>
      </c>
      <c r="N28864">
        <v>0</v>
      </c>
      <c r="O28864">
        <v>0</v>
      </c>
      <c r="P28864">
        <v>0</v>
      </c>
      <c r="Q28864">
        <v>0</v>
      </c>
      <c r="R28864">
        <v>0</v>
      </c>
      <c r="S28864">
        <v>0</v>
      </c>
      <c r="T28864">
        <v>0</v>
      </c>
      <c r="U28864">
        <v>0</v>
      </c>
      <c r="V28864">
        <v>0</v>
      </c>
      <c r="W28864">
        <v>1</v>
      </c>
      <c r="X28864">
        <v>0</v>
      </c>
      <c r="Y28864">
        <v>0</v>
      </c>
      <c r="Z28864">
        <v>104</v>
      </c>
      <c r="AA28864">
        <v>0</v>
      </c>
      <c r="AB28864">
        <v>1</v>
      </c>
      <c r="AC28864">
        <f t="shared" si="4051"/>
        <v>-2.3171159911590178</v>
      </c>
      <c r="AD28864">
        <f t="shared" si="4052"/>
        <v>9.855741658287473E-2</v>
      </c>
      <c r="AE28864">
        <f t="shared" si="4053"/>
        <v>8.9715307634482308E-2</v>
      </c>
      <c r="AF28864">
        <f t="shared" si="4054"/>
        <v>1.0471334493305282</v>
      </c>
      <c r="AG28864">
        <f t="shared" si="4055"/>
        <v>0</v>
      </c>
      <c r="AH28864">
        <f t="shared" si="4056"/>
        <v>0</v>
      </c>
      <c r="AI28864">
        <f t="shared" si="4057"/>
        <v>0</v>
      </c>
      <c r="AJ28864">
        <f t="shared" si="4058"/>
        <v>1</v>
      </c>
      <c r="AK28864">
        <f t="shared" si="4059"/>
        <v>0</v>
      </c>
    </row>
    <row r="28865" spans="1:37" x14ac:dyDescent="0.35">
      <c r="A28865">
        <v>1</v>
      </c>
      <c r="B28865">
        <v>2</v>
      </c>
      <c r="C28865">
        <v>0</v>
      </c>
      <c r="D28865">
        <v>4</v>
      </c>
      <c r="E28865">
        <v>0</v>
      </c>
      <c r="F28865">
        <v>0</v>
      </c>
      <c r="G28865">
        <v>0</v>
      </c>
      <c r="H28865">
        <v>0</v>
      </c>
      <c r="I28865">
        <v>0</v>
      </c>
      <c r="J28865">
        <v>0</v>
      </c>
      <c r="K28865">
        <v>0</v>
      </c>
      <c r="L28865">
        <v>134</v>
      </c>
      <c r="M28865">
        <v>0</v>
      </c>
      <c r="N28865">
        <v>0</v>
      </c>
      <c r="O28865">
        <v>1</v>
      </c>
      <c r="P28865">
        <v>0</v>
      </c>
      <c r="Q28865">
        <v>0</v>
      </c>
      <c r="R28865">
        <v>0</v>
      </c>
      <c r="S28865">
        <v>0</v>
      </c>
      <c r="T28865">
        <v>0</v>
      </c>
      <c r="U28865">
        <v>0</v>
      </c>
      <c r="V28865">
        <v>0</v>
      </c>
      <c r="W28865">
        <v>0</v>
      </c>
      <c r="X28865">
        <v>0</v>
      </c>
      <c r="Y28865">
        <v>0</v>
      </c>
      <c r="Z28865">
        <v>80.75</v>
      </c>
      <c r="AA28865">
        <v>1</v>
      </c>
      <c r="AB28865">
        <v>0</v>
      </c>
      <c r="AC28865">
        <f t="shared" si="4051"/>
        <v>-0.70535353497171527</v>
      </c>
      <c r="AD28865">
        <f t="shared" si="4052"/>
        <v>0.49393392047024753</v>
      </c>
      <c r="AE28865">
        <f t="shared" si="4053"/>
        <v>0.33062635080591202</v>
      </c>
      <c r="AF28865">
        <f t="shared" si="4054"/>
        <v>0.17433138823586466</v>
      </c>
      <c r="AG28865">
        <f t="shared" si="4055"/>
        <v>0</v>
      </c>
      <c r="AH28865">
        <f t="shared" si="4056"/>
        <v>0</v>
      </c>
      <c r="AI28865">
        <f t="shared" si="4057"/>
        <v>0</v>
      </c>
      <c r="AJ28865">
        <f t="shared" si="4058"/>
        <v>0</v>
      </c>
      <c r="AK28865">
        <f t="shared" si="4059"/>
        <v>1</v>
      </c>
    </row>
    <row r="28866" spans="1:37" x14ac:dyDescent="0.35">
      <c r="A28866">
        <v>1</v>
      </c>
      <c r="B28866">
        <v>2</v>
      </c>
      <c r="C28866">
        <v>0</v>
      </c>
      <c r="D28866">
        <v>4</v>
      </c>
      <c r="E28866">
        <v>0</v>
      </c>
      <c r="F28866">
        <v>0</v>
      </c>
      <c r="G28866">
        <v>0</v>
      </c>
      <c r="H28866">
        <v>0</v>
      </c>
      <c r="I28866">
        <v>0</v>
      </c>
      <c r="J28866">
        <v>0</v>
      </c>
      <c r="K28866">
        <v>0</v>
      </c>
      <c r="L28866">
        <v>42</v>
      </c>
      <c r="M28866">
        <v>0</v>
      </c>
      <c r="N28866">
        <v>1</v>
      </c>
      <c r="O28866">
        <v>0</v>
      </c>
      <c r="P28866">
        <v>0</v>
      </c>
      <c r="Q28866">
        <v>0</v>
      </c>
      <c r="R28866">
        <v>0</v>
      </c>
      <c r="S28866">
        <v>0</v>
      </c>
      <c r="T28866">
        <v>0</v>
      </c>
      <c r="U28866">
        <v>0</v>
      </c>
      <c r="V28866">
        <v>0</v>
      </c>
      <c r="W28866">
        <v>0</v>
      </c>
      <c r="X28866">
        <v>0</v>
      </c>
      <c r="Y28866">
        <v>0</v>
      </c>
      <c r="Z28866">
        <v>116.26</v>
      </c>
      <c r="AA28866">
        <v>0</v>
      </c>
      <c r="AB28866">
        <v>1</v>
      </c>
      <c r="AC28866">
        <f t="shared" si="4051"/>
        <v>0.16775021900643772</v>
      </c>
      <c r="AD28866">
        <f t="shared" si="4052"/>
        <v>1.1826411724648396</v>
      </c>
      <c r="AE28866">
        <f t="shared" si="4053"/>
        <v>0.54183948666618997</v>
      </c>
      <c r="AF28866">
        <f t="shared" si="4054"/>
        <v>0.26612934884814926</v>
      </c>
      <c r="AG28866">
        <f t="shared" si="4055"/>
        <v>1</v>
      </c>
      <c r="AH28866">
        <f t="shared" si="4056"/>
        <v>1</v>
      </c>
      <c r="AI28866">
        <f t="shared" si="4057"/>
        <v>0</v>
      </c>
      <c r="AJ28866">
        <f t="shared" si="4058"/>
        <v>0</v>
      </c>
      <c r="AK28866">
        <f t="shared" si="4059"/>
        <v>0</v>
      </c>
    </row>
    <row r="28867" spans="1:37" x14ac:dyDescent="0.35">
      <c r="A28867">
        <v>1</v>
      </c>
      <c r="B28867">
        <v>2</v>
      </c>
      <c r="C28867">
        <v>0</v>
      </c>
      <c r="D28867">
        <v>3</v>
      </c>
      <c r="E28867">
        <v>0</v>
      </c>
      <c r="F28867">
        <v>0</v>
      </c>
      <c r="G28867">
        <v>0</v>
      </c>
      <c r="H28867">
        <v>0</v>
      </c>
      <c r="I28867">
        <v>0</v>
      </c>
      <c r="J28867">
        <v>0</v>
      </c>
      <c r="K28867">
        <v>0</v>
      </c>
      <c r="L28867">
        <v>168</v>
      </c>
      <c r="M28867">
        <v>0</v>
      </c>
      <c r="N28867">
        <v>0</v>
      </c>
      <c r="O28867">
        <v>1</v>
      </c>
      <c r="P28867">
        <v>0</v>
      </c>
      <c r="Q28867">
        <v>0</v>
      </c>
      <c r="R28867">
        <v>0</v>
      </c>
      <c r="S28867">
        <v>0</v>
      </c>
      <c r="T28867">
        <v>0</v>
      </c>
      <c r="U28867">
        <v>0</v>
      </c>
      <c r="V28867">
        <v>0</v>
      </c>
      <c r="W28867">
        <v>0</v>
      </c>
      <c r="X28867">
        <v>0</v>
      </c>
      <c r="Y28867">
        <v>0</v>
      </c>
      <c r="Z28867">
        <v>85</v>
      </c>
      <c r="AA28867">
        <v>0</v>
      </c>
      <c r="AB28867">
        <v>1</v>
      </c>
      <c r="AC28867">
        <f t="shared" si="4051"/>
        <v>0.86254170850257528</v>
      </c>
      <c r="AD28867">
        <f t="shared" si="4052"/>
        <v>2.3691747991476726</v>
      </c>
      <c r="AE28867">
        <f t="shared" si="4053"/>
        <v>0.70319141641063621</v>
      </c>
      <c r="AF28867">
        <f t="shared" si="4054"/>
        <v>0.15292643916899368</v>
      </c>
      <c r="AG28867">
        <f t="shared" si="4055"/>
        <v>1</v>
      </c>
      <c r="AH28867">
        <f t="shared" si="4056"/>
        <v>1</v>
      </c>
      <c r="AI28867">
        <f t="shared" si="4057"/>
        <v>0</v>
      </c>
      <c r="AJ28867">
        <f t="shared" si="4058"/>
        <v>0</v>
      </c>
      <c r="AK28867">
        <f t="shared" si="4059"/>
        <v>0</v>
      </c>
    </row>
    <row r="28868" spans="1:37" x14ac:dyDescent="0.35">
      <c r="A28868">
        <v>1</v>
      </c>
      <c r="B28868">
        <v>1</v>
      </c>
      <c r="C28868">
        <v>0</v>
      </c>
      <c r="D28868">
        <v>3</v>
      </c>
      <c r="E28868">
        <v>0</v>
      </c>
      <c r="F28868">
        <v>0</v>
      </c>
      <c r="G28868">
        <v>0</v>
      </c>
      <c r="H28868">
        <v>0</v>
      </c>
      <c r="I28868">
        <v>0</v>
      </c>
      <c r="J28868">
        <v>0</v>
      </c>
      <c r="K28868">
        <v>0</v>
      </c>
      <c r="L28868">
        <v>42</v>
      </c>
      <c r="M28868">
        <v>0</v>
      </c>
      <c r="N28868">
        <v>0</v>
      </c>
      <c r="O28868">
        <v>1</v>
      </c>
      <c r="P28868">
        <v>0</v>
      </c>
      <c r="Q28868">
        <v>0</v>
      </c>
      <c r="R28868">
        <v>0</v>
      </c>
      <c r="S28868">
        <v>0</v>
      </c>
      <c r="T28868">
        <v>0</v>
      </c>
      <c r="U28868">
        <v>0</v>
      </c>
      <c r="V28868">
        <v>0</v>
      </c>
      <c r="W28868">
        <v>0</v>
      </c>
      <c r="X28868">
        <v>0</v>
      </c>
      <c r="Y28868">
        <v>0</v>
      </c>
      <c r="Z28868">
        <v>112.5</v>
      </c>
      <c r="AA28868">
        <v>1</v>
      </c>
      <c r="AB28868">
        <v>0</v>
      </c>
      <c r="AC28868">
        <f t="shared" si="4051"/>
        <v>-1.4912166065944121</v>
      </c>
      <c r="AD28868">
        <f t="shared" si="4052"/>
        <v>0.22509863240348557</v>
      </c>
      <c r="AE28868">
        <f t="shared" si="4053"/>
        <v>0.18373919164522376</v>
      </c>
      <c r="AF28868">
        <f t="shared" si="4054"/>
        <v>8.8171055054988831E-2</v>
      </c>
      <c r="AG28868">
        <f t="shared" si="4055"/>
        <v>0</v>
      </c>
      <c r="AH28868">
        <f t="shared" si="4056"/>
        <v>0</v>
      </c>
      <c r="AI28868">
        <f t="shared" si="4057"/>
        <v>0</v>
      </c>
      <c r="AJ28868">
        <f t="shared" si="4058"/>
        <v>0</v>
      </c>
      <c r="AK28868">
        <f t="shared" si="4059"/>
        <v>1</v>
      </c>
    </row>
    <row r="28869" spans="1:37" x14ac:dyDescent="0.35">
      <c r="A28869">
        <v>1</v>
      </c>
      <c r="B28869">
        <v>2</v>
      </c>
      <c r="C28869">
        <v>0</v>
      </c>
      <c r="D28869">
        <v>3</v>
      </c>
      <c r="E28869">
        <v>0</v>
      </c>
      <c r="F28869">
        <v>0</v>
      </c>
      <c r="G28869">
        <v>0</v>
      </c>
      <c r="H28869">
        <v>0</v>
      </c>
      <c r="I28869">
        <v>0</v>
      </c>
      <c r="J28869">
        <v>0</v>
      </c>
      <c r="K28869">
        <v>0</v>
      </c>
      <c r="L28869">
        <v>72</v>
      </c>
      <c r="M28869">
        <v>0</v>
      </c>
      <c r="N28869">
        <v>0</v>
      </c>
      <c r="O28869">
        <v>1</v>
      </c>
      <c r="P28869">
        <v>0</v>
      </c>
      <c r="Q28869">
        <v>0</v>
      </c>
      <c r="R28869">
        <v>0</v>
      </c>
      <c r="S28869">
        <v>0</v>
      </c>
      <c r="T28869">
        <v>0</v>
      </c>
      <c r="U28869">
        <v>0</v>
      </c>
      <c r="V28869">
        <v>0</v>
      </c>
      <c r="W28869">
        <v>0</v>
      </c>
      <c r="X28869">
        <v>0</v>
      </c>
      <c r="Y28869">
        <v>0</v>
      </c>
      <c r="Z28869">
        <v>105.3</v>
      </c>
      <c r="AA28869">
        <v>3</v>
      </c>
      <c r="AB28869">
        <v>0</v>
      </c>
      <c r="AC28869">
        <f t="shared" si="4051"/>
        <v>-3.3161139965245825</v>
      </c>
      <c r="AD28869">
        <f t="shared" si="4052"/>
        <v>3.6293595110195254E-2</v>
      </c>
      <c r="AE28869">
        <f t="shared" si="4053"/>
        <v>3.5022502581747543E-2</v>
      </c>
      <c r="AF28869">
        <f t="shared" si="4054"/>
        <v>1.5482813973334245E-2</v>
      </c>
      <c r="AG28869">
        <f t="shared" si="4055"/>
        <v>0</v>
      </c>
      <c r="AH28869">
        <f t="shared" si="4056"/>
        <v>0</v>
      </c>
      <c r="AI28869">
        <f t="shared" si="4057"/>
        <v>0</v>
      </c>
      <c r="AJ28869">
        <f t="shared" si="4058"/>
        <v>0</v>
      </c>
      <c r="AK28869">
        <f t="shared" si="4059"/>
        <v>1</v>
      </c>
    </row>
    <row r="28870" spans="1:37" x14ac:dyDescent="0.35">
      <c r="A28870">
        <v>1</v>
      </c>
      <c r="B28870">
        <v>1</v>
      </c>
      <c r="C28870">
        <v>0</v>
      </c>
      <c r="D28870">
        <v>1</v>
      </c>
      <c r="E28870">
        <v>0</v>
      </c>
      <c r="F28870">
        <v>0</v>
      </c>
      <c r="G28870">
        <v>0</v>
      </c>
      <c r="H28870">
        <v>0</v>
      </c>
      <c r="I28870">
        <v>0</v>
      </c>
      <c r="J28870">
        <v>0</v>
      </c>
      <c r="K28870">
        <v>0</v>
      </c>
      <c r="L28870">
        <v>4</v>
      </c>
      <c r="M28870">
        <v>0</v>
      </c>
      <c r="N28870">
        <v>1</v>
      </c>
      <c r="O28870">
        <v>0</v>
      </c>
      <c r="P28870">
        <v>0</v>
      </c>
      <c r="Q28870">
        <v>0</v>
      </c>
      <c r="R28870">
        <v>0</v>
      </c>
      <c r="S28870">
        <v>0</v>
      </c>
      <c r="T28870">
        <v>0</v>
      </c>
      <c r="U28870">
        <v>0</v>
      </c>
      <c r="V28870">
        <v>0</v>
      </c>
      <c r="W28870">
        <v>0</v>
      </c>
      <c r="X28870">
        <v>1</v>
      </c>
      <c r="Y28870">
        <v>3</v>
      </c>
      <c r="Z28870">
        <v>40</v>
      </c>
      <c r="AA28870">
        <v>1</v>
      </c>
      <c r="AB28870">
        <v>0</v>
      </c>
      <c r="AC28870">
        <f t="shared" si="4051"/>
        <v>-5.2271861711200058</v>
      </c>
      <c r="AD28870">
        <f t="shared" si="4052"/>
        <v>5.3686104202829207E-3</v>
      </c>
      <c r="AE28870">
        <f t="shared" si="4053"/>
        <v>5.3399423501382581E-3</v>
      </c>
      <c r="AF28870">
        <f t="shared" si="4054"/>
        <v>2.3253215782787716E-3</v>
      </c>
      <c r="AG28870">
        <f t="shared" si="4055"/>
        <v>0</v>
      </c>
      <c r="AH28870">
        <f t="shared" si="4056"/>
        <v>0</v>
      </c>
      <c r="AI28870">
        <f t="shared" si="4057"/>
        <v>0</v>
      </c>
      <c r="AJ28870">
        <f t="shared" si="4058"/>
        <v>0</v>
      </c>
      <c r="AK28870">
        <f t="shared" si="4059"/>
        <v>1</v>
      </c>
    </row>
    <row r="28871" spans="1:37" x14ac:dyDescent="0.35">
      <c r="A28871">
        <v>1</v>
      </c>
      <c r="B28871">
        <v>1</v>
      </c>
      <c r="C28871">
        <v>0</v>
      </c>
      <c r="D28871">
        <v>1</v>
      </c>
      <c r="E28871">
        <v>0</v>
      </c>
      <c r="F28871">
        <v>0</v>
      </c>
      <c r="G28871">
        <v>0</v>
      </c>
      <c r="H28871">
        <v>0</v>
      </c>
      <c r="I28871">
        <v>0</v>
      </c>
      <c r="J28871">
        <v>0</v>
      </c>
      <c r="K28871">
        <v>0</v>
      </c>
      <c r="L28871">
        <v>2</v>
      </c>
      <c r="M28871">
        <v>0</v>
      </c>
      <c r="N28871">
        <v>0</v>
      </c>
      <c r="O28871">
        <v>0</v>
      </c>
      <c r="P28871">
        <v>0</v>
      </c>
      <c r="Q28871">
        <v>0</v>
      </c>
      <c r="R28871">
        <v>0</v>
      </c>
      <c r="S28871">
        <v>0</v>
      </c>
      <c r="T28871">
        <v>0</v>
      </c>
      <c r="U28871">
        <v>0</v>
      </c>
      <c r="V28871">
        <v>0</v>
      </c>
      <c r="W28871">
        <v>0</v>
      </c>
      <c r="X28871">
        <v>0</v>
      </c>
      <c r="Y28871">
        <v>0</v>
      </c>
      <c r="Z28871">
        <v>66</v>
      </c>
      <c r="AA28871">
        <v>0</v>
      </c>
      <c r="AB28871">
        <v>0</v>
      </c>
      <c r="AC28871">
        <f t="shared" si="4051"/>
        <v>-4.6320424325965481</v>
      </c>
      <c r="AD28871">
        <f t="shared" si="4052"/>
        <v>9.7348559966755639E-3</v>
      </c>
      <c r="AE28871">
        <f t="shared" si="4053"/>
        <v>9.6410022283192464E-3</v>
      </c>
      <c r="AF28871">
        <f t="shared" si="4054"/>
        <v>4.2073483422505782E-3</v>
      </c>
      <c r="AG28871">
        <f t="shared" si="4055"/>
        <v>0</v>
      </c>
      <c r="AH28871">
        <f t="shared" si="4056"/>
        <v>0</v>
      </c>
      <c r="AI28871">
        <f t="shared" si="4057"/>
        <v>0</v>
      </c>
      <c r="AJ28871">
        <f t="shared" si="4058"/>
        <v>0</v>
      </c>
      <c r="AK28871">
        <f t="shared" si="4059"/>
        <v>1</v>
      </c>
    </row>
    <row r="28872" spans="1:37" x14ac:dyDescent="0.35">
      <c r="A28872">
        <v>1</v>
      </c>
      <c r="B28872">
        <v>2</v>
      </c>
      <c r="C28872">
        <v>1</v>
      </c>
      <c r="D28872">
        <v>4</v>
      </c>
      <c r="E28872">
        <v>0</v>
      </c>
      <c r="F28872">
        <v>0</v>
      </c>
      <c r="G28872">
        <v>0</v>
      </c>
      <c r="H28872">
        <v>0</v>
      </c>
      <c r="I28872">
        <v>0</v>
      </c>
      <c r="J28872">
        <v>0</v>
      </c>
      <c r="K28872">
        <v>0</v>
      </c>
      <c r="L28872">
        <v>34</v>
      </c>
      <c r="M28872">
        <v>0</v>
      </c>
      <c r="N28872">
        <v>0</v>
      </c>
      <c r="O28872">
        <v>0</v>
      </c>
      <c r="P28872">
        <v>0</v>
      </c>
      <c r="Q28872">
        <v>0</v>
      </c>
      <c r="R28872">
        <v>0</v>
      </c>
      <c r="S28872">
        <v>1</v>
      </c>
      <c r="T28872">
        <v>0</v>
      </c>
      <c r="U28872">
        <v>0</v>
      </c>
      <c r="V28872">
        <v>0</v>
      </c>
      <c r="W28872">
        <v>0</v>
      </c>
      <c r="X28872">
        <v>0</v>
      </c>
      <c r="Y28872">
        <v>0</v>
      </c>
      <c r="Z28872">
        <v>194.85</v>
      </c>
      <c r="AA28872">
        <v>0</v>
      </c>
      <c r="AB28872">
        <v>1</v>
      </c>
      <c r="AC28872">
        <f t="shared" si="4051"/>
        <v>1.5439261446240216</v>
      </c>
      <c r="AD28872">
        <f t="shared" si="4052"/>
        <v>4.6829401255238805</v>
      </c>
      <c r="AE28872">
        <f t="shared" si="4053"/>
        <v>0.82403474646711761</v>
      </c>
      <c r="AF28872">
        <f t="shared" si="4054"/>
        <v>8.4054475340770526E-2</v>
      </c>
      <c r="AG28872">
        <f t="shared" si="4055"/>
        <v>1</v>
      </c>
      <c r="AH28872">
        <f t="shared" si="4056"/>
        <v>1</v>
      </c>
      <c r="AI28872">
        <f t="shared" si="4057"/>
        <v>0</v>
      </c>
      <c r="AJ28872">
        <f t="shared" si="4058"/>
        <v>0</v>
      </c>
      <c r="AK28872">
        <f t="shared" si="4059"/>
        <v>0</v>
      </c>
    </row>
    <row r="28873" spans="1:37" x14ac:dyDescent="0.35">
      <c r="A28873">
        <v>1</v>
      </c>
      <c r="B28873">
        <v>2</v>
      </c>
      <c r="C28873">
        <v>0</v>
      </c>
      <c r="D28873">
        <v>3</v>
      </c>
      <c r="E28873">
        <v>0</v>
      </c>
      <c r="F28873">
        <v>0</v>
      </c>
      <c r="G28873">
        <v>0</v>
      </c>
      <c r="H28873">
        <v>0</v>
      </c>
      <c r="I28873">
        <v>0</v>
      </c>
      <c r="J28873">
        <v>0</v>
      </c>
      <c r="K28873">
        <v>0</v>
      </c>
      <c r="L28873">
        <v>304</v>
      </c>
      <c r="M28873">
        <v>0</v>
      </c>
      <c r="N28873">
        <v>0</v>
      </c>
      <c r="O28873">
        <v>0</v>
      </c>
      <c r="P28873">
        <v>0</v>
      </c>
      <c r="Q28873">
        <v>0</v>
      </c>
      <c r="R28873">
        <v>0</v>
      </c>
      <c r="S28873">
        <v>0</v>
      </c>
      <c r="T28873">
        <v>0</v>
      </c>
      <c r="U28873">
        <v>0</v>
      </c>
      <c r="V28873">
        <v>1</v>
      </c>
      <c r="W28873">
        <v>0</v>
      </c>
      <c r="X28873">
        <v>0</v>
      </c>
      <c r="Y28873">
        <v>0</v>
      </c>
      <c r="Z28873">
        <v>89</v>
      </c>
      <c r="AA28873">
        <v>0</v>
      </c>
      <c r="AB28873">
        <v>1</v>
      </c>
      <c r="AC28873">
        <f t="shared" si="4051"/>
        <v>2.8741946241916079</v>
      </c>
      <c r="AD28873">
        <f t="shared" si="4052"/>
        <v>17.711154240760401</v>
      </c>
      <c r="AE28873">
        <f t="shared" si="4053"/>
        <v>0.94655594266752396</v>
      </c>
      <c r="AF28873">
        <f t="shared" si="4054"/>
        <v>2.3853713582018383E-2</v>
      </c>
      <c r="AG28873">
        <f t="shared" si="4055"/>
        <v>1</v>
      </c>
      <c r="AH28873">
        <f t="shared" si="4056"/>
        <v>1</v>
      </c>
      <c r="AI28873">
        <f t="shared" si="4057"/>
        <v>0</v>
      </c>
      <c r="AJ28873">
        <f t="shared" si="4058"/>
        <v>0</v>
      </c>
      <c r="AK28873">
        <f t="shared" si="4059"/>
        <v>0</v>
      </c>
    </row>
    <row r="28874" spans="1:37" x14ac:dyDescent="0.35">
      <c r="A28874">
        <v>1</v>
      </c>
      <c r="B28874">
        <v>2</v>
      </c>
      <c r="C28874">
        <v>0</v>
      </c>
      <c r="D28874">
        <v>3</v>
      </c>
      <c r="E28874">
        <v>1</v>
      </c>
      <c r="F28874">
        <v>0</v>
      </c>
      <c r="G28874">
        <v>0</v>
      </c>
      <c r="H28874">
        <v>0</v>
      </c>
      <c r="I28874">
        <v>0</v>
      </c>
      <c r="J28874">
        <v>0</v>
      </c>
      <c r="K28874">
        <v>0</v>
      </c>
      <c r="L28874">
        <v>61</v>
      </c>
      <c r="M28874">
        <v>0</v>
      </c>
      <c r="N28874">
        <v>0</v>
      </c>
      <c r="O28874">
        <v>0</v>
      </c>
      <c r="P28874">
        <v>0</v>
      </c>
      <c r="Q28874">
        <v>0</v>
      </c>
      <c r="R28874">
        <v>0</v>
      </c>
      <c r="S28874">
        <v>0</v>
      </c>
      <c r="T28874">
        <v>0</v>
      </c>
      <c r="U28874">
        <v>0</v>
      </c>
      <c r="V28874">
        <v>1</v>
      </c>
      <c r="W28874">
        <v>0</v>
      </c>
      <c r="X28874">
        <v>0</v>
      </c>
      <c r="Y28874">
        <v>0</v>
      </c>
      <c r="Z28874">
        <v>97</v>
      </c>
      <c r="AA28874">
        <v>1</v>
      </c>
      <c r="AB28874">
        <v>0</v>
      </c>
      <c r="AC28874">
        <f t="shared" si="4051"/>
        <v>-2.791536443313583</v>
      </c>
      <c r="AD28874">
        <f t="shared" si="4052"/>
        <v>6.1326916161694951E-2</v>
      </c>
      <c r="AE28874">
        <f t="shared" si="4053"/>
        <v>5.7783247770144833E-2</v>
      </c>
      <c r="AF28874">
        <f t="shared" si="4054"/>
        <v>2.5849178450249106E-2</v>
      </c>
      <c r="AG28874">
        <f t="shared" si="4055"/>
        <v>0</v>
      </c>
      <c r="AH28874">
        <f t="shared" si="4056"/>
        <v>0</v>
      </c>
      <c r="AI28874">
        <f t="shared" si="4057"/>
        <v>0</v>
      </c>
      <c r="AJ28874">
        <f t="shared" si="4058"/>
        <v>0</v>
      </c>
      <c r="AK28874">
        <f t="shared" si="4059"/>
        <v>1</v>
      </c>
    </row>
    <row r="28875" spans="1:37" x14ac:dyDescent="0.35">
      <c r="A28875">
        <v>1</v>
      </c>
      <c r="B28875">
        <v>3</v>
      </c>
      <c r="C28875">
        <v>0</v>
      </c>
      <c r="D28875">
        <v>2</v>
      </c>
      <c r="E28875">
        <v>0</v>
      </c>
      <c r="F28875">
        <v>0</v>
      </c>
      <c r="G28875">
        <v>0</v>
      </c>
      <c r="H28875">
        <v>1</v>
      </c>
      <c r="I28875">
        <v>0</v>
      </c>
      <c r="J28875">
        <v>0</v>
      </c>
      <c r="K28875">
        <v>0</v>
      </c>
      <c r="L28875">
        <v>69</v>
      </c>
      <c r="M28875">
        <v>0</v>
      </c>
      <c r="N28875">
        <v>0</v>
      </c>
      <c r="O28875">
        <v>0</v>
      </c>
      <c r="P28875">
        <v>1</v>
      </c>
      <c r="Q28875">
        <v>0</v>
      </c>
      <c r="R28875">
        <v>0</v>
      </c>
      <c r="S28875">
        <v>0</v>
      </c>
      <c r="T28875">
        <v>0</v>
      </c>
      <c r="U28875">
        <v>0</v>
      </c>
      <c r="V28875">
        <v>0</v>
      </c>
      <c r="W28875">
        <v>0</v>
      </c>
      <c r="X28875">
        <v>0</v>
      </c>
      <c r="Y28875">
        <v>0</v>
      </c>
      <c r="Z28875">
        <v>159.30000000000001</v>
      </c>
      <c r="AA28875">
        <v>2</v>
      </c>
      <c r="AB28875">
        <v>0</v>
      </c>
      <c r="AC28875">
        <f t="shared" si="4051"/>
        <v>-1.4547563985692142</v>
      </c>
      <c r="AD28875">
        <f t="shared" si="4052"/>
        <v>0.23345722748948811</v>
      </c>
      <c r="AE28875">
        <f t="shared" si="4053"/>
        <v>0.18927063078194797</v>
      </c>
      <c r="AF28875">
        <f t="shared" si="4054"/>
        <v>9.1124094087314825E-2</v>
      </c>
      <c r="AG28875">
        <f t="shared" si="4055"/>
        <v>0</v>
      </c>
      <c r="AH28875">
        <f t="shared" si="4056"/>
        <v>0</v>
      </c>
      <c r="AI28875">
        <f t="shared" si="4057"/>
        <v>0</v>
      </c>
      <c r="AJ28875">
        <f t="shared" si="4058"/>
        <v>0</v>
      </c>
      <c r="AK28875">
        <f t="shared" si="4059"/>
        <v>1</v>
      </c>
    </row>
    <row r="28876" spans="1:37" x14ac:dyDescent="0.35">
      <c r="A28876">
        <v>1</v>
      </c>
      <c r="B28876">
        <v>2</v>
      </c>
      <c r="C28876">
        <v>0</v>
      </c>
      <c r="D28876">
        <v>1</v>
      </c>
      <c r="E28876">
        <v>0</v>
      </c>
      <c r="F28876">
        <v>0</v>
      </c>
      <c r="G28876">
        <v>0</v>
      </c>
      <c r="H28876">
        <v>0</v>
      </c>
      <c r="I28876">
        <v>0</v>
      </c>
      <c r="J28876">
        <v>0</v>
      </c>
      <c r="K28876">
        <v>0</v>
      </c>
      <c r="L28876">
        <v>5</v>
      </c>
      <c r="M28876">
        <v>1</v>
      </c>
      <c r="N28876">
        <v>0</v>
      </c>
      <c r="O28876">
        <v>0</v>
      </c>
      <c r="P28876">
        <v>0</v>
      </c>
      <c r="Q28876">
        <v>0</v>
      </c>
      <c r="R28876">
        <v>0</v>
      </c>
      <c r="S28876">
        <v>0</v>
      </c>
      <c r="T28876">
        <v>0</v>
      </c>
      <c r="U28876">
        <v>0</v>
      </c>
      <c r="V28876">
        <v>0</v>
      </c>
      <c r="W28876">
        <v>0</v>
      </c>
      <c r="X28876">
        <v>0</v>
      </c>
      <c r="Y28876">
        <v>0</v>
      </c>
      <c r="Z28876">
        <v>79</v>
      </c>
      <c r="AA28876">
        <v>0</v>
      </c>
      <c r="AB28876">
        <v>0</v>
      </c>
      <c r="AC28876">
        <f t="shared" si="4051"/>
        <v>-1.2036534126166751</v>
      </c>
      <c r="AD28876">
        <f t="shared" si="4052"/>
        <v>0.30009583281606705</v>
      </c>
      <c r="AE28876">
        <f t="shared" si="4053"/>
        <v>0.23082593239764931</v>
      </c>
      <c r="AF28876">
        <f t="shared" si="4054"/>
        <v>0.11397536625239738</v>
      </c>
      <c r="AG28876">
        <f t="shared" si="4055"/>
        <v>0</v>
      </c>
      <c r="AH28876">
        <f t="shared" si="4056"/>
        <v>0</v>
      </c>
      <c r="AI28876">
        <f t="shared" si="4057"/>
        <v>0</v>
      </c>
      <c r="AJ28876">
        <f t="shared" si="4058"/>
        <v>0</v>
      </c>
      <c r="AK28876">
        <f t="shared" si="4059"/>
        <v>1</v>
      </c>
    </row>
    <row r="28877" spans="1:37" x14ac:dyDescent="0.35">
      <c r="A28877">
        <v>1</v>
      </c>
      <c r="B28877">
        <v>2</v>
      </c>
      <c r="C28877">
        <v>0</v>
      </c>
      <c r="D28877">
        <v>2</v>
      </c>
      <c r="E28877">
        <v>0</v>
      </c>
      <c r="F28877">
        <v>0</v>
      </c>
      <c r="G28877">
        <v>0</v>
      </c>
      <c r="H28877">
        <v>0</v>
      </c>
      <c r="I28877">
        <v>0</v>
      </c>
      <c r="J28877">
        <v>0</v>
      </c>
      <c r="K28877">
        <v>0</v>
      </c>
      <c r="L28877">
        <v>115</v>
      </c>
      <c r="M28877">
        <v>0</v>
      </c>
      <c r="N28877">
        <v>0</v>
      </c>
      <c r="O28877">
        <v>0</v>
      </c>
      <c r="P28877">
        <v>0</v>
      </c>
      <c r="Q28877">
        <v>0</v>
      </c>
      <c r="R28877">
        <v>0</v>
      </c>
      <c r="S28877">
        <v>0</v>
      </c>
      <c r="T28877">
        <v>0</v>
      </c>
      <c r="U28877">
        <v>0</v>
      </c>
      <c r="V28877">
        <v>1</v>
      </c>
      <c r="W28877">
        <v>0</v>
      </c>
      <c r="X28877">
        <v>0</v>
      </c>
      <c r="Y28877">
        <v>0</v>
      </c>
      <c r="Z28877">
        <v>90</v>
      </c>
      <c r="AA28877">
        <v>1</v>
      </c>
      <c r="AB28877">
        <v>1</v>
      </c>
      <c r="AC28877">
        <f t="shared" si="4051"/>
        <v>-0.86089755289857628</v>
      </c>
      <c r="AD28877">
        <f t="shared" si="4052"/>
        <v>0.42278244236315432</v>
      </c>
      <c r="AE28877">
        <f t="shared" si="4053"/>
        <v>0.29715185524846555</v>
      </c>
      <c r="AF28877">
        <f t="shared" si="4054"/>
        <v>0.5270215539076869</v>
      </c>
      <c r="AG28877">
        <f t="shared" si="4055"/>
        <v>0</v>
      </c>
      <c r="AH28877">
        <f t="shared" si="4056"/>
        <v>0</v>
      </c>
      <c r="AI28877">
        <f t="shared" si="4057"/>
        <v>0</v>
      </c>
      <c r="AJ28877">
        <f t="shared" si="4058"/>
        <v>1</v>
      </c>
      <c r="AK28877">
        <f t="shared" si="4059"/>
        <v>0</v>
      </c>
    </row>
    <row r="28878" spans="1:37" x14ac:dyDescent="0.35">
      <c r="A28878">
        <v>1</v>
      </c>
      <c r="B28878">
        <v>1</v>
      </c>
      <c r="C28878">
        <v>0</v>
      </c>
      <c r="D28878">
        <v>2</v>
      </c>
      <c r="E28878">
        <v>0</v>
      </c>
      <c r="F28878">
        <v>0</v>
      </c>
      <c r="G28878">
        <v>0</v>
      </c>
      <c r="H28878">
        <v>0</v>
      </c>
      <c r="I28878">
        <v>0</v>
      </c>
      <c r="J28878">
        <v>0</v>
      </c>
      <c r="K28878">
        <v>0</v>
      </c>
      <c r="L28878">
        <v>13</v>
      </c>
      <c r="M28878">
        <v>0</v>
      </c>
      <c r="N28878">
        <v>0</v>
      </c>
      <c r="O28878">
        <v>0</v>
      </c>
      <c r="P28878">
        <v>0</v>
      </c>
      <c r="Q28878">
        <v>0</v>
      </c>
      <c r="R28878">
        <v>0</v>
      </c>
      <c r="S28878">
        <v>0</v>
      </c>
      <c r="T28878">
        <v>0</v>
      </c>
      <c r="U28878">
        <v>1</v>
      </c>
      <c r="V28878">
        <v>0</v>
      </c>
      <c r="W28878">
        <v>0</v>
      </c>
      <c r="X28878">
        <v>0</v>
      </c>
      <c r="Y28878">
        <v>0</v>
      </c>
      <c r="Z28878">
        <v>65</v>
      </c>
      <c r="AA28878">
        <v>0</v>
      </c>
      <c r="AB28878">
        <v>0</v>
      </c>
      <c r="AC28878">
        <f t="shared" si="4051"/>
        <v>-2.3870951871044719</v>
      </c>
      <c r="AD28878">
        <f t="shared" si="4052"/>
        <v>9.1896237922228119E-2</v>
      </c>
      <c r="AE28878">
        <f t="shared" si="4053"/>
        <v>8.416206112871831E-2</v>
      </c>
      <c r="AF28878">
        <f t="shared" si="4054"/>
        <v>3.8181369651772469E-2</v>
      </c>
      <c r="AG28878">
        <f t="shared" si="4055"/>
        <v>0</v>
      </c>
      <c r="AH28878">
        <f t="shared" si="4056"/>
        <v>0</v>
      </c>
      <c r="AI28878">
        <f t="shared" si="4057"/>
        <v>0</v>
      </c>
      <c r="AJ28878">
        <f t="shared" si="4058"/>
        <v>0</v>
      </c>
      <c r="AK28878">
        <f t="shared" si="4059"/>
        <v>1</v>
      </c>
    </row>
    <row r="28879" spans="1:37" x14ac:dyDescent="0.35">
      <c r="A28879">
        <v>1</v>
      </c>
      <c r="B28879">
        <v>3</v>
      </c>
      <c r="C28879">
        <v>0</v>
      </c>
      <c r="D28879">
        <v>4</v>
      </c>
      <c r="E28879">
        <v>0</v>
      </c>
      <c r="F28879">
        <v>0</v>
      </c>
      <c r="G28879">
        <v>0</v>
      </c>
      <c r="H28879">
        <v>1</v>
      </c>
      <c r="I28879">
        <v>0</v>
      </c>
      <c r="J28879">
        <v>0</v>
      </c>
      <c r="K28879">
        <v>0</v>
      </c>
      <c r="L28879">
        <v>46</v>
      </c>
      <c r="M28879">
        <v>0</v>
      </c>
      <c r="N28879">
        <v>0</v>
      </c>
      <c r="O28879">
        <v>0</v>
      </c>
      <c r="P28879">
        <v>0</v>
      </c>
      <c r="Q28879">
        <v>0</v>
      </c>
      <c r="R28879">
        <v>0</v>
      </c>
      <c r="S28879">
        <v>0</v>
      </c>
      <c r="T28879">
        <v>0</v>
      </c>
      <c r="U28879">
        <v>0</v>
      </c>
      <c r="V28879">
        <v>1</v>
      </c>
      <c r="W28879">
        <v>0</v>
      </c>
      <c r="X28879">
        <v>0</v>
      </c>
      <c r="Y28879">
        <v>0</v>
      </c>
      <c r="Z28879">
        <v>122.4</v>
      </c>
      <c r="AA28879">
        <v>2</v>
      </c>
      <c r="AB28879">
        <v>0</v>
      </c>
      <c r="AC28879">
        <f t="shared" si="4051"/>
        <v>-1.8800369470178855</v>
      </c>
      <c r="AD28879">
        <f t="shared" si="4052"/>
        <v>0.15258446811166504</v>
      </c>
      <c r="AE28879">
        <f t="shared" si="4053"/>
        <v>0.13238462978913082</v>
      </c>
      <c r="AF28879">
        <f t="shared" si="4054"/>
        <v>6.1672762860427666E-2</v>
      </c>
      <c r="AG28879">
        <f t="shared" si="4055"/>
        <v>0</v>
      </c>
      <c r="AH28879">
        <f t="shared" si="4056"/>
        <v>0</v>
      </c>
      <c r="AI28879">
        <f t="shared" si="4057"/>
        <v>0</v>
      </c>
      <c r="AJ28879">
        <f t="shared" si="4058"/>
        <v>0</v>
      </c>
      <c r="AK28879">
        <f t="shared" si="4059"/>
        <v>1</v>
      </c>
    </row>
    <row r="28880" spans="1:37" x14ac:dyDescent="0.35">
      <c r="A28880">
        <v>1</v>
      </c>
      <c r="B28880">
        <v>2</v>
      </c>
      <c r="C28880">
        <v>1</v>
      </c>
      <c r="D28880">
        <v>1</v>
      </c>
      <c r="E28880">
        <v>0</v>
      </c>
      <c r="F28880">
        <v>0</v>
      </c>
      <c r="G28880">
        <v>0</v>
      </c>
      <c r="H28880">
        <v>0</v>
      </c>
      <c r="I28880">
        <v>0</v>
      </c>
      <c r="J28880">
        <v>0</v>
      </c>
      <c r="K28880">
        <v>0</v>
      </c>
      <c r="L28880">
        <v>20</v>
      </c>
      <c r="M28880">
        <v>0</v>
      </c>
      <c r="N28880">
        <v>0</v>
      </c>
      <c r="O28880">
        <v>0</v>
      </c>
      <c r="P28880">
        <v>0</v>
      </c>
      <c r="Q28880">
        <v>1</v>
      </c>
      <c r="R28880">
        <v>0</v>
      </c>
      <c r="S28880">
        <v>0</v>
      </c>
      <c r="T28880">
        <v>0</v>
      </c>
      <c r="U28880">
        <v>0</v>
      </c>
      <c r="V28880">
        <v>0</v>
      </c>
      <c r="W28880">
        <v>0</v>
      </c>
      <c r="X28880">
        <v>0</v>
      </c>
      <c r="Y28880">
        <v>0</v>
      </c>
      <c r="Z28880">
        <v>109.65</v>
      </c>
      <c r="AA28880">
        <v>0</v>
      </c>
      <c r="AB28880">
        <v>0</v>
      </c>
      <c r="AC28880">
        <f t="shared" si="4051"/>
        <v>-1.0090726158620766</v>
      </c>
      <c r="AD28880">
        <f t="shared" si="4052"/>
        <v>0.36455690714602546</v>
      </c>
      <c r="AE28880">
        <f t="shared" si="4053"/>
        <v>0.26716138054549682</v>
      </c>
      <c r="AF28880">
        <f t="shared" si="4054"/>
        <v>0.13499165209396938</v>
      </c>
      <c r="AG28880">
        <f t="shared" si="4055"/>
        <v>0</v>
      </c>
      <c r="AH28880">
        <f t="shared" si="4056"/>
        <v>0</v>
      </c>
      <c r="AI28880">
        <f t="shared" si="4057"/>
        <v>0</v>
      </c>
      <c r="AJ28880">
        <f t="shared" si="4058"/>
        <v>0</v>
      </c>
      <c r="AK28880">
        <f t="shared" si="4059"/>
        <v>1</v>
      </c>
    </row>
    <row r="28881" spans="1:37" x14ac:dyDescent="0.35">
      <c r="A28881">
        <v>1</v>
      </c>
      <c r="B28881">
        <v>1</v>
      </c>
      <c r="C28881">
        <v>0</v>
      </c>
      <c r="D28881">
        <v>2</v>
      </c>
      <c r="E28881">
        <v>0</v>
      </c>
      <c r="F28881">
        <v>0</v>
      </c>
      <c r="G28881">
        <v>0</v>
      </c>
      <c r="H28881">
        <v>1</v>
      </c>
      <c r="I28881">
        <v>0</v>
      </c>
      <c r="J28881">
        <v>0</v>
      </c>
      <c r="K28881">
        <v>0</v>
      </c>
      <c r="L28881">
        <v>20</v>
      </c>
      <c r="M28881">
        <v>0</v>
      </c>
      <c r="N28881">
        <v>0</v>
      </c>
      <c r="O28881">
        <v>0</v>
      </c>
      <c r="P28881">
        <v>0</v>
      </c>
      <c r="Q28881">
        <v>0</v>
      </c>
      <c r="R28881">
        <v>0</v>
      </c>
      <c r="S28881">
        <v>0</v>
      </c>
      <c r="T28881">
        <v>0</v>
      </c>
      <c r="U28881">
        <v>0</v>
      </c>
      <c r="V28881">
        <v>1</v>
      </c>
      <c r="W28881">
        <v>0</v>
      </c>
      <c r="X28881">
        <v>0</v>
      </c>
      <c r="Y28881">
        <v>0</v>
      </c>
      <c r="Z28881">
        <v>114</v>
      </c>
      <c r="AA28881">
        <v>2</v>
      </c>
      <c r="AB28881">
        <v>0</v>
      </c>
      <c r="AC28881">
        <f t="shared" ref="AC28881:AC28944" si="4060">SUMPRODUCT($A$14:$AA$14,A28881:AA28881)</f>
        <v>-2.9402664064158772</v>
      </c>
      <c r="AD28881">
        <f t="shared" ref="AD28881:AD28944" si="4061">EXP(AC28881)</f>
        <v>5.2851646844871113E-2</v>
      </c>
      <c r="AE28881">
        <f t="shared" ref="AE28881:AE28944" si="4062">AD28881/(AD28881+1)</f>
        <v>5.0198569763607308E-2</v>
      </c>
      <c r="AF28881">
        <f t="shared" ref="AF28881:AF28944" si="4063">-AB28881*LOG(AE28881)-(1-AB28881)*LOG(1-AE28881)</f>
        <v>2.2367180781263547E-2</v>
      </c>
      <c r="AG28881">
        <f t="shared" ref="AG28881:AG28944" si="4064">IF(AE28881&gt;$AG$14,1,0)</f>
        <v>0</v>
      </c>
      <c r="AH28881">
        <f t="shared" ref="AH28881:AH28944" si="4065">IF(AND(AB28881=1,AG28881=1),1,0)</f>
        <v>0</v>
      </c>
      <c r="AI28881">
        <f t="shared" ref="AI28881:AI28944" si="4066">IF(AND(AB28881=0,AG28881=1),1,0)</f>
        <v>0</v>
      </c>
      <c r="AJ28881">
        <f t="shared" ref="AJ28881:AJ28944" si="4067">IF(AND(AB28881=1,AG28881=0),1,0)</f>
        <v>0</v>
      </c>
      <c r="AK28881">
        <f t="shared" ref="AK28881:AK28944" si="4068">IF(AND(AB28881=0,AG28881=0),1,0)</f>
        <v>1</v>
      </c>
    </row>
    <row r="28882" spans="1:37" x14ac:dyDescent="0.35">
      <c r="A28882">
        <v>1</v>
      </c>
      <c r="B28882">
        <v>2</v>
      </c>
      <c r="C28882">
        <v>2</v>
      </c>
      <c r="D28882">
        <v>11</v>
      </c>
      <c r="E28882">
        <v>0</v>
      </c>
      <c r="F28882">
        <v>0</v>
      </c>
      <c r="G28882">
        <v>0</v>
      </c>
      <c r="H28882">
        <v>0</v>
      </c>
      <c r="I28882">
        <v>0</v>
      </c>
      <c r="J28882">
        <v>1</v>
      </c>
      <c r="K28882">
        <v>0</v>
      </c>
      <c r="L28882">
        <v>79</v>
      </c>
      <c r="M28882">
        <v>0</v>
      </c>
      <c r="N28882">
        <v>0</v>
      </c>
      <c r="O28882">
        <v>0</v>
      </c>
      <c r="P28882">
        <v>0</v>
      </c>
      <c r="Q28882">
        <v>0</v>
      </c>
      <c r="R28882">
        <v>0</v>
      </c>
      <c r="S28882">
        <v>0</v>
      </c>
      <c r="T28882">
        <v>0</v>
      </c>
      <c r="U28882">
        <v>1</v>
      </c>
      <c r="V28882">
        <v>0</v>
      </c>
      <c r="W28882">
        <v>0</v>
      </c>
      <c r="X28882">
        <v>0</v>
      </c>
      <c r="Y28882">
        <v>0</v>
      </c>
      <c r="Z28882">
        <v>172.23</v>
      </c>
      <c r="AA28882">
        <v>1</v>
      </c>
      <c r="AB28882">
        <v>0</v>
      </c>
      <c r="AC28882">
        <f t="shared" si="4060"/>
        <v>0.2883836369423447</v>
      </c>
      <c r="AD28882">
        <f t="shared" si="4061"/>
        <v>1.3342690808593225</v>
      </c>
      <c r="AE28882">
        <f t="shared" si="4062"/>
        <v>0.5716003745241458</v>
      </c>
      <c r="AF28882">
        <f t="shared" si="4063"/>
        <v>0.36815091751768186</v>
      </c>
      <c r="AG28882">
        <f t="shared" si="4064"/>
        <v>1</v>
      </c>
      <c r="AH28882">
        <f t="shared" si="4065"/>
        <v>0</v>
      </c>
      <c r="AI28882">
        <f t="shared" si="4066"/>
        <v>1</v>
      </c>
      <c r="AJ28882">
        <f t="shared" si="4067"/>
        <v>0</v>
      </c>
      <c r="AK28882">
        <f t="shared" si="4068"/>
        <v>0</v>
      </c>
    </row>
    <row r="28883" spans="1:37" x14ac:dyDescent="0.35">
      <c r="A28883">
        <v>1</v>
      </c>
      <c r="B28883">
        <v>2</v>
      </c>
      <c r="C28883">
        <v>0</v>
      </c>
      <c r="D28883">
        <v>3</v>
      </c>
      <c r="E28883">
        <v>0</v>
      </c>
      <c r="F28883">
        <v>0</v>
      </c>
      <c r="G28883">
        <v>0</v>
      </c>
      <c r="H28883">
        <v>1</v>
      </c>
      <c r="I28883">
        <v>0</v>
      </c>
      <c r="J28883">
        <v>0</v>
      </c>
      <c r="K28883">
        <v>0</v>
      </c>
      <c r="L28883">
        <v>46</v>
      </c>
      <c r="M28883">
        <v>0</v>
      </c>
      <c r="N28883">
        <v>0</v>
      </c>
      <c r="O28883">
        <v>0</v>
      </c>
      <c r="P28883">
        <v>0</v>
      </c>
      <c r="Q28883">
        <v>0</v>
      </c>
      <c r="R28883">
        <v>0</v>
      </c>
      <c r="S28883">
        <v>0</v>
      </c>
      <c r="T28883">
        <v>0</v>
      </c>
      <c r="U28883">
        <v>0</v>
      </c>
      <c r="V28883">
        <v>1</v>
      </c>
      <c r="W28883">
        <v>0</v>
      </c>
      <c r="X28883">
        <v>0</v>
      </c>
      <c r="Y28883">
        <v>0</v>
      </c>
      <c r="Z28883">
        <v>60</v>
      </c>
      <c r="AA28883">
        <v>1</v>
      </c>
      <c r="AB28883">
        <v>0</v>
      </c>
      <c r="AC28883">
        <f t="shared" si="4060"/>
        <v>-2.4284548052886166</v>
      </c>
      <c r="AD28883">
        <f t="shared" si="4061"/>
        <v>8.817297178418565E-2</v>
      </c>
      <c r="AE28883">
        <f t="shared" si="4062"/>
        <v>8.1028452342108662E-2</v>
      </c>
      <c r="AF28883">
        <f t="shared" si="4063"/>
        <v>3.6697934627448352E-2</v>
      </c>
      <c r="AG28883">
        <f t="shared" si="4064"/>
        <v>0</v>
      </c>
      <c r="AH28883">
        <f t="shared" si="4065"/>
        <v>0</v>
      </c>
      <c r="AI28883">
        <f t="shared" si="4066"/>
        <v>0</v>
      </c>
      <c r="AJ28883">
        <f t="shared" si="4067"/>
        <v>0</v>
      </c>
      <c r="AK28883">
        <f t="shared" si="4068"/>
        <v>1</v>
      </c>
    </row>
    <row r="28884" spans="1:37" x14ac:dyDescent="0.35">
      <c r="A28884">
        <v>1</v>
      </c>
      <c r="B28884">
        <v>1</v>
      </c>
      <c r="C28884">
        <v>0</v>
      </c>
      <c r="D28884">
        <v>3</v>
      </c>
      <c r="E28884">
        <v>0</v>
      </c>
      <c r="F28884">
        <v>0</v>
      </c>
      <c r="G28884">
        <v>0</v>
      </c>
      <c r="H28884">
        <v>0</v>
      </c>
      <c r="I28884">
        <v>0</v>
      </c>
      <c r="J28884">
        <v>0</v>
      </c>
      <c r="K28884">
        <v>0</v>
      </c>
      <c r="L28884">
        <v>25</v>
      </c>
      <c r="M28884">
        <v>0</v>
      </c>
      <c r="N28884">
        <v>0</v>
      </c>
      <c r="O28884">
        <v>0</v>
      </c>
      <c r="P28884">
        <v>1</v>
      </c>
      <c r="Q28884">
        <v>0</v>
      </c>
      <c r="R28884">
        <v>0</v>
      </c>
      <c r="S28884">
        <v>0</v>
      </c>
      <c r="T28884">
        <v>0</v>
      </c>
      <c r="U28884">
        <v>0</v>
      </c>
      <c r="V28884">
        <v>0</v>
      </c>
      <c r="W28884">
        <v>0</v>
      </c>
      <c r="X28884">
        <v>0</v>
      </c>
      <c r="Y28884">
        <v>0</v>
      </c>
      <c r="Z28884">
        <v>129</v>
      </c>
      <c r="AA28884">
        <v>0</v>
      </c>
      <c r="AB28884">
        <v>0</v>
      </c>
      <c r="AC28884">
        <f t="shared" si="4060"/>
        <v>-0.65846567258107491</v>
      </c>
      <c r="AD28884">
        <f t="shared" si="4061"/>
        <v>0.51764496235251756</v>
      </c>
      <c r="AE28884">
        <f t="shared" si="4062"/>
        <v>0.34108436109464668</v>
      </c>
      <c r="AF28884">
        <f t="shared" si="4063"/>
        <v>0.18117018465204332</v>
      </c>
      <c r="AG28884">
        <f t="shared" si="4064"/>
        <v>0</v>
      </c>
      <c r="AH28884">
        <f t="shared" si="4065"/>
        <v>0</v>
      </c>
      <c r="AI28884">
        <f t="shared" si="4066"/>
        <v>0</v>
      </c>
      <c r="AJ28884">
        <f t="shared" si="4067"/>
        <v>0</v>
      </c>
      <c r="AK28884">
        <f t="shared" si="4068"/>
        <v>1</v>
      </c>
    </row>
    <row r="28885" spans="1:37" x14ac:dyDescent="0.35">
      <c r="A28885">
        <v>1</v>
      </c>
      <c r="B28885">
        <v>2</v>
      </c>
      <c r="C28885">
        <v>2</v>
      </c>
      <c r="D28885">
        <v>4</v>
      </c>
      <c r="E28885">
        <v>0</v>
      </c>
      <c r="F28885">
        <v>0</v>
      </c>
      <c r="G28885">
        <v>0</v>
      </c>
      <c r="H28885">
        <v>0</v>
      </c>
      <c r="I28885">
        <v>0</v>
      </c>
      <c r="J28885">
        <v>1</v>
      </c>
      <c r="K28885">
        <v>0</v>
      </c>
      <c r="L28885">
        <v>21</v>
      </c>
      <c r="M28885">
        <v>0</v>
      </c>
      <c r="N28885">
        <v>0</v>
      </c>
      <c r="O28885">
        <v>0</v>
      </c>
      <c r="P28885">
        <v>0</v>
      </c>
      <c r="Q28885">
        <v>0</v>
      </c>
      <c r="R28885">
        <v>0</v>
      </c>
      <c r="S28885">
        <v>0</v>
      </c>
      <c r="T28885">
        <v>0</v>
      </c>
      <c r="U28885">
        <v>0</v>
      </c>
      <c r="V28885">
        <v>1</v>
      </c>
      <c r="W28885">
        <v>0</v>
      </c>
      <c r="X28885">
        <v>0</v>
      </c>
      <c r="Y28885">
        <v>0</v>
      </c>
      <c r="Z28885">
        <v>147.9</v>
      </c>
      <c r="AA28885">
        <v>2</v>
      </c>
      <c r="AB28885">
        <v>0</v>
      </c>
      <c r="AC28885">
        <f t="shared" si="4060"/>
        <v>-2.3044229276641017</v>
      </c>
      <c r="AD28885">
        <f t="shared" si="4061"/>
        <v>9.981638531139668E-2</v>
      </c>
      <c r="AE28885">
        <f t="shared" si="4062"/>
        <v>9.0757317898237308E-2</v>
      </c>
      <c r="AF28885">
        <f t="shared" si="4063"/>
        <v>4.1320185610740558E-2</v>
      </c>
      <c r="AG28885">
        <f t="shared" si="4064"/>
        <v>0</v>
      </c>
      <c r="AH28885">
        <f t="shared" si="4065"/>
        <v>0</v>
      </c>
      <c r="AI28885">
        <f t="shared" si="4066"/>
        <v>0</v>
      </c>
      <c r="AJ28885">
        <f t="shared" si="4067"/>
        <v>0</v>
      </c>
      <c r="AK28885">
        <f t="shared" si="4068"/>
        <v>1</v>
      </c>
    </row>
    <row r="28886" spans="1:37" x14ac:dyDescent="0.35">
      <c r="A28886">
        <v>1</v>
      </c>
      <c r="B28886">
        <v>1</v>
      </c>
      <c r="C28886">
        <v>0</v>
      </c>
      <c r="D28886">
        <v>2</v>
      </c>
      <c r="E28886">
        <v>0</v>
      </c>
      <c r="F28886">
        <v>0</v>
      </c>
      <c r="G28886">
        <v>0</v>
      </c>
      <c r="H28886">
        <v>0</v>
      </c>
      <c r="I28886">
        <v>0</v>
      </c>
      <c r="J28886">
        <v>0</v>
      </c>
      <c r="K28886">
        <v>0</v>
      </c>
      <c r="L28886">
        <v>64</v>
      </c>
      <c r="M28886">
        <v>0</v>
      </c>
      <c r="N28886">
        <v>0</v>
      </c>
      <c r="O28886">
        <v>0</v>
      </c>
      <c r="P28886">
        <v>1</v>
      </c>
      <c r="Q28886">
        <v>0</v>
      </c>
      <c r="R28886">
        <v>0</v>
      </c>
      <c r="S28886">
        <v>0</v>
      </c>
      <c r="T28886">
        <v>0</v>
      </c>
      <c r="U28886">
        <v>0</v>
      </c>
      <c r="V28886">
        <v>0</v>
      </c>
      <c r="W28886">
        <v>0</v>
      </c>
      <c r="X28886">
        <v>0</v>
      </c>
      <c r="Y28886">
        <v>0</v>
      </c>
      <c r="Z28886">
        <v>130</v>
      </c>
      <c r="AA28886">
        <v>0</v>
      </c>
      <c r="AB28886">
        <v>0</v>
      </c>
      <c r="AC28886">
        <f t="shared" si="4060"/>
        <v>-0.21044918083760278</v>
      </c>
      <c r="AD28886">
        <f t="shared" si="4061"/>
        <v>0.81022022882051914</v>
      </c>
      <c r="AE28886">
        <f t="shared" si="4062"/>
        <v>0.44758102683916662</v>
      </c>
      <c r="AF28886">
        <f t="shared" si="4063"/>
        <v>0.25773141373288905</v>
      </c>
      <c r="AG28886">
        <f t="shared" si="4064"/>
        <v>0</v>
      </c>
      <c r="AH28886">
        <f t="shared" si="4065"/>
        <v>0</v>
      </c>
      <c r="AI28886">
        <f t="shared" si="4066"/>
        <v>0</v>
      </c>
      <c r="AJ28886">
        <f t="shared" si="4067"/>
        <v>0</v>
      </c>
      <c r="AK28886">
        <f t="shared" si="4068"/>
        <v>1</v>
      </c>
    </row>
    <row r="28887" spans="1:37" x14ac:dyDescent="0.35">
      <c r="A28887">
        <v>1</v>
      </c>
      <c r="B28887">
        <v>3</v>
      </c>
      <c r="C28887">
        <v>0</v>
      </c>
      <c r="D28887">
        <v>3</v>
      </c>
      <c r="E28887">
        <v>0</v>
      </c>
      <c r="F28887">
        <v>0</v>
      </c>
      <c r="G28887">
        <v>0</v>
      </c>
      <c r="H28887">
        <v>0</v>
      </c>
      <c r="I28887">
        <v>0</v>
      </c>
      <c r="J28887">
        <v>0</v>
      </c>
      <c r="K28887">
        <v>0</v>
      </c>
      <c r="L28887">
        <v>1</v>
      </c>
      <c r="M28887">
        <v>0</v>
      </c>
      <c r="N28887">
        <v>0</v>
      </c>
      <c r="O28887">
        <v>0</v>
      </c>
      <c r="P28887">
        <v>0</v>
      </c>
      <c r="Q28887">
        <v>0</v>
      </c>
      <c r="R28887">
        <v>0</v>
      </c>
      <c r="S28887">
        <v>1</v>
      </c>
      <c r="T28887">
        <v>0</v>
      </c>
      <c r="U28887">
        <v>0</v>
      </c>
      <c r="V28887">
        <v>0</v>
      </c>
      <c r="W28887">
        <v>0</v>
      </c>
      <c r="X28887">
        <v>0</v>
      </c>
      <c r="Y28887">
        <v>0</v>
      </c>
      <c r="Z28887">
        <v>138.5</v>
      </c>
      <c r="AA28887">
        <v>1</v>
      </c>
      <c r="AB28887">
        <v>0</v>
      </c>
      <c r="AC28887">
        <f t="shared" si="4060"/>
        <v>-1.4895300799849109</v>
      </c>
      <c r="AD28887">
        <f t="shared" si="4061"/>
        <v>0.22547858754896688</v>
      </c>
      <c r="AE28887">
        <f t="shared" si="4062"/>
        <v>0.18399227031778501</v>
      </c>
      <c r="AF28887">
        <f t="shared" si="4063"/>
        <v>8.830572734609804E-2</v>
      </c>
      <c r="AG28887">
        <f t="shared" si="4064"/>
        <v>0</v>
      </c>
      <c r="AH28887">
        <f t="shared" si="4065"/>
        <v>0</v>
      </c>
      <c r="AI28887">
        <f t="shared" si="4066"/>
        <v>0</v>
      </c>
      <c r="AJ28887">
        <f t="shared" si="4067"/>
        <v>0</v>
      </c>
      <c r="AK28887">
        <f t="shared" si="4068"/>
        <v>1</v>
      </c>
    </row>
    <row r="28888" spans="1:37" x14ac:dyDescent="0.35">
      <c r="A28888">
        <v>1</v>
      </c>
      <c r="B28888">
        <v>2</v>
      </c>
      <c r="C28888">
        <v>0</v>
      </c>
      <c r="D28888">
        <v>2</v>
      </c>
      <c r="E28888">
        <v>0</v>
      </c>
      <c r="F28888">
        <v>0</v>
      </c>
      <c r="G28888">
        <v>0</v>
      </c>
      <c r="H28888">
        <v>0</v>
      </c>
      <c r="I28888">
        <v>0</v>
      </c>
      <c r="J28888">
        <v>0</v>
      </c>
      <c r="K28888">
        <v>0</v>
      </c>
      <c r="L28888">
        <v>1</v>
      </c>
      <c r="M28888">
        <v>0</v>
      </c>
      <c r="N28888">
        <v>0</v>
      </c>
      <c r="O28888">
        <v>0</v>
      </c>
      <c r="P28888">
        <v>0</v>
      </c>
      <c r="Q28888">
        <v>0</v>
      </c>
      <c r="R28888">
        <v>0</v>
      </c>
      <c r="S28888">
        <v>0</v>
      </c>
      <c r="T28888">
        <v>0</v>
      </c>
      <c r="U28888">
        <v>0</v>
      </c>
      <c r="V28888">
        <v>0</v>
      </c>
      <c r="W28888">
        <v>1</v>
      </c>
      <c r="X28888">
        <v>0</v>
      </c>
      <c r="Y28888">
        <v>0</v>
      </c>
      <c r="Z28888">
        <v>72.67</v>
      </c>
      <c r="AA28888">
        <v>0</v>
      </c>
      <c r="AB28888">
        <v>0</v>
      </c>
      <c r="AC28888">
        <f t="shared" si="4060"/>
        <v>-3.3574470471732534</v>
      </c>
      <c r="AD28888">
        <f t="shared" si="4061"/>
        <v>3.4824049713346177E-2</v>
      </c>
      <c r="AE28888">
        <f t="shared" si="4062"/>
        <v>3.3652145717905084E-2</v>
      </c>
      <c r="AF28888">
        <f t="shared" si="4063"/>
        <v>1.4866513334443681E-2</v>
      </c>
      <c r="AG28888">
        <f t="shared" si="4064"/>
        <v>0</v>
      </c>
      <c r="AH28888">
        <f t="shared" si="4065"/>
        <v>0</v>
      </c>
      <c r="AI28888">
        <f t="shared" si="4066"/>
        <v>0</v>
      </c>
      <c r="AJ28888">
        <f t="shared" si="4067"/>
        <v>0</v>
      </c>
      <c r="AK28888">
        <f t="shared" si="4068"/>
        <v>1</v>
      </c>
    </row>
    <row r="28889" spans="1:37" x14ac:dyDescent="0.35">
      <c r="A28889">
        <v>1</v>
      </c>
      <c r="B28889">
        <v>2</v>
      </c>
      <c r="C28889">
        <v>0</v>
      </c>
      <c r="D28889">
        <v>1</v>
      </c>
      <c r="E28889">
        <v>0</v>
      </c>
      <c r="F28889">
        <v>0</v>
      </c>
      <c r="G28889">
        <v>0</v>
      </c>
      <c r="H28889">
        <v>0</v>
      </c>
      <c r="I28889">
        <v>0</v>
      </c>
      <c r="J28889">
        <v>0</v>
      </c>
      <c r="K28889">
        <v>0</v>
      </c>
      <c r="L28889">
        <v>0</v>
      </c>
      <c r="M28889">
        <v>0</v>
      </c>
      <c r="N28889">
        <v>0</v>
      </c>
      <c r="O28889">
        <v>0</v>
      </c>
      <c r="P28889">
        <v>0</v>
      </c>
      <c r="Q28889">
        <v>1</v>
      </c>
      <c r="R28889">
        <v>0</v>
      </c>
      <c r="S28889">
        <v>0</v>
      </c>
      <c r="T28889">
        <v>0</v>
      </c>
      <c r="U28889">
        <v>0</v>
      </c>
      <c r="V28889">
        <v>0</v>
      </c>
      <c r="W28889">
        <v>0</v>
      </c>
      <c r="X28889">
        <v>0</v>
      </c>
      <c r="Y28889">
        <v>0</v>
      </c>
      <c r="Z28889">
        <v>129</v>
      </c>
      <c r="AA28889">
        <v>0</v>
      </c>
      <c r="AB28889">
        <v>0</v>
      </c>
      <c r="AC28889">
        <f t="shared" si="4060"/>
        <v>-1.1147669513347127</v>
      </c>
      <c r="AD28889">
        <f t="shared" si="4061"/>
        <v>0.32799170802317013</v>
      </c>
      <c r="AE28889">
        <f t="shared" si="4062"/>
        <v>0.24698325000192506</v>
      </c>
      <c r="AF28889">
        <f t="shared" si="4063"/>
        <v>0.12319536330682997</v>
      </c>
      <c r="AG28889">
        <f t="shared" si="4064"/>
        <v>0</v>
      </c>
      <c r="AH28889">
        <f t="shared" si="4065"/>
        <v>0</v>
      </c>
      <c r="AI28889">
        <f t="shared" si="4066"/>
        <v>0</v>
      </c>
      <c r="AJ28889">
        <f t="shared" si="4067"/>
        <v>0</v>
      </c>
      <c r="AK28889">
        <f t="shared" si="4068"/>
        <v>1</v>
      </c>
    </row>
    <row r="28890" spans="1:37" x14ac:dyDescent="0.35">
      <c r="A28890">
        <v>1</v>
      </c>
      <c r="B28890">
        <v>1</v>
      </c>
      <c r="C28890">
        <v>0</v>
      </c>
      <c r="D28890">
        <v>3</v>
      </c>
      <c r="E28890">
        <v>0</v>
      </c>
      <c r="F28890">
        <v>0</v>
      </c>
      <c r="G28890">
        <v>0</v>
      </c>
      <c r="H28890">
        <v>0</v>
      </c>
      <c r="I28890">
        <v>0</v>
      </c>
      <c r="J28890">
        <v>0</v>
      </c>
      <c r="K28890">
        <v>0</v>
      </c>
      <c r="L28890">
        <v>38</v>
      </c>
      <c r="M28890">
        <v>0</v>
      </c>
      <c r="N28890">
        <v>0</v>
      </c>
      <c r="O28890">
        <v>0</v>
      </c>
      <c r="P28890">
        <v>0</v>
      </c>
      <c r="Q28890">
        <v>1</v>
      </c>
      <c r="R28890">
        <v>0</v>
      </c>
      <c r="S28890">
        <v>0</v>
      </c>
      <c r="T28890">
        <v>0</v>
      </c>
      <c r="U28890">
        <v>0</v>
      </c>
      <c r="V28890">
        <v>0</v>
      </c>
      <c r="W28890">
        <v>0</v>
      </c>
      <c r="X28890">
        <v>0</v>
      </c>
      <c r="Y28890">
        <v>0</v>
      </c>
      <c r="Z28890">
        <v>81</v>
      </c>
      <c r="AA28890">
        <v>0</v>
      </c>
      <c r="AB28890">
        <v>1</v>
      </c>
      <c r="AC28890">
        <f t="shared" si="4060"/>
        <v>-1.6441742493350169</v>
      </c>
      <c r="AD28890">
        <f t="shared" si="4061"/>
        <v>0.19317200886812969</v>
      </c>
      <c r="AE28890">
        <f t="shared" si="4062"/>
        <v>0.16189787175059284</v>
      </c>
      <c r="AF28890">
        <f t="shared" si="4063"/>
        <v>0.79075886028336984</v>
      </c>
      <c r="AG28890">
        <f t="shared" si="4064"/>
        <v>0</v>
      </c>
      <c r="AH28890">
        <f t="shared" si="4065"/>
        <v>0</v>
      </c>
      <c r="AI28890">
        <f t="shared" si="4066"/>
        <v>0</v>
      </c>
      <c r="AJ28890">
        <f t="shared" si="4067"/>
        <v>1</v>
      </c>
      <c r="AK28890">
        <f t="shared" si="4068"/>
        <v>0</v>
      </c>
    </row>
    <row r="28891" spans="1:37" x14ac:dyDescent="0.35">
      <c r="A28891">
        <v>1</v>
      </c>
      <c r="B28891">
        <v>2</v>
      </c>
      <c r="C28891">
        <v>0</v>
      </c>
      <c r="D28891">
        <v>6</v>
      </c>
      <c r="E28891">
        <v>0</v>
      </c>
      <c r="F28891">
        <v>0</v>
      </c>
      <c r="G28891">
        <v>0</v>
      </c>
      <c r="H28891">
        <v>0</v>
      </c>
      <c r="I28891">
        <v>0</v>
      </c>
      <c r="J28891">
        <v>0</v>
      </c>
      <c r="K28891">
        <v>0</v>
      </c>
      <c r="L28891">
        <v>277</v>
      </c>
      <c r="M28891">
        <v>0</v>
      </c>
      <c r="N28891">
        <v>0</v>
      </c>
      <c r="O28891">
        <v>0</v>
      </c>
      <c r="P28891">
        <v>0</v>
      </c>
      <c r="Q28891">
        <v>0</v>
      </c>
      <c r="R28891">
        <v>0</v>
      </c>
      <c r="S28891">
        <v>0</v>
      </c>
      <c r="T28891">
        <v>0</v>
      </c>
      <c r="U28891">
        <v>1</v>
      </c>
      <c r="V28891">
        <v>0</v>
      </c>
      <c r="W28891">
        <v>0</v>
      </c>
      <c r="X28891">
        <v>0</v>
      </c>
      <c r="Y28891">
        <v>0</v>
      </c>
      <c r="Z28891">
        <v>82.17</v>
      </c>
      <c r="AA28891">
        <v>2</v>
      </c>
      <c r="AB28891">
        <v>0</v>
      </c>
      <c r="AC28891">
        <f t="shared" si="4060"/>
        <v>-0.11722833449168224</v>
      </c>
      <c r="AD28891">
        <f t="shared" si="4061"/>
        <v>0.88938209336874896</v>
      </c>
      <c r="AE28891">
        <f t="shared" si="4062"/>
        <v>0.47072643299111072</v>
      </c>
      <c r="AF28891">
        <f t="shared" si="4063"/>
        <v>0.27631979501087567</v>
      </c>
      <c r="AG28891">
        <f t="shared" si="4064"/>
        <v>0</v>
      </c>
      <c r="AH28891">
        <f t="shared" si="4065"/>
        <v>0</v>
      </c>
      <c r="AI28891">
        <f t="shared" si="4066"/>
        <v>0</v>
      </c>
      <c r="AJ28891">
        <f t="shared" si="4067"/>
        <v>0</v>
      </c>
      <c r="AK28891">
        <f t="shared" si="4068"/>
        <v>1</v>
      </c>
    </row>
    <row r="28892" spans="1:37" x14ac:dyDescent="0.35">
      <c r="A28892">
        <v>1</v>
      </c>
      <c r="B28892">
        <v>1</v>
      </c>
      <c r="C28892">
        <v>0</v>
      </c>
      <c r="D28892">
        <v>3</v>
      </c>
      <c r="E28892">
        <v>1</v>
      </c>
      <c r="F28892">
        <v>0</v>
      </c>
      <c r="G28892">
        <v>0</v>
      </c>
      <c r="H28892">
        <v>0</v>
      </c>
      <c r="I28892">
        <v>0</v>
      </c>
      <c r="J28892">
        <v>0</v>
      </c>
      <c r="K28892">
        <v>0</v>
      </c>
      <c r="L28892">
        <v>3</v>
      </c>
      <c r="M28892">
        <v>0</v>
      </c>
      <c r="N28892">
        <v>1</v>
      </c>
      <c r="O28892">
        <v>0</v>
      </c>
      <c r="P28892">
        <v>0</v>
      </c>
      <c r="Q28892">
        <v>0</v>
      </c>
      <c r="R28892">
        <v>0</v>
      </c>
      <c r="S28892">
        <v>0</v>
      </c>
      <c r="T28892">
        <v>0</v>
      </c>
      <c r="U28892">
        <v>0</v>
      </c>
      <c r="V28892">
        <v>0</v>
      </c>
      <c r="W28892">
        <v>0</v>
      </c>
      <c r="X28892">
        <v>1</v>
      </c>
      <c r="Y28892">
        <v>0</v>
      </c>
      <c r="Z28892">
        <v>67</v>
      </c>
      <c r="AA28892">
        <v>0</v>
      </c>
      <c r="AB28892">
        <v>0</v>
      </c>
      <c r="AC28892">
        <f t="shared" si="4060"/>
        <v>-5.6179515847464199</v>
      </c>
      <c r="AD28892">
        <f t="shared" si="4061"/>
        <v>3.6320734888033719E-3</v>
      </c>
      <c r="AE28892">
        <f t="shared" si="4062"/>
        <v>3.6189292717376392E-3</v>
      </c>
      <c r="AF28892">
        <f t="shared" si="4063"/>
        <v>1.5745317942543529E-3</v>
      </c>
      <c r="AG28892">
        <f t="shared" si="4064"/>
        <v>0</v>
      </c>
      <c r="AH28892">
        <f t="shared" si="4065"/>
        <v>0</v>
      </c>
      <c r="AI28892">
        <f t="shared" si="4066"/>
        <v>0</v>
      </c>
      <c r="AJ28892">
        <f t="shared" si="4067"/>
        <v>0</v>
      </c>
      <c r="AK28892">
        <f t="shared" si="4068"/>
        <v>1</v>
      </c>
    </row>
    <row r="28893" spans="1:37" x14ac:dyDescent="0.35">
      <c r="A28893">
        <v>1</v>
      </c>
      <c r="B28893">
        <v>2</v>
      </c>
      <c r="C28893">
        <v>0</v>
      </c>
      <c r="D28893">
        <v>5</v>
      </c>
      <c r="E28893">
        <v>0</v>
      </c>
      <c r="F28893">
        <v>0</v>
      </c>
      <c r="G28893">
        <v>0</v>
      </c>
      <c r="H28893">
        <v>0</v>
      </c>
      <c r="I28893">
        <v>0</v>
      </c>
      <c r="J28893">
        <v>0</v>
      </c>
      <c r="K28893">
        <v>0</v>
      </c>
      <c r="L28893">
        <v>12</v>
      </c>
      <c r="M28893">
        <v>0</v>
      </c>
      <c r="N28893">
        <v>0</v>
      </c>
      <c r="O28893">
        <v>0</v>
      </c>
      <c r="P28893">
        <v>0</v>
      </c>
      <c r="Q28893">
        <v>0</v>
      </c>
      <c r="R28893">
        <v>0</v>
      </c>
      <c r="S28893">
        <v>0</v>
      </c>
      <c r="T28893">
        <v>0</v>
      </c>
      <c r="U28893">
        <v>1</v>
      </c>
      <c r="V28893">
        <v>0</v>
      </c>
      <c r="W28893">
        <v>0</v>
      </c>
      <c r="X28893">
        <v>0</v>
      </c>
      <c r="Y28893">
        <v>0</v>
      </c>
      <c r="Z28893">
        <v>99</v>
      </c>
      <c r="AA28893">
        <v>1</v>
      </c>
      <c r="AB28893">
        <v>1</v>
      </c>
      <c r="AC28893">
        <f t="shared" si="4060"/>
        <v>-2.2913429348398719</v>
      </c>
      <c r="AD28893">
        <f t="shared" si="4061"/>
        <v>0.10113055886900067</v>
      </c>
      <c r="AE28893">
        <f t="shared" si="4062"/>
        <v>9.1842477764738875E-2</v>
      </c>
      <c r="AF28893">
        <f t="shared" si="4063"/>
        <v>1.0369564082100613</v>
      </c>
      <c r="AG28893">
        <f t="shared" si="4064"/>
        <v>0</v>
      </c>
      <c r="AH28893">
        <f t="shared" si="4065"/>
        <v>0</v>
      </c>
      <c r="AI28893">
        <f t="shared" si="4066"/>
        <v>0</v>
      </c>
      <c r="AJ28893">
        <f t="shared" si="4067"/>
        <v>1</v>
      </c>
      <c r="AK28893">
        <f t="shared" si="4068"/>
        <v>0</v>
      </c>
    </row>
    <row r="28894" spans="1:37" x14ac:dyDescent="0.35">
      <c r="A28894">
        <v>1</v>
      </c>
      <c r="B28894">
        <v>1</v>
      </c>
      <c r="C28894">
        <v>0</v>
      </c>
      <c r="D28894">
        <v>3</v>
      </c>
      <c r="E28894">
        <v>0</v>
      </c>
      <c r="F28894">
        <v>0</v>
      </c>
      <c r="G28894">
        <v>0</v>
      </c>
      <c r="H28894">
        <v>0</v>
      </c>
      <c r="I28894">
        <v>0</v>
      </c>
      <c r="J28894">
        <v>0</v>
      </c>
      <c r="K28894">
        <v>0</v>
      </c>
      <c r="L28894">
        <v>335</v>
      </c>
      <c r="M28894">
        <v>0</v>
      </c>
      <c r="N28894">
        <v>0</v>
      </c>
      <c r="O28894">
        <v>0</v>
      </c>
      <c r="P28894">
        <v>0</v>
      </c>
      <c r="Q28894">
        <v>0</v>
      </c>
      <c r="R28894">
        <v>0</v>
      </c>
      <c r="S28894">
        <v>0</v>
      </c>
      <c r="T28894">
        <v>0</v>
      </c>
      <c r="U28894">
        <v>1</v>
      </c>
      <c r="V28894">
        <v>0</v>
      </c>
      <c r="W28894">
        <v>0</v>
      </c>
      <c r="X28894">
        <v>0</v>
      </c>
      <c r="Y28894">
        <v>0</v>
      </c>
      <c r="Z28894">
        <v>0</v>
      </c>
      <c r="AA28894">
        <v>0</v>
      </c>
      <c r="AB28894">
        <v>1</v>
      </c>
      <c r="AC28894">
        <f t="shared" si="4060"/>
        <v>0.58629045603519003</v>
      </c>
      <c r="AD28894">
        <f t="shared" si="4061"/>
        <v>1.7973088378119373</v>
      </c>
      <c r="AE28894">
        <f t="shared" si="4062"/>
        <v>0.64251355213884687</v>
      </c>
      <c r="AF28894">
        <f t="shared" si="4063"/>
        <v>0.1921177075965933</v>
      </c>
      <c r="AG28894">
        <f t="shared" si="4064"/>
        <v>1</v>
      </c>
      <c r="AH28894">
        <f t="shared" si="4065"/>
        <v>1</v>
      </c>
      <c r="AI28894">
        <f t="shared" si="4066"/>
        <v>0</v>
      </c>
      <c r="AJ28894">
        <f t="shared" si="4067"/>
        <v>0</v>
      </c>
      <c r="AK28894">
        <f t="shared" si="4068"/>
        <v>0</v>
      </c>
    </row>
    <row r="28895" spans="1:37" x14ac:dyDescent="0.35">
      <c r="A28895">
        <v>1</v>
      </c>
      <c r="B28895">
        <v>2</v>
      </c>
      <c r="C28895">
        <v>0</v>
      </c>
      <c r="D28895">
        <v>2</v>
      </c>
      <c r="E28895">
        <v>0</v>
      </c>
      <c r="F28895">
        <v>0</v>
      </c>
      <c r="G28895">
        <v>0</v>
      </c>
      <c r="H28895">
        <v>0</v>
      </c>
      <c r="I28895">
        <v>0</v>
      </c>
      <c r="J28895">
        <v>0</v>
      </c>
      <c r="K28895">
        <v>0</v>
      </c>
      <c r="L28895">
        <v>74</v>
      </c>
      <c r="M28895">
        <v>0</v>
      </c>
      <c r="N28895">
        <v>0</v>
      </c>
      <c r="O28895">
        <v>0</v>
      </c>
      <c r="P28895">
        <v>0</v>
      </c>
      <c r="Q28895">
        <v>0</v>
      </c>
      <c r="R28895">
        <v>0</v>
      </c>
      <c r="S28895">
        <v>0</v>
      </c>
      <c r="T28895">
        <v>1</v>
      </c>
      <c r="U28895">
        <v>0</v>
      </c>
      <c r="V28895">
        <v>0</v>
      </c>
      <c r="W28895">
        <v>0</v>
      </c>
      <c r="X28895">
        <v>0</v>
      </c>
      <c r="Y28895">
        <v>0</v>
      </c>
      <c r="Z28895">
        <v>101.5</v>
      </c>
      <c r="AA28895">
        <v>0</v>
      </c>
      <c r="AB28895">
        <v>0</v>
      </c>
      <c r="AC28895">
        <f t="shared" si="4060"/>
        <v>-0.91165931237022368</v>
      </c>
      <c r="AD28895">
        <f t="shared" si="4061"/>
        <v>0.40185686444151664</v>
      </c>
      <c r="AE28895">
        <f t="shared" si="4062"/>
        <v>0.28666041065584236</v>
      </c>
      <c r="AF28895">
        <f t="shared" si="4063"/>
        <v>0.14670367257738867</v>
      </c>
      <c r="AG28895">
        <f t="shared" si="4064"/>
        <v>0</v>
      </c>
      <c r="AH28895">
        <f t="shared" si="4065"/>
        <v>0</v>
      </c>
      <c r="AI28895">
        <f t="shared" si="4066"/>
        <v>0</v>
      </c>
      <c r="AJ28895">
        <f t="shared" si="4067"/>
        <v>0</v>
      </c>
      <c r="AK28895">
        <f t="shared" si="4068"/>
        <v>1</v>
      </c>
    </row>
    <row r="28896" spans="1:37" x14ac:dyDescent="0.35">
      <c r="A28896">
        <v>1</v>
      </c>
      <c r="B28896">
        <v>2</v>
      </c>
      <c r="C28896">
        <v>0</v>
      </c>
      <c r="D28896">
        <v>3</v>
      </c>
      <c r="E28896">
        <v>0</v>
      </c>
      <c r="F28896">
        <v>0</v>
      </c>
      <c r="G28896">
        <v>0</v>
      </c>
      <c r="H28896">
        <v>0</v>
      </c>
      <c r="I28896">
        <v>0</v>
      </c>
      <c r="J28896">
        <v>0</v>
      </c>
      <c r="K28896">
        <v>0</v>
      </c>
      <c r="L28896">
        <v>124</v>
      </c>
      <c r="M28896">
        <v>0</v>
      </c>
      <c r="N28896">
        <v>0</v>
      </c>
      <c r="O28896">
        <v>0</v>
      </c>
      <c r="P28896">
        <v>0</v>
      </c>
      <c r="Q28896">
        <v>1</v>
      </c>
      <c r="R28896">
        <v>0</v>
      </c>
      <c r="S28896">
        <v>0</v>
      </c>
      <c r="T28896">
        <v>0</v>
      </c>
      <c r="U28896">
        <v>0</v>
      </c>
      <c r="V28896">
        <v>0</v>
      </c>
      <c r="W28896">
        <v>0</v>
      </c>
      <c r="X28896">
        <v>0</v>
      </c>
      <c r="Y28896">
        <v>0</v>
      </c>
      <c r="Z28896">
        <v>126.9</v>
      </c>
      <c r="AA28896">
        <v>2</v>
      </c>
      <c r="AB28896">
        <v>0</v>
      </c>
      <c r="AC28896">
        <f t="shared" si="4060"/>
        <v>-1.522412168434923</v>
      </c>
      <c r="AD28896">
        <f t="shared" si="4061"/>
        <v>0.21818495282460079</v>
      </c>
      <c r="AE28896">
        <f t="shared" si="4062"/>
        <v>0.17910658994653988</v>
      </c>
      <c r="AF28896">
        <f t="shared" si="4063"/>
        <v>8.5713230737883214E-2</v>
      </c>
      <c r="AG28896">
        <f t="shared" si="4064"/>
        <v>0</v>
      </c>
      <c r="AH28896">
        <f t="shared" si="4065"/>
        <v>0</v>
      </c>
      <c r="AI28896">
        <f t="shared" si="4066"/>
        <v>0</v>
      </c>
      <c r="AJ28896">
        <f t="shared" si="4067"/>
        <v>0</v>
      </c>
      <c r="AK28896">
        <f t="shared" si="4068"/>
        <v>1</v>
      </c>
    </row>
    <row r="28897" spans="1:37" x14ac:dyDescent="0.35">
      <c r="A28897">
        <v>1</v>
      </c>
      <c r="B28897">
        <v>2</v>
      </c>
      <c r="C28897">
        <v>0</v>
      </c>
      <c r="D28897">
        <v>3</v>
      </c>
      <c r="E28897">
        <v>0</v>
      </c>
      <c r="F28897">
        <v>0</v>
      </c>
      <c r="G28897">
        <v>0</v>
      </c>
      <c r="H28897">
        <v>1</v>
      </c>
      <c r="I28897">
        <v>0</v>
      </c>
      <c r="J28897">
        <v>0</v>
      </c>
      <c r="K28897">
        <v>0</v>
      </c>
      <c r="L28897">
        <v>95</v>
      </c>
      <c r="M28897">
        <v>0</v>
      </c>
      <c r="N28897">
        <v>0</v>
      </c>
      <c r="O28897">
        <v>0</v>
      </c>
      <c r="P28897">
        <v>1</v>
      </c>
      <c r="Q28897">
        <v>0</v>
      </c>
      <c r="R28897">
        <v>0</v>
      </c>
      <c r="S28897">
        <v>0</v>
      </c>
      <c r="T28897">
        <v>0</v>
      </c>
      <c r="U28897">
        <v>0</v>
      </c>
      <c r="V28897">
        <v>0</v>
      </c>
      <c r="W28897">
        <v>0</v>
      </c>
      <c r="X28897">
        <v>0</v>
      </c>
      <c r="Y28897">
        <v>0</v>
      </c>
      <c r="Z28897">
        <v>140.4</v>
      </c>
      <c r="AA28897">
        <v>0</v>
      </c>
      <c r="AB28897">
        <v>0</v>
      </c>
      <c r="AC28897">
        <f t="shared" si="4060"/>
        <v>0.63698090870976509</v>
      </c>
      <c r="AD28897">
        <f t="shared" si="4061"/>
        <v>1.8907638648369445</v>
      </c>
      <c r="AE28897">
        <f t="shared" si="4062"/>
        <v>0.65407067240464289</v>
      </c>
      <c r="AF28897">
        <f t="shared" si="4063"/>
        <v>0.46101261730651821</v>
      </c>
      <c r="AG28897">
        <f t="shared" si="4064"/>
        <v>1</v>
      </c>
      <c r="AH28897">
        <f t="shared" si="4065"/>
        <v>0</v>
      </c>
      <c r="AI28897">
        <f t="shared" si="4066"/>
        <v>1</v>
      </c>
      <c r="AJ28897">
        <f t="shared" si="4067"/>
        <v>0</v>
      </c>
      <c r="AK28897">
        <f t="shared" si="4068"/>
        <v>0</v>
      </c>
    </row>
    <row r="28898" spans="1:37" x14ac:dyDescent="0.35">
      <c r="A28898">
        <v>1</v>
      </c>
      <c r="B28898">
        <v>2</v>
      </c>
      <c r="C28898">
        <v>0</v>
      </c>
      <c r="D28898">
        <v>1</v>
      </c>
      <c r="E28898">
        <v>0</v>
      </c>
      <c r="F28898">
        <v>0</v>
      </c>
      <c r="G28898">
        <v>0</v>
      </c>
      <c r="H28898">
        <v>1</v>
      </c>
      <c r="I28898">
        <v>0</v>
      </c>
      <c r="J28898">
        <v>0</v>
      </c>
      <c r="K28898">
        <v>0</v>
      </c>
      <c r="L28898">
        <v>53</v>
      </c>
      <c r="M28898">
        <v>0</v>
      </c>
      <c r="N28898">
        <v>0</v>
      </c>
      <c r="O28898">
        <v>0</v>
      </c>
      <c r="P28898">
        <v>0</v>
      </c>
      <c r="Q28898">
        <v>0</v>
      </c>
      <c r="R28898">
        <v>0</v>
      </c>
      <c r="S28898">
        <v>1</v>
      </c>
      <c r="T28898">
        <v>0</v>
      </c>
      <c r="U28898">
        <v>0</v>
      </c>
      <c r="V28898">
        <v>0</v>
      </c>
      <c r="W28898">
        <v>0</v>
      </c>
      <c r="X28898">
        <v>0</v>
      </c>
      <c r="Y28898">
        <v>0</v>
      </c>
      <c r="Z28898">
        <v>149.4</v>
      </c>
      <c r="AA28898">
        <v>1</v>
      </c>
      <c r="AB28898">
        <v>0</v>
      </c>
      <c r="AC28898">
        <f t="shared" si="4060"/>
        <v>-0.96915835865937305</v>
      </c>
      <c r="AD28898">
        <f t="shared" si="4061"/>
        <v>0.37940222436113047</v>
      </c>
      <c r="AE28898">
        <f t="shared" si="4062"/>
        <v>0.27504829096302963</v>
      </c>
      <c r="AF28898">
        <f t="shared" si="4063"/>
        <v>0.13969092197696636</v>
      </c>
      <c r="AG28898">
        <f t="shared" si="4064"/>
        <v>0</v>
      </c>
      <c r="AH28898">
        <f t="shared" si="4065"/>
        <v>0</v>
      </c>
      <c r="AI28898">
        <f t="shared" si="4066"/>
        <v>0</v>
      </c>
      <c r="AJ28898">
        <f t="shared" si="4067"/>
        <v>0</v>
      </c>
      <c r="AK28898">
        <f t="shared" si="4068"/>
        <v>1</v>
      </c>
    </row>
    <row r="28899" spans="1:37" x14ac:dyDescent="0.35">
      <c r="A28899">
        <v>1</v>
      </c>
      <c r="B28899">
        <v>2</v>
      </c>
      <c r="C28899">
        <v>0</v>
      </c>
      <c r="D28899">
        <v>3</v>
      </c>
      <c r="E28899">
        <v>0</v>
      </c>
      <c r="F28899">
        <v>0</v>
      </c>
      <c r="G28899">
        <v>0</v>
      </c>
      <c r="H28899">
        <v>0</v>
      </c>
      <c r="I28899">
        <v>0</v>
      </c>
      <c r="J28899">
        <v>0</v>
      </c>
      <c r="K28899">
        <v>0</v>
      </c>
      <c r="L28899">
        <v>233</v>
      </c>
      <c r="M28899">
        <v>0</v>
      </c>
      <c r="N28899">
        <v>0</v>
      </c>
      <c r="O28899">
        <v>0</v>
      </c>
      <c r="P28899">
        <v>0</v>
      </c>
      <c r="Q28899">
        <v>0</v>
      </c>
      <c r="R28899">
        <v>0</v>
      </c>
      <c r="S28899">
        <v>0</v>
      </c>
      <c r="T28899">
        <v>0</v>
      </c>
      <c r="U28899">
        <v>1</v>
      </c>
      <c r="V28899">
        <v>0</v>
      </c>
      <c r="W28899">
        <v>0</v>
      </c>
      <c r="X28899">
        <v>0</v>
      </c>
      <c r="Y28899">
        <v>0</v>
      </c>
      <c r="Z28899">
        <v>90</v>
      </c>
      <c r="AA28899">
        <v>0</v>
      </c>
      <c r="AB28899">
        <v>1</v>
      </c>
      <c r="AC28899">
        <f t="shared" si="4060"/>
        <v>1.3965629254044565</v>
      </c>
      <c r="AD28899">
        <f t="shared" si="4061"/>
        <v>4.0412858676550334</v>
      </c>
      <c r="AE28899">
        <f t="shared" si="4062"/>
        <v>0.80163791019747255</v>
      </c>
      <c r="AF28899">
        <f t="shared" si="4063"/>
        <v>9.60217528038496E-2</v>
      </c>
      <c r="AG28899">
        <f t="shared" si="4064"/>
        <v>1</v>
      </c>
      <c r="AH28899">
        <f t="shared" si="4065"/>
        <v>1</v>
      </c>
      <c r="AI28899">
        <f t="shared" si="4066"/>
        <v>0</v>
      </c>
      <c r="AJ28899">
        <f t="shared" si="4067"/>
        <v>0</v>
      </c>
      <c r="AK28899">
        <f t="shared" si="4068"/>
        <v>0</v>
      </c>
    </row>
    <row r="28900" spans="1:37" x14ac:dyDescent="0.35">
      <c r="A28900">
        <v>1</v>
      </c>
      <c r="B28900">
        <v>2</v>
      </c>
      <c r="C28900">
        <v>0</v>
      </c>
      <c r="D28900">
        <v>5</v>
      </c>
      <c r="E28900">
        <v>0</v>
      </c>
      <c r="F28900">
        <v>0</v>
      </c>
      <c r="G28900">
        <v>0</v>
      </c>
      <c r="H28900">
        <v>0</v>
      </c>
      <c r="I28900">
        <v>0</v>
      </c>
      <c r="J28900">
        <v>0</v>
      </c>
      <c r="K28900">
        <v>0</v>
      </c>
      <c r="L28900">
        <v>254</v>
      </c>
      <c r="M28900">
        <v>0</v>
      </c>
      <c r="N28900">
        <v>0</v>
      </c>
      <c r="O28900">
        <v>0</v>
      </c>
      <c r="P28900">
        <v>0</v>
      </c>
      <c r="Q28900">
        <v>0</v>
      </c>
      <c r="R28900">
        <v>0</v>
      </c>
      <c r="S28900">
        <v>0</v>
      </c>
      <c r="T28900">
        <v>0</v>
      </c>
      <c r="U28900">
        <v>1</v>
      </c>
      <c r="V28900">
        <v>0</v>
      </c>
      <c r="W28900">
        <v>0</v>
      </c>
      <c r="X28900">
        <v>0</v>
      </c>
      <c r="Y28900">
        <v>0</v>
      </c>
      <c r="Z28900">
        <v>90.95</v>
      </c>
      <c r="AA28900">
        <v>0</v>
      </c>
      <c r="AB28900">
        <v>1</v>
      </c>
      <c r="AC28900">
        <f t="shared" si="4060"/>
        <v>1.8993671404014862</v>
      </c>
      <c r="AD28900">
        <f t="shared" si="4061"/>
        <v>6.681664548412467</v>
      </c>
      <c r="AE28900">
        <f t="shared" si="4062"/>
        <v>0.86981988165486013</v>
      </c>
      <c r="AF28900">
        <f t="shared" si="4063"/>
        <v>6.0570669797475322E-2</v>
      </c>
      <c r="AG28900">
        <f t="shared" si="4064"/>
        <v>1</v>
      </c>
      <c r="AH28900">
        <f t="shared" si="4065"/>
        <v>1</v>
      </c>
      <c r="AI28900">
        <f t="shared" si="4066"/>
        <v>0</v>
      </c>
      <c r="AJ28900">
        <f t="shared" si="4067"/>
        <v>0</v>
      </c>
      <c r="AK28900">
        <f t="shared" si="4068"/>
        <v>0</v>
      </c>
    </row>
    <row r="28901" spans="1:37" x14ac:dyDescent="0.35">
      <c r="A28901">
        <v>1</v>
      </c>
      <c r="B28901">
        <v>2</v>
      </c>
      <c r="C28901">
        <v>0</v>
      </c>
      <c r="D28901">
        <v>3</v>
      </c>
      <c r="E28901">
        <v>0</v>
      </c>
      <c r="F28901">
        <v>0</v>
      </c>
      <c r="G28901">
        <v>0</v>
      </c>
      <c r="H28901">
        <v>0</v>
      </c>
      <c r="I28901">
        <v>0</v>
      </c>
      <c r="J28901">
        <v>0</v>
      </c>
      <c r="K28901">
        <v>0</v>
      </c>
      <c r="L28901">
        <v>228</v>
      </c>
      <c r="M28901">
        <v>0</v>
      </c>
      <c r="N28901">
        <v>0</v>
      </c>
      <c r="O28901">
        <v>0</v>
      </c>
      <c r="P28901">
        <v>1</v>
      </c>
      <c r="Q28901">
        <v>0</v>
      </c>
      <c r="R28901">
        <v>0</v>
      </c>
      <c r="S28901">
        <v>0</v>
      </c>
      <c r="T28901">
        <v>0</v>
      </c>
      <c r="U28901">
        <v>0</v>
      </c>
      <c r="V28901">
        <v>0</v>
      </c>
      <c r="W28901">
        <v>0</v>
      </c>
      <c r="X28901">
        <v>0</v>
      </c>
      <c r="Y28901">
        <v>0</v>
      </c>
      <c r="Z28901">
        <v>72.22</v>
      </c>
      <c r="AA28901">
        <v>0</v>
      </c>
      <c r="AB28901">
        <v>1</v>
      </c>
      <c r="AC28901">
        <f t="shared" si="4060"/>
        <v>0.95979196816204748</v>
      </c>
      <c r="AD28901">
        <f t="shared" si="4061"/>
        <v>2.6111532139151734</v>
      </c>
      <c r="AE28901">
        <f t="shared" si="4062"/>
        <v>0.72308015175135398</v>
      </c>
      <c r="AF28901">
        <f t="shared" si="4063"/>
        <v>0.14081355950493993</v>
      </c>
      <c r="AG28901">
        <f t="shared" si="4064"/>
        <v>1</v>
      </c>
      <c r="AH28901">
        <f t="shared" si="4065"/>
        <v>1</v>
      </c>
      <c r="AI28901">
        <f t="shared" si="4066"/>
        <v>0</v>
      </c>
      <c r="AJ28901">
        <f t="shared" si="4067"/>
        <v>0</v>
      </c>
      <c r="AK28901">
        <f t="shared" si="4068"/>
        <v>0</v>
      </c>
    </row>
    <row r="28902" spans="1:37" x14ac:dyDescent="0.35">
      <c r="A28902">
        <v>1</v>
      </c>
      <c r="B28902">
        <v>2</v>
      </c>
      <c r="C28902">
        <v>0</v>
      </c>
      <c r="D28902">
        <v>2</v>
      </c>
      <c r="E28902">
        <v>0</v>
      </c>
      <c r="F28902">
        <v>0</v>
      </c>
      <c r="G28902">
        <v>0</v>
      </c>
      <c r="H28902">
        <v>0</v>
      </c>
      <c r="I28902">
        <v>0</v>
      </c>
      <c r="J28902">
        <v>0</v>
      </c>
      <c r="K28902">
        <v>0</v>
      </c>
      <c r="L28902">
        <v>61</v>
      </c>
      <c r="M28902">
        <v>0</v>
      </c>
      <c r="N28902">
        <v>1</v>
      </c>
      <c r="O28902">
        <v>0</v>
      </c>
      <c r="P28902">
        <v>0</v>
      </c>
      <c r="Q28902">
        <v>0</v>
      </c>
      <c r="R28902">
        <v>0</v>
      </c>
      <c r="S28902">
        <v>0</v>
      </c>
      <c r="T28902">
        <v>0</v>
      </c>
      <c r="U28902">
        <v>0</v>
      </c>
      <c r="V28902">
        <v>0</v>
      </c>
      <c r="W28902">
        <v>0</v>
      </c>
      <c r="X28902">
        <v>0</v>
      </c>
      <c r="Y28902">
        <v>0</v>
      </c>
      <c r="Z28902">
        <v>117</v>
      </c>
      <c r="AA28902">
        <v>0</v>
      </c>
      <c r="AB28902">
        <v>1</v>
      </c>
      <c r="AC28902">
        <f t="shared" si="4060"/>
        <v>0.2413220740100126</v>
      </c>
      <c r="AD28902">
        <f t="shared" si="4061"/>
        <v>1.2729309472683472</v>
      </c>
      <c r="AE28902">
        <f t="shared" si="4062"/>
        <v>0.56003942785775374</v>
      </c>
      <c r="AF28902">
        <f t="shared" si="4063"/>
        <v>0.2517813967468624</v>
      </c>
      <c r="AG28902">
        <f t="shared" si="4064"/>
        <v>1</v>
      </c>
      <c r="AH28902">
        <f t="shared" si="4065"/>
        <v>1</v>
      </c>
      <c r="AI28902">
        <f t="shared" si="4066"/>
        <v>0</v>
      </c>
      <c r="AJ28902">
        <f t="shared" si="4067"/>
        <v>0</v>
      </c>
      <c r="AK28902">
        <f t="shared" si="4068"/>
        <v>0</v>
      </c>
    </row>
    <row r="28903" spans="1:37" x14ac:dyDescent="0.35">
      <c r="A28903">
        <v>1</v>
      </c>
      <c r="B28903">
        <v>2</v>
      </c>
      <c r="C28903">
        <v>0</v>
      </c>
      <c r="D28903">
        <v>5</v>
      </c>
      <c r="E28903">
        <v>0</v>
      </c>
      <c r="F28903">
        <v>0</v>
      </c>
      <c r="G28903">
        <v>0</v>
      </c>
      <c r="H28903">
        <v>0</v>
      </c>
      <c r="I28903">
        <v>0</v>
      </c>
      <c r="J28903">
        <v>0</v>
      </c>
      <c r="K28903">
        <v>0</v>
      </c>
      <c r="L28903">
        <v>11</v>
      </c>
      <c r="M28903">
        <v>0</v>
      </c>
      <c r="N28903">
        <v>0</v>
      </c>
      <c r="O28903">
        <v>0</v>
      </c>
      <c r="P28903">
        <v>0</v>
      </c>
      <c r="Q28903">
        <v>0</v>
      </c>
      <c r="R28903">
        <v>0</v>
      </c>
      <c r="S28903">
        <v>0</v>
      </c>
      <c r="T28903">
        <v>0</v>
      </c>
      <c r="U28903">
        <v>0</v>
      </c>
      <c r="V28903">
        <v>1</v>
      </c>
      <c r="W28903">
        <v>0</v>
      </c>
      <c r="X28903">
        <v>0</v>
      </c>
      <c r="Y28903">
        <v>0</v>
      </c>
      <c r="Z28903">
        <v>79.05</v>
      </c>
      <c r="AA28903">
        <v>0</v>
      </c>
      <c r="AB28903">
        <v>1</v>
      </c>
      <c r="AC28903">
        <f t="shared" si="4060"/>
        <v>-1.0943901834149958</v>
      </c>
      <c r="AD28903">
        <f t="shared" si="4061"/>
        <v>0.33474367696558199</v>
      </c>
      <c r="AE28903">
        <f t="shared" si="4062"/>
        <v>0.25079248004125498</v>
      </c>
      <c r="AF28903">
        <f t="shared" si="4063"/>
        <v>0.6006854898730194</v>
      </c>
      <c r="AG28903">
        <f t="shared" si="4064"/>
        <v>0</v>
      </c>
      <c r="AH28903">
        <f t="shared" si="4065"/>
        <v>0</v>
      </c>
      <c r="AI28903">
        <f t="shared" si="4066"/>
        <v>0</v>
      </c>
      <c r="AJ28903">
        <f t="shared" si="4067"/>
        <v>1</v>
      </c>
      <c r="AK28903">
        <f t="shared" si="4068"/>
        <v>0</v>
      </c>
    </row>
    <row r="28904" spans="1:37" x14ac:dyDescent="0.35">
      <c r="A28904">
        <v>1</v>
      </c>
      <c r="B28904">
        <v>2</v>
      </c>
      <c r="C28904">
        <v>0</v>
      </c>
      <c r="D28904">
        <v>2</v>
      </c>
      <c r="E28904">
        <v>0</v>
      </c>
      <c r="F28904">
        <v>0</v>
      </c>
      <c r="G28904">
        <v>0</v>
      </c>
      <c r="H28904">
        <v>0</v>
      </c>
      <c r="I28904">
        <v>0</v>
      </c>
      <c r="J28904">
        <v>0</v>
      </c>
      <c r="K28904">
        <v>0</v>
      </c>
      <c r="L28904">
        <v>12</v>
      </c>
      <c r="M28904">
        <v>0</v>
      </c>
      <c r="N28904">
        <v>0</v>
      </c>
      <c r="O28904">
        <v>0</v>
      </c>
      <c r="P28904">
        <v>0</v>
      </c>
      <c r="Q28904">
        <v>0</v>
      </c>
      <c r="R28904">
        <v>0</v>
      </c>
      <c r="S28904">
        <v>0</v>
      </c>
      <c r="T28904">
        <v>1</v>
      </c>
      <c r="U28904">
        <v>0</v>
      </c>
      <c r="V28904">
        <v>0</v>
      </c>
      <c r="W28904">
        <v>0</v>
      </c>
      <c r="X28904">
        <v>0</v>
      </c>
      <c r="Y28904">
        <v>0</v>
      </c>
      <c r="Z28904">
        <v>159</v>
      </c>
      <c r="AA28904">
        <v>0</v>
      </c>
      <c r="AB28904">
        <v>0</v>
      </c>
      <c r="AC28904">
        <f t="shared" si="4060"/>
        <v>-0.45446516288207572</v>
      </c>
      <c r="AD28904">
        <f t="shared" si="4061"/>
        <v>0.63478738502921428</v>
      </c>
      <c r="AE28904">
        <f t="shared" si="4062"/>
        <v>0.38829965954127449</v>
      </c>
      <c r="AF28904">
        <f t="shared" si="4063"/>
        <v>0.21346127778353696</v>
      </c>
      <c r="AG28904">
        <f t="shared" si="4064"/>
        <v>0</v>
      </c>
      <c r="AH28904">
        <f t="shared" si="4065"/>
        <v>0</v>
      </c>
      <c r="AI28904">
        <f t="shared" si="4066"/>
        <v>0</v>
      </c>
      <c r="AJ28904">
        <f t="shared" si="4067"/>
        <v>0</v>
      </c>
      <c r="AK28904">
        <f t="shared" si="4068"/>
        <v>1</v>
      </c>
    </row>
    <row r="28905" spans="1:37" x14ac:dyDescent="0.35">
      <c r="A28905">
        <v>1</v>
      </c>
      <c r="B28905">
        <v>2</v>
      </c>
      <c r="C28905">
        <v>0</v>
      </c>
      <c r="D28905">
        <v>3</v>
      </c>
      <c r="E28905">
        <v>0</v>
      </c>
      <c r="F28905">
        <v>0</v>
      </c>
      <c r="G28905">
        <v>0</v>
      </c>
      <c r="H28905">
        <v>1</v>
      </c>
      <c r="I28905">
        <v>0</v>
      </c>
      <c r="J28905">
        <v>0</v>
      </c>
      <c r="K28905">
        <v>0</v>
      </c>
      <c r="L28905">
        <v>25</v>
      </c>
      <c r="M28905">
        <v>0</v>
      </c>
      <c r="N28905">
        <v>0</v>
      </c>
      <c r="O28905">
        <v>0</v>
      </c>
      <c r="P28905">
        <v>0</v>
      </c>
      <c r="Q28905">
        <v>0</v>
      </c>
      <c r="R28905">
        <v>0</v>
      </c>
      <c r="S28905">
        <v>0</v>
      </c>
      <c r="T28905">
        <v>1</v>
      </c>
      <c r="U28905">
        <v>0</v>
      </c>
      <c r="V28905">
        <v>0</v>
      </c>
      <c r="W28905">
        <v>0</v>
      </c>
      <c r="X28905">
        <v>0</v>
      </c>
      <c r="Y28905">
        <v>0</v>
      </c>
      <c r="Z28905">
        <v>107.03</v>
      </c>
      <c r="AA28905">
        <v>1</v>
      </c>
      <c r="AB28905">
        <v>0</v>
      </c>
      <c r="AC28905">
        <f t="shared" si="4060"/>
        <v>-2.5260035488288994</v>
      </c>
      <c r="AD28905">
        <f t="shared" si="4061"/>
        <v>7.9978010660971321E-2</v>
      </c>
      <c r="AE28905">
        <f t="shared" si="4062"/>
        <v>7.4055221376241667E-2</v>
      </c>
      <c r="AF28905">
        <f t="shared" si="4063"/>
        <v>3.3414912944521903E-2</v>
      </c>
      <c r="AG28905">
        <f t="shared" si="4064"/>
        <v>0</v>
      </c>
      <c r="AH28905">
        <f t="shared" si="4065"/>
        <v>0</v>
      </c>
      <c r="AI28905">
        <f t="shared" si="4066"/>
        <v>0</v>
      </c>
      <c r="AJ28905">
        <f t="shared" si="4067"/>
        <v>0</v>
      </c>
      <c r="AK28905">
        <f t="shared" si="4068"/>
        <v>1</v>
      </c>
    </row>
    <row r="28906" spans="1:37" x14ac:dyDescent="0.35">
      <c r="A28906">
        <v>1</v>
      </c>
      <c r="B28906">
        <v>2</v>
      </c>
      <c r="C28906">
        <v>1</v>
      </c>
      <c r="D28906">
        <v>4</v>
      </c>
      <c r="E28906">
        <v>0</v>
      </c>
      <c r="F28906">
        <v>1</v>
      </c>
      <c r="G28906">
        <v>0</v>
      </c>
      <c r="H28906">
        <v>0</v>
      </c>
      <c r="I28906">
        <v>0</v>
      </c>
      <c r="J28906">
        <v>0</v>
      </c>
      <c r="K28906">
        <v>0</v>
      </c>
      <c r="L28906">
        <v>186</v>
      </c>
      <c r="M28906">
        <v>0</v>
      </c>
      <c r="N28906">
        <v>0</v>
      </c>
      <c r="O28906">
        <v>0</v>
      </c>
      <c r="P28906">
        <v>0</v>
      </c>
      <c r="Q28906">
        <v>0</v>
      </c>
      <c r="R28906">
        <v>0</v>
      </c>
      <c r="S28906">
        <v>1</v>
      </c>
      <c r="T28906">
        <v>0</v>
      </c>
      <c r="U28906">
        <v>0</v>
      </c>
      <c r="V28906">
        <v>0</v>
      </c>
      <c r="W28906">
        <v>0</v>
      </c>
      <c r="X28906">
        <v>0</v>
      </c>
      <c r="Y28906">
        <v>0</v>
      </c>
      <c r="Z28906">
        <v>167.66</v>
      </c>
      <c r="AA28906">
        <v>0</v>
      </c>
      <c r="AB28906">
        <v>1</v>
      </c>
      <c r="AC28906">
        <f t="shared" si="4060"/>
        <v>3.0467700530192352</v>
      </c>
      <c r="AD28906">
        <f t="shared" si="4061"/>
        <v>21.047253004607395</v>
      </c>
      <c r="AE28906">
        <f t="shared" si="4062"/>
        <v>0.95464287547337434</v>
      </c>
      <c r="AF28906">
        <f t="shared" si="4063"/>
        <v>2.0159064246602795E-2</v>
      </c>
      <c r="AG28906">
        <f t="shared" si="4064"/>
        <v>1</v>
      </c>
      <c r="AH28906">
        <f t="shared" si="4065"/>
        <v>1</v>
      </c>
      <c r="AI28906">
        <f t="shared" si="4066"/>
        <v>0</v>
      </c>
      <c r="AJ28906">
        <f t="shared" si="4067"/>
        <v>0</v>
      </c>
      <c r="AK28906">
        <f t="shared" si="4068"/>
        <v>0</v>
      </c>
    </row>
    <row r="28907" spans="1:37" x14ac:dyDescent="0.35">
      <c r="A28907">
        <v>1</v>
      </c>
      <c r="B28907">
        <v>1</v>
      </c>
      <c r="C28907">
        <v>0</v>
      </c>
      <c r="D28907">
        <v>2</v>
      </c>
      <c r="E28907">
        <v>0</v>
      </c>
      <c r="F28907">
        <v>0</v>
      </c>
      <c r="G28907">
        <v>0</v>
      </c>
      <c r="H28907">
        <v>0</v>
      </c>
      <c r="I28907">
        <v>0</v>
      </c>
      <c r="J28907">
        <v>0</v>
      </c>
      <c r="K28907">
        <v>0</v>
      </c>
      <c r="L28907">
        <v>386</v>
      </c>
      <c r="M28907">
        <v>0</v>
      </c>
      <c r="N28907">
        <v>0</v>
      </c>
      <c r="O28907">
        <v>0</v>
      </c>
      <c r="P28907">
        <v>0</v>
      </c>
      <c r="Q28907">
        <v>0</v>
      </c>
      <c r="R28907">
        <v>0</v>
      </c>
      <c r="S28907">
        <v>0</v>
      </c>
      <c r="T28907">
        <v>0</v>
      </c>
      <c r="U28907">
        <v>1</v>
      </c>
      <c r="V28907">
        <v>0</v>
      </c>
      <c r="W28907">
        <v>0</v>
      </c>
      <c r="X28907">
        <v>0</v>
      </c>
      <c r="Y28907">
        <v>0</v>
      </c>
      <c r="Z28907">
        <v>90</v>
      </c>
      <c r="AA28907">
        <v>0</v>
      </c>
      <c r="AB28907">
        <v>1</v>
      </c>
      <c r="AC28907">
        <f t="shared" si="4060"/>
        <v>3.1952039601415123</v>
      </c>
      <c r="AD28907">
        <f t="shared" si="4061"/>
        <v>24.41515290253869</v>
      </c>
      <c r="AE28907">
        <f t="shared" si="4062"/>
        <v>0.96065339430241592</v>
      </c>
      <c r="AF28907">
        <f t="shared" si="4063"/>
        <v>1.7433278402386763E-2</v>
      </c>
      <c r="AG28907">
        <f t="shared" si="4064"/>
        <v>1</v>
      </c>
      <c r="AH28907">
        <f t="shared" si="4065"/>
        <v>1</v>
      </c>
      <c r="AI28907">
        <f t="shared" si="4066"/>
        <v>0</v>
      </c>
      <c r="AJ28907">
        <f t="shared" si="4067"/>
        <v>0</v>
      </c>
      <c r="AK28907">
        <f t="shared" si="4068"/>
        <v>0</v>
      </c>
    </row>
    <row r="28908" spans="1:37" x14ac:dyDescent="0.35">
      <c r="A28908">
        <v>1</v>
      </c>
      <c r="B28908">
        <v>2</v>
      </c>
      <c r="C28908">
        <v>0</v>
      </c>
      <c r="D28908">
        <v>3</v>
      </c>
      <c r="E28908">
        <v>0</v>
      </c>
      <c r="F28908">
        <v>0</v>
      </c>
      <c r="G28908">
        <v>0</v>
      </c>
      <c r="H28908">
        <v>0</v>
      </c>
      <c r="I28908">
        <v>0</v>
      </c>
      <c r="J28908">
        <v>1</v>
      </c>
      <c r="K28908">
        <v>0</v>
      </c>
      <c r="L28908">
        <v>40</v>
      </c>
      <c r="M28908">
        <v>0</v>
      </c>
      <c r="N28908">
        <v>0</v>
      </c>
      <c r="O28908">
        <v>0</v>
      </c>
      <c r="P28908">
        <v>0</v>
      </c>
      <c r="Q28908">
        <v>0</v>
      </c>
      <c r="R28908">
        <v>0</v>
      </c>
      <c r="S28908">
        <v>0</v>
      </c>
      <c r="T28908">
        <v>1</v>
      </c>
      <c r="U28908">
        <v>0</v>
      </c>
      <c r="V28908">
        <v>0</v>
      </c>
      <c r="W28908">
        <v>0</v>
      </c>
      <c r="X28908">
        <v>0</v>
      </c>
      <c r="Y28908">
        <v>0</v>
      </c>
      <c r="Z28908">
        <v>207.9</v>
      </c>
      <c r="AA28908">
        <v>2</v>
      </c>
      <c r="AB28908">
        <v>0</v>
      </c>
      <c r="AC28908">
        <f t="shared" si="4060"/>
        <v>-2.2139592696934107</v>
      </c>
      <c r="AD28908">
        <f t="shared" si="4061"/>
        <v>0.1092671727524792</v>
      </c>
      <c r="AE28908">
        <f t="shared" si="4062"/>
        <v>9.8503927129971025E-2</v>
      </c>
      <c r="AF28908">
        <f t="shared" si="4063"/>
        <v>4.5036160826871501E-2</v>
      </c>
      <c r="AG28908">
        <f t="shared" si="4064"/>
        <v>0</v>
      </c>
      <c r="AH28908">
        <f t="shared" si="4065"/>
        <v>0</v>
      </c>
      <c r="AI28908">
        <f t="shared" si="4066"/>
        <v>0</v>
      </c>
      <c r="AJ28908">
        <f t="shared" si="4067"/>
        <v>0</v>
      </c>
      <c r="AK28908">
        <f t="shared" si="4068"/>
        <v>1</v>
      </c>
    </row>
    <row r="28909" spans="1:37" x14ac:dyDescent="0.35">
      <c r="A28909">
        <v>1</v>
      </c>
      <c r="B28909">
        <v>3</v>
      </c>
      <c r="C28909">
        <v>0</v>
      </c>
      <c r="D28909">
        <v>4</v>
      </c>
      <c r="E28909">
        <v>0</v>
      </c>
      <c r="F28909">
        <v>0</v>
      </c>
      <c r="G28909">
        <v>0</v>
      </c>
      <c r="H28909">
        <v>1</v>
      </c>
      <c r="I28909">
        <v>0</v>
      </c>
      <c r="J28909">
        <v>0</v>
      </c>
      <c r="K28909">
        <v>0</v>
      </c>
      <c r="L28909">
        <v>63</v>
      </c>
      <c r="M28909">
        <v>0</v>
      </c>
      <c r="N28909">
        <v>0</v>
      </c>
      <c r="O28909">
        <v>0</v>
      </c>
      <c r="P28909">
        <v>0</v>
      </c>
      <c r="Q28909">
        <v>0</v>
      </c>
      <c r="R28909">
        <v>0</v>
      </c>
      <c r="S28909">
        <v>0</v>
      </c>
      <c r="T28909">
        <v>0</v>
      </c>
      <c r="U28909">
        <v>1</v>
      </c>
      <c r="V28909">
        <v>0</v>
      </c>
      <c r="W28909">
        <v>0</v>
      </c>
      <c r="X28909">
        <v>0</v>
      </c>
      <c r="Y28909">
        <v>0</v>
      </c>
      <c r="Z28909">
        <v>123.66</v>
      </c>
      <c r="AA28909">
        <v>2</v>
      </c>
      <c r="AB28909">
        <v>0</v>
      </c>
      <c r="AC28909">
        <f t="shared" si="4060"/>
        <v>-2.167324829865839</v>
      </c>
      <c r="AD28909">
        <f t="shared" si="4061"/>
        <v>0.11448347038422051</v>
      </c>
      <c r="AE28909">
        <f t="shared" si="4062"/>
        <v>0.10272334532225237</v>
      </c>
      <c r="AF28909">
        <f t="shared" si="4063"/>
        <v>4.707363156533069E-2</v>
      </c>
      <c r="AG28909">
        <f t="shared" si="4064"/>
        <v>0</v>
      </c>
      <c r="AH28909">
        <f t="shared" si="4065"/>
        <v>0</v>
      </c>
      <c r="AI28909">
        <f t="shared" si="4066"/>
        <v>0</v>
      </c>
      <c r="AJ28909">
        <f t="shared" si="4067"/>
        <v>0</v>
      </c>
      <c r="AK28909">
        <f t="shared" si="4068"/>
        <v>1</v>
      </c>
    </row>
    <row r="28910" spans="1:37" x14ac:dyDescent="0.35">
      <c r="A28910">
        <v>1</v>
      </c>
      <c r="B28910">
        <v>1</v>
      </c>
      <c r="C28910">
        <v>0</v>
      </c>
      <c r="D28910">
        <v>5</v>
      </c>
      <c r="E28910">
        <v>0</v>
      </c>
      <c r="F28910">
        <v>0</v>
      </c>
      <c r="G28910">
        <v>0</v>
      </c>
      <c r="H28910">
        <v>0</v>
      </c>
      <c r="I28910">
        <v>0</v>
      </c>
      <c r="J28910">
        <v>0</v>
      </c>
      <c r="K28910">
        <v>0</v>
      </c>
      <c r="L28910">
        <v>65</v>
      </c>
      <c r="M28910">
        <v>0</v>
      </c>
      <c r="N28910">
        <v>0</v>
      </c>
      <c r="O28910">
        <v>0</v>
      </c>
      <c r="P28910">
        <v>0</v>
      </c>
      <c r="Q28910">
        <v>0</v>
      </c>
      <c r="R28910">
        <v>0</v>
      </c>
      <c r="S28910">
        <v>0</v>
      </c>
      <c r="T28910">
        <v>1</v>
      </c>
      <c r="U28910">
        <v>0</v>
      </c>
      <c r="V28910">
        <v>0</v>
      </c>
      <c r="W28910">
        <v>0</v>
      </c>
      <c r="X28910">
        <v>0</v>
      </c>
      <c r="Y28910">
        <v>0</v>
      </c>
      <c r="Z28910">
        <v>118.14</v>
      </c>
      <c r="AA28910">
        <v>1</v>
      </c>
      <c r="AB28910">
        <v>0</v>
      </c>
      <c r="AC28910">
        <f t="shared" si="4060"/>
        <v>-1.6363399989834502</v>
      </c>
      <c r="AD28910">
        <f t="shared" si="4061"/>
        <v>0.19469131026964087</v>
      </c>
      <c r="AE28910">
        <f t="shared" si="4062"/>
        <v>0.1629636949696229</v>
      </c>
      <c r="AF28910">
        <f t="shared" si="4063"/>
        <v>7.7255704811497364E-2</v>
      </c>
      <c r="AG28910">
        <f t="shared" si="4064"/>
        <v>0</v>
      </c>
      <c r="AH28910">
        <f t="shared" si="4065"/>
        <v>0</v>
      </c>
      <c r="AI28910">
        <f t="shared" si="4066"/>
        <v>0</v>
      </c>
      <c r="AJ28910">
        <f t="shared" si="4067"/>
        <v>0</v>
      </c>
      <c r="AK28910">
        <f t="shared" si="4068"/>
        <v>1</v>
      </c>
    </row>
    <row r="28911" spans="1:37" x14ac:dyDescent="0.35">
      <c r="A28911">
        <v>1</v>
      </c>
      <c r="B28911">
        <v>2</v>
      </c>
      <c r="C28911">
        <v>0</v>
      </c>
      <c r="D28911">
        <v>2</v>
      </c>
      <c r="E28911">
        <v>0</v>
      </c>
      <c r="F28911">
        <v>0</v>
      </c>
      <c r="G28911">
        <v>0</v>
      </c>
      <c r="H28911">
        <v>1</v>
      </c>
      <c r="I28911">
        <v>0</v>
      </c>
      <c r="J28911">
        <v>0</v>
      </c>
      <c r="K28911">
        <v>0</v>
      </c>
      <c r="L28911">
        <v>17</v>
      </c>
      <c r="M28911">
        <v>0</v>
      </c>
      <c r="N28911">
        <v>0</v>
      </c>
      <c r="O28911">
        <v>0</v>
      </c>
      <c r="P28911">
        <v>0</v>
      </c>
      <c r="Q28911">
        <v>0</v>
      </c>
      <c r="R28911">
        <v>1</v>
      </c>
      <c r="S28911">
        <v>0</v>
      </c>
      <c r="T28911">
        <v>0</v>
      </c>
      <c r="U28911">
        <v>0</v>
      </c>
      <c r="V28911">
        <v>0</v>
      </c>
      <c r="W28911">
        <v>0</v>
      </c>
      <c r="X28911">
        <v>0</v>
      </c>
      <c r="Y28911">
        <v>0</v>
      </c>
      <c r="Z28911">
        <v>166</v>
      </c>
      <c r="AA28911">
        <v>1</v>
      </c>
      <c r="AB28911">
        <v>1</v>
      </c>
      <c r="AC28911">
        <f t="shared" si="4060"/>
        <v>-0.86894169480266159</v>
      </c>
      <c r="AD28911">
        <f t="shared" si="4061"/>
        <v>0.41939516254736681</v>
      </c>
      <c r="AE28911">
        <f t="shared" si="4062"/>
        <v>0.29547456100574887</v>
      </c>
      <c r="AF28911">
        <f t="shared" si="4063"/>
        <v>0.52947990392115662</v>
      </c>
      <c r="AG28911">
        <f t="shared" si="4064"/>
        <v>0</v>
      </c>
      <c r="AH28911">
        <f t="shared" si="4065"/>
        <v>0</v>
      </c>
      <c r="AI28911">
        <f t="shared" si="4066"/>
        <v>0</v>
      </c>
      <c r="AJ28911">
        <f t="shared" si="4067"/>
        <v>1</v>
      </c>
      <c r="AK28911">
        <f t="shared" si="4068"/>
        <v>0</v>
      </c>
    </row>
    <row r="28912" spans="1:37" x14ac:dyDescent="0.35">
      <c r="A28912">
        <v>1</v>
      </c>
      <c r="B28912">
        <v>1</v>
      </c>
      <c r="C28912">
        <v>0</v>
      </c>
      <c r="D28912">
        <v>2</v>
      </c>
      <c r="E28912">
        <v>0</v>
      </c>
      <c r="F28912">
        <v>0</v>
      </c>
      <c r="G28912">
        <v>0</v>
      </c>
      <c r="H28912">
        <v>0</v>
      </c>
      <c r="I28912">
        <v>0</v>
      </c>
      <c r="J28912">
        <v>0</v>
      </c>
      <c r="K28912">
        <v>0</v>
      </c>
      <c r="L28912">
        <v>47</v>
      </c>
      <c r="M28912">
        <v>0</v>
      </c>
      <c r="N28912">
        <v>0</v>
      </c>
      <c r="O28912">
        <v>0</v>
      </c>
      <c r="P28912">
        <v>0</v>
      </c>
      <c r="Q28912">
        <v>0</v>
      </c>
      <c r="R28912">
        <v>0</v>
      </c>
      <c r="S28912">
        <v>1</v>
      </c>
      <c r="T28912">
        <v>0</v>
      </c>
      <c r="U28912">
        <v>0</v>
      </c>
      <c r="V28912">
        <v>0</v>
      </c>
      <c r="W28912">
        <v>0</v>
      </c>
      <c r="X28912">
        <v>0</v>
      </c>
      <c r="Y28912">
        <v>0</v>
      </c>
      <c r="Z28912">
        <v>100</v>
      </c>
      <c r="AA28912">
        <v>1</v>
      </c>
      <c r="AB28912">
        <v>0</v>
      </c>
      <c r="AC28912">
        <f t="shared" si="4060"/>
        <v>-2.1574149499559225</v>
      </c>
      <c r="AD28912">
        <f t="shared" si="4061"/>
        <v>0.1156236279086541</v>
      </c>
      <c r="AE28912">
        <f t="shared" si="4062"/>
        <v>0.10364035416263272</v>
      </c>
      <c r="AF28912">
        <f t="shared" si="4063"/>
        <v>4.7517703659342346E-2</v>
      </c>
      <c r="AG28912">
        <f t="shared" si="4064"/>
        <v>0</v>
      </c>
      <c r="AH28912">
        <f t="shared" si="4065"/>
        <v>0</v>
      </c>
      <c r="AI28912">
        <f t="shared" si="4066"/>
        <v>0</v>
      </c>
      <c r="AJ28912">
        <f t="shared" si="4067"/>
        <v>0</v>
      </c>
      <c r="AK28912">
        <f t="shared" si="4068"/>
        <v>1</v>
      </c>
    </row>
    <row r="28913" spans="1:37" x14ac:dyDescent="0.35">
      <c r="A28913">
        <v>1</v>
      </c>
      <c r="B28913">
        <v>2</v>
      </c>
      <c r="C28913">
        <v>0</v>
      </c>
      <c r="D28913">
        <v>3</v>
      </c>
      <c r="E28913">
        <v>0</v>
      </c>
      <c r="F28913">
        <v>0</v>
      </c>
      <c r="G28913">
        <v>0</v>
      </c>
      <c r="H28913">
        <v>0</v>
      </c>
      <c r="I28913">
        <v>0</v>
      </c>
      <c r="J28913">
        <v>0</v>
      </c>
      <c r="K28913">
        <v>0</v>
      </c>
      <c r="L28913">
        <v>160</v>
      </c>
      <c r="M28913">
        <v>0</v>
      </c>
      <c r="N28913">
        <v>0</v>
      </c>
      <c r="O28913">
        <v>0</v>
      </c>
      <c r="P28913">
        <v>0</v>
      </c>
      <c r="Q28913">
        <v>0</v>
      </c>
      <c r="R28913">
        <v>1</v>
      </c>
      <c r="S28913">
        <v>0</v>
      </c>
      <c r="T28913">
        <v>0</v>
      </c>
      <c r="U28913">
        <v>0</v>
      </c>
      <c r="V28913">
        <v>0</v>
      </c>
      <c r="W28913">
        <v>0</v>
      </c>
      <c r="X28913">
        <v>0</v>
      </c>
      <c r="Y28913">
        <v>0</v>
      </c>
      <c r="Z28913">
        <v>102.3</v>
      </c>
      <c r="AA28913">
        <v>0</v>
      </c>
      <c r="AB28913">
        <v>1</v>
      </c>
      <c r="AC28913">
        <f t="shared" si="4060"/>
        <v>0.90268237807063478</v>
      </c>
      <c r="AD28913">
        <f t="shared" si="4061"/>
        <v>2.4662095531311246</v>
      </c>
      <c r="AE28913">
        <f t="shared" si="4062"/>
        <v>0.71150042007798642</v>
      </c>
      <c r="AF28913">
        <f t="shared" si="4063"/>
        <v>0.14782483916719144</v>
      </c>
      <c r="AG28913">
        <f t="shared" si="4064"/>
        <v>1</v>
      </c>
      <c r="AH28913">
        <f t="shared" si="4065"/>
        <v>1</v>
      </c>
      <c r="AI28913">
        <f t="shared" si="4066"/>
        <v>0</v>
      </c>
      <c r="AJ28913">
        <f t="shared" si="4067"/>
        <v>0</v>
      </c>
      <c r="AK28913">
        <f t="shared" si="4068"/>
        <v>0</v>
      </c>
    </row>
    <row r="28914" spans="1:37" x14ac:dyDescent="0.35">
      <c r="A28914">
        <v>1</v>
      </c>
      <c r="B28914">
        <v>2</v>
      </c>
      <c r="C28914">
        <v>0</v>
      </c>
      <c r="D28914">
        <v>4</v>
      </c>
      <c r="E28914">
        <v>0</v>
      </c>
      <c r="F28914">
        <v>0</v>
      </c>
      <c r="G28914">
        <v>0</v>
      </c>
      <c r="H28914">
        <v>0</v>
      </c>
      <c r="I28914">
        <v>0</v>
      </c>
      <c r="J28914">
        <v>0</v>
      </c>
      <c r="K28914">
        <v>0</v>
      </c>
      <c r="L28914">
        <v>6</v>
      </c>
      <c r="M28914">
        <v>0</v>
      </c>
      <c r="N28914">
        <v>0</v>
      </c>
      <c r="O28914">
        <v>0</v>
      </c>
      <c r="P28914">
        <v>0</v>
      </c>
      <c r="Q28914">
        <v>0</v>
      </c>
      <c r="R28914">
        <v>0</v>
      </c>
      <c r="S28914">
        <v>0</v>
      </c>
      <c r="T28914">
        <v>0</v>
      </c>
      <c r="U28914">
        <v>0</v>
      </c>
      <c r="V28914">
        <v>0</v>
      </c>
      <c r="W28914">
        <v>1</v>
      </c>
      <c r="X28914">
        <v>0</v>
      </c>
      <c r="Y28914">
        <v>0</v>
      </c>
      <c r="Z28914">
        <v>122.48</v>
      </c>
      <c r="AA28914">
        <v>3</v>
      </c>
      <c r="AB28914">
        <v>0</v>
      </c>
      <c r="AC28914">
        <f t="shared" si="4060"/>
        <v>-5.3148808424293437</v>
      </c>
      <c r="AD28914">
        <f t="shared" si="4061"/>
        <v>4.9178647212483233E-3</v>
      </c>
      <c r="AE28914">
        <f t="shared" si="4062"/>
        <v>4.8937976862541682E-3</v>
      </c>
      <c r="AF28914">
        <f t="shared" si="4063"/>
        <v>2.1305668748735668E-3</v>
      </c>
      <c r="AG28914">
        <f t="shared" si="4064"/>
        <v>0</v>
      </c>
      <c r="AH28914">
        <f t="shared" si="4065"/>
        <v>0</v>
      </c>
      <c r="AI28914">
        <f t="shared" si="4066"/>
        <v>0</v>
      </c>
      <c r="AJ28914">
        <f t="shared" si="4067"/>
        <v>0</v>
      </c>
      <c r="AK28914">
        <f t="shared" si="4068"/>
        <v>1</v>
      </c>
    </row>
    <row r="28915" spans="1:37" x14ac:dyDescent="0.35">
      <c r="A28915">
        <v>1</v>
      </c>
      <c r="B28915">
        <v>2</v>
      </c>
      <c r="C28915">
        <v>0</v>
      </c>
      <c r="D28915">
        <v>2</v>
      </c>
      <c r="E28915">
        <v>0</v>
      </c>
      <c r="F28915">
        <v>0</v>
      </c>
      <c r="G28915">
        <v>0</v>
      </c>
      <c r="H28915">
        <v>0</v>
      </c>
      <c r="I28915">
        <v>0</v>
      </c>
      <c r="J28915">
        <v>0</v>
      </c>
      <c r="K28915">
        <v>0</v>
      </c>
      <c r="L28915">
        <v>48</v>
      </c>
      <c r="M28915">
        <v>0</v>
      </c>
      <c r="N28915">
        <v>0</v>
      </c>
      <c r="O28915">
        <v>0</v>
      </c>
      <c r="P28915">
        <v>0</v>
      </c>
      <c r="Q28915">
        <v>0</v>
      </c>
      <c r="R28915">
        <v>0</v>
      </c>
      <c r="S28915">
        <v>0</v>
      </c>
      <c r="T28915">
        <v>1</v>
      </c>
      <c r="U28915">
        <v>0</v>
      </c>
      <c r="V28915">
        <v>0</v>
      </c>
      <c r="W28915">
        <v>0</v>
      </c>
      <c r="X28915">
        <v>0</v>
      </c>
      <c r="Y28915">
        <v>0</v>
      </c>
      <c r="Z28915">
        <v>130</v>
      </c>
      <c r="AA28915">
        <v>0</v>
      </c>
      <c r="AB28915">
        <v>0</v>
      </c>
      <c r="AC28915">
        <f t="shared" si="4060"/>
        <v>-0.62137715251145931</v>
      </c>
      <c r="AD28915">
        <f t="shared" si="4061"/>
        <v>0.53720411594632878</v>
      </c>
      <c r="AE28915">
        <f t="shared" si="4062"/>
        <v>0.34946830441942767</v>
      </c>
      <c r="AF28915">
        <f t="shared" si="4063"/>
        <v>0.18673153864059719</v>
      </c>
      <c r="AG28915">
        <f t="shared" si="4064"/>
        <v>0</v>
      </c>
      <c r="AH28915">
        <f t="shared" si="4065"/>
        <v>0</v>
      </c>
      <c r="AI28915">
        <f t="shared" si="4066"/>
        <v>0</v>
      </c>
      <c r="AJ28915">
        <f t="shared" si="4067"/>
        <v>0</v>
      </c>
      <c r="AK28915">
        <f t="shared" si="4068"/>
        <v>1</v>
      </c>
    </row>
    <row r="28916" spans="1:37" x14ac:dyDescent="0.35">
      <c r="A28916">
        <v>1</v>
      </c>
      <c r="B28916">
        <v>2</v>
      </c>
      <c r="C28916">
        <v>0</v>
      </c>
      <c r="D28916">
        <v>2</v>
      </c>
      <c r="E28916">
        <v>0</v>
      </c>
      <c r="F28916">
        <v>0</v>
      </c>
      <c r="G28916">
        <v>0</v>
      </c>
      <c r="H28916">
        <v>0</v>
      </c>
      <c r="I28916">
        <v>0</v>
      </c>
      <c r="J28916">
        <v>0</v>
      </c>
      <c r="K28916">
        <v>0</v>
      </c>
      <c r="L28916">
        <v>39</v>
      </c>
      <c r="M28916">
        <v>0</v>
      </c>
      <c r="N28916">
        <v>0</v>
      </c>
      <c r="O28916">
        <v>0</v>
      </c>
      <c r="P28916">
        <v>0</v>
      </c>
      <c r="Q28916">
        <v>0</v>
      </c>
      <c r="R28916">
        <v>0</v>
      </c>
      <c r="S28916">
        <v>1</v>
      </c>
      <c r="T28916">
        <v>0</v>
      </c>
      <c r="U28916">
        <v>0</v>
      </c>
      <c r="V28916">
        <v>0</v>
      </c>
      <c r="W28916">
        <v>0</v>
      </c>
      <c r="X28916">
        <v>0</v>
      </c>
      <c r="Y28916">
        <v>0</v>
      </c>
      <c r="Z28916">
        <v>101.5</v>
      </c>
      <c r="AA28916">
        <v>0</v>
      </c>
      <c r="AB28916">
        <v>0</v>
      </c>
      <c r="AC28916">
        <f t="shared" si="4060"/>
        <v>-0.9558502014197976</v>
      </c>
      <c r="AD28916">
        <f t="shared" si="4061"/>
        <v>0.38448511576119498</v>
      </c>
      <c r="AE28916">
        <f t="shared" si="4062"/>
        <v>0.27770982250668952</v>
      </c>
      <c r="AF28916">
        <f t="shared" si="4063"/>
        <v>0.14128829111985447</v>
      </c>
      <c r="AG28916">
        <f t="shared" si="4064"/>
        <v>0</v>
      </c>
      <c r="AH28916">
        <f t="shared" si="4065"/>
        <v>0</v>
      </c>
      <c r="AI28916">
        <f t="shared" si="4066"/>
        <v>0</v>
      </c>
      <c r="AJ28916">
        <f t="shared" si="4067"/>
        <v>0</v>
      </c>
      <c r="AK28916">
        <f t="shared" si="4068"/>
        <v>1</v>
      </c>
    </row>
    <row r="28917" spans="1:37" x14ac:dyDescent="0.35">
      <c r="A28917">
        <v>1</v>
      </c>
      <c r="B28917">
        <v>2</v>
      </c>
      <c r="C28917">
        <v>0</v>
      </c>
      <c r="D28917">
        <v>4</v>
      </c>
      <c r="E28917">
        <v>0</v>
      </c>
      <c r="F28917">
        <v>0</v>
      </c>
      <c r="G28917">
        <v>0</v>
      </c>
      <c r="H28917">
        <v>0</v>
      </c>
      <c r="I28917">
        <v>0</v>
      </c>
      <c r="J28917">
        <v>0</v>
      </c>
      <c r="K28917">
        <v>0</v>
      </c>
      <c r="L28917">
        <v>199</v>
      </c>
      <c r="M28917">
        <v>0</v>
      </c>
      <c r="N28917">
        <v>0</v>
      </c>
      <c r="O28917">
        <v>0</v>
      </c>
      <c r="P28917">
        <v>0</v>
      </c>
      <c r="Q28917">
        <v>0</v>
      </c>
      <c r="R28917">
        <v>0</v>
      </c>
      <c r="S28917">
        <v>0</v>
      </c>
      <c r="T28917">
        <v>0</v>
      </c>
      <c r="U28917">
        <v>0</v>
      </c>
      <c r="V28917">
        <v>0</v>
      </c>
      <c r="W28917">
        <v>1</v>
      </c>
      <c r="X28917">
        <v>0</v>
      </c>
      <c r="Y28917">
        <v>0</v>
      </c>
      <c r="Z28917">
        <v>74.8</v>
      </c>
      <c r="AA28917">
        <v>1</v>
      </c>
      <c r="AB28917">
        <v>1</v>
      </c>
      <c r="AC28917">
        <f t="shared" si="4060"/>
        <v>-1.5598373335355216</v>
      </c>
      <c r="AD28917">
        <f t="shared" si="4061"/>
        <v>0.21017025607281711</v>
      </c>
      <c r="AE28917">
        <f t="shared" si="4062"/>
        <v>0.17366998983667878</v>
      </c>
      <c r="AF28917">
        <f t="shared" si="4063"/>
        <v>0.76027522112883006</v>
      </c>
      <c r="AG28917">
        <f t="shared" si="4064"/>
        <v>0</v>
      </c>
      <c r="AH28917">
        <f t="shared" si="4065"/>
        <v>0</v>
      </c>
      <c r="AI28917">
        <f t="shared" si="4066"/>
        <v>0</v>
      </c>
      <c r="AJ28917">
        <f t="shared" si="4067"/>
        <v>1</v>
      </c>
      <c r="AK28917">
        <f t="shared" si="4068"/>
        <v>0</v>
      </c>
    </row>
    <row r="28918" spans="1:37" x14ac:dyDescent="0.35">
      <c r="A28918">
        <v>1</v>
      </c>
      <c r="B28918">
        <v>1</v>
      </c>
      <c r="C28918">
        <v>0</v>
      </c>
      <c r="D28918">
        <v>3</v>
      </c>
      <c r="E28918">
        <v>0</v>
      </c>
      <c r="F28918">
        <v>0</v>
      </c>
      <c r="G28918">
        <v>0</v>
      </c>
      <c r="H28918">
        <v>0</v>
      </c>
      <c r="I28918">
        <v>0</v>
      </c>
      <c r="J28918">
        <v>0</v>
      </c>
      <c r="K28918">
        <v>0</v>
      </c>
      <c r="L28918">
        <v>3</v>
      </c>
      <c r="M28918">
        <v>0</v>
      </c>
      <c r="N28918">
        <v>0</v>
      </c>
      <c r="O28918">
        <v>0</v>
      </c>
      <c r="P28918">
        <v>0</v>
      </c>
      <c r="Q28918">
        <v>1</v>
      </c>
      <c r="R28918">
        <v>0</v>
      </c>
      <c r="S28918">
        <v>0</v>
      </c>
      <c r="T28918">
        <v>0</v>
      </c>
      <c r="U28918">
        <v>0</v>
      </c>
      <c r="V28918">
        <v>0</v>
      </c>
      <c r="W28918">
        <v>0</v>
      </c>
      <c r="X28918">
        <v>0</v>
      </c>
      <c r="Y28918">
        <v>0</v>
      </c>
      <c r="Z28918">
        <v>76.5</v>
      </c>
      <c r="AA28918">
        <v>0</v>
      </c>
      <c r="AB28918">
        <v>0</v>
      </c>
      <c r="AC28918">
        <f t="shared" si="4060"/>
        <v>-2.2163753144520038</v>
      </c>
      <c r="AD28918">
        <f t="shared" si="4061"/>
        <v>0.1090034970269039</v>
      </c>
      <c r="AE28918">
        <f t="shared" si="4062"/>
        <v>9.8289588192578561E-2</v>
      </c>
      <c r="AF28918">
        <f t="shared" si="4063"/>
        <v>4.4932915614527898E-2</v>
      </c>
      <c r="AG28918">
        <f t="shared" si="4064"/>
        <v>0</v>
      </c>
      <c r="AH28918">
        <f t="shared" si="4065"/>
        <v>0</v>
      </c>
      <c r="AI28918">
        <f t="shared" si="4066"/>
        <v>0</v>
      </c>
      <c r="AJ28918">
        <f t="shared" si="4067"/>
        <v>0</v>
      </c>
      <c r="AK28918">
        <f t="shared" si="4068"/>
        <v>1</v>
      </c>
    </row>
    <row r="28919" spans="1:37" x14ac:dyDescent="0.35">
      <c r="A28919">
        <v>1</v>
      </c>
      <c r="B28919">
        <v>2</v>
      </c>
      <c r="C28919">
        <v>0</v>
      </c>
      <c r="D28919">
        <v>2</v>
      </c>
      <c r="E28919">
        <v>0</v>
      </c>
      <c r="F28919">
        <v>0</v>
      </c>
      <c r="G28919">
        <v>0</v>
      </c>
      <c r="H28919">
        <v>0</v>
      </c>
      <c r="I28919">
        <v>0</v>
      </c>
      <c r="J28919">
        <v>0</v>
      </c>
      <c r="K28919">
        <v>0</v>
      </c>
      <c r="L28919">
        <v>12</v>
      </c>
      <c r="M28919">
        <v>1</v>
      </c>
      <c r="N28919">
        <v>0</v>
      </c>
      <c r="O28919">
        <v>0</v>
      </c>
      <c r="P28919">
        <v>0</v>
      </c>
      <c r="Q28919">
        <v>0</v>
      </c>
      <c r="R28919">
        <v>0</v>
      </c>
      <c r="S28919">
        <v>0</v>
      </c>
      <c r="T28919">
        <v>0</v>
      </c>
      <c r="U28919">
        <v>0</v>
      </c>
      <c r="V28919">
        <v>0</v>
      </c>
      <c r="W28919">
        <v>0</v>
      </c>
      <c r="X28919">
        <v>0</v>
      </c>
      <c r="Y28919">
        <v>0</v>
      </c>
      <c r="Z28919">
        <v>93</v>
      </c>
      <c r="AA28919">
        <v>1</v>
      </c>
      <c r="AB28919">
        <v>0</v>
      </c>
      <c r="AC28919">
        <f t="shared" si="4060"/>
        <v>-1.809693993818148</v>
      </c>
      <c r="AD28919">
        <f t="shared" si="4061"/>
        <v>0.16370422364330192</v>
      </c>
      <c r="AE28919">
        <f t="shared" si="4062"/>
        <v>0.14067511341565817</v>
      </c>
      <c r="AF28919">
        <f t="shared" si="4063"/>
        <v>6.5842610586497957E-2</v>
      </c>
      <c r="AG28919">
        <f t="shared" si="4064"/>
        <v>0</v>
      </c>
      <c r="AH28919">
        <f t="shared" si="4065"/>
        <v>0</v>
      </c>
      <c r="AI28919">
        <f t="shared" si="4066"/>
        <v>0</v>
      </c>
      <c r="AJ28919">
        <f t="shared" si="4067"/>
        <v>0</v>
      </c>
      <c r="AK28919">
        <f t="shared" si="4068"/>
        <v>1</v>
      </c>
    </row>
    <row r="28920" spans="1:37" x14ac:dyDescent="0.35">
      <c r="A28920">
        <v>1</v>
      </c>
      <c r="B28920">
        <v>1</v>
      </c>
      <c r="C28920">
        <v>0</v>
      </c>
      <c r="D28920">
        <v>2</v>
      </c>
      <c r="E28920">
        <v>0</v>
      </c>
      <c r="F28920">
        <v>0</v>
      </c>
      <c r="G28920">
        <v>0</v>
      </c>
      <c r="H28920">
        <v>0</v>
      </c>
      <c r="I28920">
        <v>0</v>
      </c>
      <c r="J28920">
        <v>0</v>
      </c>
      <c r="K28920">
        <v>0</v>
      </c>
      <c r="L28920">
        <v>188</v>
      </c>
      <c r="M28920">
        <v>0</v>
      </c>
      <c r="N28920">
        <v>0</v>
      </c>
      <c r="O28920">
        <v>0</v>
      </c>
      <c r="P28920">
        <v>0</v>
      </c>
      <c r="Q28920">
        <v>1</v>
      </c>
      <c r="R28920">
        <v>0</v>
      </c>
      <c r="S28920">
        <v>0</v>
      </c>
      <c r="T28920">
        <v>0</v>
      </c>
      <c r="U28920">
        <v>0</v>
      </c>
      <c r="V28920">
        <v>0</v>
      </c>
      <c r="W28920">
        <v>0</v>
      </c>
      <c r="X28920">
        <v>0</v>
      </c>
      <c r="Y28920">
        <v>0</v>
      </c>
      <c r="Z28920">
        <v>130</v>
      </c>
      <c r="AA28920">
        <v>0</v>
      </c>
      <c r="AB28920">
        <v>1</v>
      </c>
      <c r="AC28920">
        <f t="shared" si="4060"/>
        <v>1.3762451930382071</v>
      </c>
      <c r="AD28920">
        <f t="shared" si="4061"/>
        <v>3.9600046243790992</v>
      </c>
      <c r="AE28920">
        <f t="shared" si="4062"/>
        <v>0.79838728474468279</v>
      </c>
      <c r="AF28920">
        <f t="shared" si="4063"/>
        <v>9.7786388315366554E-2</v>
      </c>
      <c r="AG28920">
        <f t="shared" si="4064"/>
        <v>1</v>
      </c>
      <c r="AH28920">
        <f t="shared" si="4065"/>
        <v>1</v>
      </c>
      <c r="AI28920">
        <f t="shared" si="4066"/>
        <v>0</v>
      </c>
      <c r="AJ28920">
        <f t="shared" si="4067"/>
        <v>0</v>
      </c>
      <c r="AK28920">
        <f t="shared" si="4068"/>
        <v>0</v>
      </c>
    </row>
    <row r="28921" spans="1:37" x14ac:dyDescent="0.35">
      <c r="A28921">
        <v>1</v>
      </c>
      <c r="B28921">
        <v>2</v>
      </c>
      <c r="C28921">
        <v>0</v>
      </c>
      <c r="D28921">
        <v>3</v>
      </c>
      <c r="E28921">
        <v>0</v>
      </c>
      <c r="F28921">
        <v>0</v>
      </c>
      <c r="G28921">
        <v>0</v>
      </c>
      <c r="H28921">
        <v>1</v>
      </c>
      <c r="I28921">
        <v>0</v>
      </c>
      <c r="J28921">
        <v>0</v>
      </c>
      <c r="K28921">
        <v>0</v>
      </c>
      <c r="L28921">
        <v>34</v>
      </c>
      <c r="M28921">
        <v>0</v>
      </c>
      <c r="N28921">
        <v>0</v>
      </c>
      <c r="O28921">
        <v>0</v>
      </c>
      <c r="P28921">
        <v>0</v>
      </c>
      <c r="Q28921">
        <v>0</v>
      </c>
      <c r="R28921">
        <v>0</v>
      </c>
      <c r="S28921">
        <v>0</v>
      </c>
      <c r="T28921">
        <v>0</v>
      </c>
      <c r="U28921">
        <v>0</v>
      </c>
      <c r="V28921">
        <v>1</v>
      </c>
      <c r="W28921">
        <v>0</v>
      </c>
      <c r="X28921">
        <v>0</v>
      </c>
      <c r="Y28921">
        <v>0</v>
      </c>
      <c r="Z28921">
        <v>60</v>
      </c>
      <c r="AA28921">
        <v>0</v>
      </c>
      <c r="AB28921">
        <v>0</v>
      </c>
      <c r="AC28921">
        <f t="shared" si="4060"/>
        <v>-1.4758087230433137</v>
      </c>
      <c r="AD28921">
        <f t="shared" si="4061"/>
        <v>0.22859378321109114</v>
      </c>
      <c r="AE28921">
        <f t="shared" si="4062"/>
        <v>0.18606132176058329</v>
      </c>
      <c r="AF28921">
        <f t="shared" si="4063"/>
        <v>8.9408313422133845E-2</v>
      </c>
      <c r="AG28921">
        <f t="shared" si="4064"/>
        <v>0</v>
      </c>
      <c r="AH28921">
        <f t="shared" si="4065"/>
        <v>0</v>
      </c>
      <c r="AI28921">
        <f t="shared" si="4066"/>
        <v>0</v>
      </c>
      <c r="AJ28921">
        <f t="shared" si="4067"/>
        <v>0</v>
      </c>
      <c r="AK28921">
        <f t="shared" si="4068"/>
        <v>1</v>
      </c>
    </row>
    <row r="28922" spans="1:37" x14ac:dyDescent="0.35">
      <c r="A28922">
        <v>1</v>
      </c>
      <c r="B28922">
        <v>2</v>
      </c>
      <c r="C28922">
        <v>0</v>
      </c>
      <c r="D28922">
        <v>3</v>
      </c>
      <c r="E28922">
        <v>0</v>
      </c>
      <c r="F28922">
        <v>0</v>
      </c>
      <c r="G28922">
        <v>0</v>
      </c>
      <c r="H28922">
        <v>0</v>
      </c>
      <c r="I28922">
        <v>0</v>
      </c>
      <c r="J28922">
        <v>0</v>
      </c>
      <c r="K28922">
        <v>0</v>
      </c>
      <c r="L28922">
        <v>0</v>
      </c>
      <c r="M28922">
        <v>0</v>
      </c>
      <c r="N28922">
        <v>0</v>
      </c>
      <c r="O28922">
        <v>0</v>
      </c>
      <c r="P28922">
        <v>0</v>
      </c>
      <c r="Q28922">
        <v>0</v>
      </c>
      <c r="R28922">
        <v>0</v>
      </c>
      <c r="S28922">
        <v>0</v>
      </c>
      <c r="T28922">
        <v>1</v>
      </c>
      <c r="U28922">
        <v>0</v>
      </c>
      <c r="V28922">
        <v>0</v>
      </c>
      <c r="W28922">
        <v>0</v>
      </c>
      <c r="X28922">
        <v>0</v>
      </c>
      <c r="Y28922">
        <v>0</v>
      </c>
      <c r="Z28922">
        <v>125.7</v>
      </c>
      <c r="AA28922">
        <v>0</v>
      </c>
      <c r="AB28922">
        <v>0</v>
      </c>
      <c r="AC28922">
        <f t="shared" si="4060"/>
        <v>-1.2646700790498637</v>
      </c>
      <c r="AD28922">
        <f t="shared" si="4061"/>
        <v>0.28233242815952914</v>
      </c>
      <c r="AE28922">
        <f t="shared" si="4062"/>
        <v>0.22017101179040405</v>
      </c>
      <c r="AF28922">
        <f t="shared" si="4063"/>
        <v>0.10800062502713717</v>
      </c>
      <c r="AG28922">
        <f t="shared" si="4064"/>
        <v>0</v>
      </c>
      <c r="AH28922">
        <f t="shared" si="4065"/>
        <v>0</v>
      </c>
      <c r="AI28922">
        <f t="shared" si="4066"/>
        <v>0</v>
      </c>
      <c r="AJ28922">
        <f t="shared" si="4067"/>
        <v>0</v>
      </c>
      <c r="AK28922">
        <f t="shared" si="4068"/>
        <v>1</v>
      </c>
    </row>
    <row r="28923" spans="1:37" x14ac:dyDescent="0.35">
      <c r="A28923">
        <v>1</v>
      </c>
      <c r="B28923">
        <v>2</v>
      </c>
      <c r="C28923">
        <v>0</v>
      </c>
      <c r="D28923">
        <v>6</v>
      </c>
      <c r="E28923">
        <v>0</v>
      </c>
      <c r="F28923">
        <v>0</v>
      </c>
      <c r="G28923">
        <v>0</v>
      </c>
      <c r="H28923">
        <v>0</v>
      </c>
      <c r="I28923">
        <v>0</v>
      </c>
      <c r="J28923">
        <v>0</v>
      </c>
      <c r="K28923">
        <v>0</v>
      </c>
      <c r="L28923">
        <v>102</v>
      </c>
      <c r="M28923">
        <v>0</v>
      </c>
      <c r="N28923">
        <v>0</v>
      </c>
      <c r="O28923">
        <v>0</v>
      </c>
      <c r="P28923">
        <v>0</v>
      </c>
      <c r="Q28923">
        <v>0</v>
      </c>
      <c r="R28923">
        <v>0</v>
      </c>
      <c r="S28923">
        <v>0</v>
      </c>
      <c r="T28923">
        <v>0</v>
      </c>
      <c r="U28923">
        <v>0</v>
      </c>
      <c r="V28923">
        <v>0</v>
      </c>
      <c r="W28923">
        <v>1</v>
      </c>
      <c r="X28923">
        <v>0</v>
      </c>
      <c r="Y28923">
        <v>0</v>
      </c>
      <c r="Z28923">
        <v>72.25</v>
      </c>
      <c r="AA28923">
        <v>1</v>
      </c>
      <c r="AB28923">
        <v>1</v>
      </c>
      <c r="AC28923">
        <f t="shared" si="4060"/>
        <v>-2.723970953093688</v>
      </c>
      <c r="AD28923">
        <f t="shared" si="4061"/>
        <v>6.5613687551726307E-2</v>
      </c>
      <c r="AE28923">
        <f t="shared" si="4062"/>
        <v>6.1573615577775999E-2</v>
      </c>
      <c r="AF28923">
        <f t="shared" si="4063"/>
        <v>1.2106053440636326</v>
      </c>
      <c r="AG28923">
        <f t="shared" si="4064"/>
        <v>0</v>
      </c>
      <c r="AH28923">
        <f t="shared" si="4065"/>
        <v>0</v>
      </c>
      <c r="AI28923">
        <f t="shared" si="4066"/>
        <v>0</v>
      </c>
      <c r="AJ28923">
        <f t="shared" si="4067"/>
        <v>1</v>
      </c>
      <c r="AK28923">
        <f t="shared" si="4068"/>
        <v>0</v>
      </c>
    </row>
    <row r="28924" spans="1:37" x14ac:dyDescent="0.35">
      <c r="A28924">
        <v>1</v>
      </c>
      <c r="B28924">
        <v>2</v>
      </c>
      <c r="C28924">
        <v>0</v>
      </c>
      <c r="D28924">
        <v>1</v>
      </c>
      <c r="E28924">
        <v>0</v>
      </c>
      <c r="F28924">
        <v>0</v>
      </c>
      <c r="G28924">
        <v>0</v>
      </c>
      <c r="H28924">
        <v>0</v>
      </c>
      <c r="I28924">
        <v>0</v>
      </c>
      <c r="J28924">
        <v>0</v>
      </c>
      <c r="K28924">
        <v>0</v>
      </c>
      <c r="L28924">
        <v>0</v>
      </c>
      <c r="M28924">
        <v>0</v>
      </c>
      <c r="N28924">
        <v>0</v>
      </c>
      <c r="O28924">
        <v>0</v>
      </c>
      <c r="P28924">
        <v>0</v>
      </c>
      <c r="Q28924">
        <v>1</v>
      </c>
      <c r="R28924">
        <v>0</v>
      </c>
      <c r="S28924">
        <v>0</v>
      </c>
      <c r="T28924">
        <v>0</v>
      </c>
      <c r="U28924">
        <v>0</v>
      </c>
      <c r="V28924">
        <v>0</v>
      </c>
      <c r="W28924">
        <v>0</v>
      </c>
      <c r="X28924">
        <v>0</v>
      </c>
      <c r="Y28924">
        <v>0</v>
      </c>
      <c r="Z28924">
        <v>69.010000000000005</v>
      </c>
      <c r="AA28924">
        <v>0</v>
      </c>
      <c r="AB28924">
        <v>0</v>
      </c>
      <c r="AC28924">
        <f t="shared" si="4060"/>
        <v>-2.4624348079996072</v>
      </c>
      <c r="AD28924">
        <f t="shared" si="4061"/>
        <v>8.522718630143597E-2</v>
      </c>
      <c r="AE28924">
        <f t="shared" si="4062"/>
        <v>7.8533958029469234E-2</v>
      </c>
      <c r="AF28924">
        <f t="shared" si="4063"/>
        <v>3.5520664847029426E-2</v>
      </c>
      <c r="AG28924">
        <f t="shared" si="4064"/>
        <v>0</v>
      </c>
      <c r="AH28924">
        <f t="shared" si="4065"/>
        <v>0</v>
      </c>
      <c r="AI28924">
        <f t="shared" si="4066"/>
        <v>0</v>
      </c>
      <c r="AJ28924">
        <f t="shared" si="4067"/>
        <v>0</v>
      </c>
      <c r="AK28924">
        <f t="shared" si="4068"/>
        <v>1</v>
      </c>
    </row>
    <row r="28925" spans="1:37" x14ac:dyDescent="0.35">
      <c r="A28925">
        <v>1</v>
      </c>
      <c r="B28925">
        <v>2</v>
      </c>
      <c r="C28925">
        <v>0</v>
      </c>
      <c r="D28925">
        <v>3</v>
      </c>
      <c r="E28925">
        <v>0</v>
      </c>
      <c r="F28925">
        <v>0</v>
      </c>
      <c r="G28925">
        <v>0</v>
      </c>
      <c r="H28925">
        <v>0</v>
      </c>
      <c r="I28925">
        <v>0</v>
      </c>
      <c r="J28925">
        <v>0</v>
      </c>
      <c r="K28925">
        <v>0</v>
      </c>
      <c r="L28925">
        <v>252</v>
      </c>
      <c r="M28925">
        <v>0</v>
      </c>
      <c r="N28925">
        <v>0</v>
      </c>
      <c r="O28925">
        <v>0</v>
      </c>
      <c r="P28925">
        <v>0</v>
      </c>
      <c r="Q28925">
        <v>0</v>
      </c>
      <c r="R28925">
        <v>0</v>
      </c>
      <c r="S28925">
        <v>0</v>
      </c>
      <c r="T28925">
        <v>0</v>
      </c>
      <c r="U28925">
        <v>1</v>
      </c>
      <c r="V28925">
        <v>0</v>
      </c>
      <c r="W28925">
        <v>0</v>
      </c>
      <c r="X28925">
        <v>0</v>
      </c>
      <c r="Y28925">
        <v>0</v>
      </c>
      <c r="Z28925">
        <v>106.3</v>
      </c>
      <c r="AA28925">
        <v>0</v>
      </c>
      <c r="AB28925">
        <v>1</v>
      </c>
      <c r="AC28925">
        <f t="shared" si="4060"/>
        <v>2.0184853441473263</v>
      </c>
      <c r="AD28925">
        <f t="shared" si="4061"/>
        <v>7.5269156084636437</v>
      </c>
      <c r="AE28925">
        <f t="shared" si="4062"/>
        <v>0.88272429962747379</v>
      </c>
      <c r="AF28925">
        <f t="shared" si="4063"/>
        <v>5.4174917993075375E-2</v>
      </c>
      <c r="AG28925">
        <f t="shared" si="4064"/>
        <v>1</v>
      </c>
      <c r="AH28925">
        <f t="shared" si="4065"/>
        <v>1</v>
      </c>
      <c r="AI28925">
        <f t="shared" si="4066"/>
        <v>0</v>
      </c>
      <c r="AJ28925">
        <f t="shared" si="4067"/>
        <v>0</v>
      </c>
      <c r="AK28925">
        <f t="shared" si="4068"/>
        <v>0</v>
      </c>
    </row>
    <row r="28926" spans="1:37" x14ac:dyDescent="0.35">
      <c r="A28926">
        <v>1</v>
      </c>
      <c r="B28926">
        <v>2</v>
      </c>
      <c r="C28926">
        <v>0</v>
      </c>
      <c r="D28926">
        <v>3</v>
      </c>
      <c r="E28926">
        <v>0</v>
      </c>
      <c r="F28926">
        <v>0</v>
      </c>
      <c r="G28926">
        <v>0</v>
      </c>
      <c r="H28926">
        <v>0</v>
      </c>
      <c r="I28926">
        <v>0</v>
      </c>
      <c r="J28926">
        <v>0</v>
      </c>
      <c r="K28926">
        <v>0</v>
      </c>
      <c r="L28926">
        <v>418</v>
      </c>
      <c r="M28926">
        <v>0</v>
      </c>
      <c r="N28926">
        <v>0</v>
      </c>
      <c r="O28926">
        <v>0</v>
      </c>
      <c r="P28926">
        <v>0</v>
      </c>
      <c r="Q28926">
        <v>0</v>
      </c>
      <c r="R28926">
        <v>0</v>
      </c>
      <c r="S28926">
        <v>0</v>
      </c>
      <c r="T28926">
        <v>1</v>
      </c>
      <c r="U28926">
        <v>0</v>
      </c>
      <c r="V28926">
        <v>0</v>
      </c>
      <c r="W28926">
        <v>0</v>
      </c>
      <c r="X28926">
        <v>0</v>
      </c>
      <c r="Y28926">
        <v>0</v>
      </c>
      <c r="Z28926">
        <v>107</v>
      </c>
      <c r="AA28926">
        <v>0</v>
      </c>
      <c r="AB28926">
        <v>1</v>
      </c>
      <c r="AC28926">
        <f t="shared" si="4060"/>
        <v>3.9416257617369324</v>
      </c>
      <c r="AD28926">
        <f t="shared" si="4061"/>
        <v>51.502263684211655</v>
      </c>
      <c r="AE28926">
        <f t="shared" si="4062"/>
        <v>0.98095320220829418</v>
      </c>
      <c r="AF28926">
        <f t="shared" si="4063"/>
        <v>8.3517107724356276E-3</v>
      </c>
      <c r="AG28926">
        <f t="shared" si="4064"/>
        <v>1</v>
      </c>
      <c r="AH28926">
        <f t="shared" si="4065"/>
        <v>1</v>
      </c>
      <c r="AI28926">
        <f t="shared" si="4066"/>
        <v>0</v>
      </c>
      <c r="AJ28926">
        <f t="shared" si="4067"/>
        <v>0</v>
      </c>
      <c r="AK28926">
        <f t="shared" si="4068"/>
        <v>0</v>
      </c>
    </row>
    <row r="28927" spans="1:37" x14ac:dyDescent="0.35">
      <c r="A28927">
        <v>1</v>
      </c>
      <c r="B28927">
        <v>3</v>
      </c>
      <c r="C28927">
        <v>0</v>
      </c>
      <c r="D28927">
        <v>5</v>
      </c>
      <c r="E28927">
        <v>0</v>
      </c>
      <c r="F28927">
        <v>0</v>
      </c>
      <c r="G28927">
        <v>0</v>
      </c>
      <c r="H28927">
        <v>0</v>
      </c>
      <c r="I28927">
        <v>0</v>
      </c>
      <c r="J28927">
        <v>0</v>
      </c>
      <c r="K28927">
        <v>0</v>
      </c>
      <c r="L28927">
        <v>249</v>
      </c>
      <c r="M28927">
        <v>0</v>
      </c>
      <c r="N28927">
        <v>0</v>
      </c>
      <c r="O28927">
        <v>0</v>
      </c>
      <c r="P28927">
        <v>0</v>
      </c>
      <c r="Q28927">
        <v>0</v>
      </c>
      <c r="R28927">
        <v>0</v>
      </c>
      <c r="S28927">
        <v>0</v>
      </c>
      <c r="T28927">
        <v>0</v>
      </c>
      <c r="U28927">
        <v>0</v>
      </c>
      <c r="V28927">
        <v>0</v>
      </c>
      <c r="W28927">
        <v>1</v>
      </c>
      <c r="X28927">
        <v>0</v>
      </c>
      <c r="Y28927">
        <v>0</v>
      </c>
      <c r="Z28927">
        <v>184.65</v>
      </c>
      <c r="AA28927">
        <v>0</v>
      </c>
      <c r="AB28927">
        <v>0</v>
      </c>
      <c r="AC28927">
        <f t="shared" si="4060"/>
        <v>2.9558903097902172</v>
      </c>
      <c r="AD28927">
        <f t="shared" si="4061"/>
        <v>19.218825813955998</v>
      </c>
      <c r="AE28927">
        <f t="shared" si="4062"/>
        <v>0.95054114372409537</v>
      </c>
      <c r="AF28927">
        <f t="shared" si="4063"/>
        <v>1.305755930813512</v>
      </c>
      <c r="AG28927">
        <f t="shared" si="4064"/>
        <v>1</v>
      </c>
      <c r="AH28927">
        <f t="shared" si="4065"/>
        <v>0</v>
      </c>
      <c r="AI28927">
        <f t="shared" si="4066"/>
        <v>1</v>
      </c>
      <c r="AJ28927">
        <f t="shared" si="4067"/>
        <v>0</v>
      </c>
      <c r="AK28927">
        <f t="shared" si="4068"/>
        <v>0</v>
      </c>
    </row>
    <row r="28928" spans="1:37" x14ac:dyDescent="0.35">
      <c r="A28928">
        <v>1</v>
      </c>
      <c r="B28928">
        <v>2</v>
      </c>
      <c r="C28928">
        <v>0</v>
      </c>
      <c r="D28928">
        <v>3</v>
      </c>
      <c r="E28928">
        <v>0</v>
      </c>
      <c r="F28928">
        <v>0</v>
      </c>
      <c r="G28928">
        <v>0</v>
      </c>
      <c r="H28928">
        <v>0</v>
      </c>
      <c r="I28928">
        <v>0</v>
      </c>
      <c r="J28928">
        <v>0</v>
      </c>
      <c r="K28928">
        <v>0</v>
      </c>
      <c r="L28928">
        <v>86</v>
      </c>
      <c r="M28928">
        <v>0</v>
      </c>
      <c r="N28928">
        <v>0</v>
      </c>
      <c r="O28928">
        <v>0</v>
      </c>
      <c r="P28928">
        <v>0</v>
      </c>
      <c r="Q28928">
        <v>0</v>
      </c>
      <c r="R28928">
        <v>0</v>
      </c>
      <c r="S28928">
        <v>0</v>
      </c>
      <c r="T28928">
        <v>0</v>
      </c>
      <c r="U28928">
        <v>0</v>
      </c>
      <c r="V28928">
        <v>1</v>
      </c>
      <c r="W28928">
        <v>0</v>
      </c>
      <c r="X28928">
        <v>0</v>
      </c>
      <c r="Y28928">
        <v>0</v>
      </c>
      <c r="Z28928">
        <v>90</v>
      </c>
      <c r="AA28928">
        <v>2</v>
      </c>
      <c r="AB28928">
        <v>0</v>
      </c>
      <c r="AC28928">
        <f t="shared" si="4060"/>
        <v>-2.2660157733519908</v>
      </c>
      <c r="AD28928">
        <f t="shared" si="4061"/>
        <v>0.1037246203061232</v>
      </c>
      <c r="AE28928">
        <f t="shared" si="4062"/>
        <v>9.3976901844732508E-2</v>
      </c>
      <c r="AF28928">
        <f t="shared" si="4063"/>
        <v>4.2860730277377392E-2</v>
      </c>
      <c r="AG28928">
        <f t="shared" si="4064"/>
        <v>0</v>
      </c>
      <c r="AH28928">
        <f t="shared" si="4065"/>
        <v>0</v>
      </c>
      <c r="AI28928">
        <f t="shared" si="4066"/>
        <v>0</v>
      </c>
      <c r="AJ28928">
        <f t="shared" si="4067"/>
        <v>0</v>
      </c>
      <c r="AK28928">
        <f t="shared" si="4068"/>
        <v>1</v>
      </c>
    </row>
    <row r="28929" spans="1:37" x14ac:dyDescent="0.35">
      <c r="A28929">
        <v>1</v>
      </c>
      <c r="B28929">
        <v>1</v>
      </c>
      <c r="C28929">
        <v>0</v>
      </c>
      <c r="D28929">
        <v>2</v>
      </c>
      <c r="E28929">
        <v>0</v>
      </c>
      <c r="F28929">
        <v>0</v>
      </c>
      <c r="G28929">
        <v>0</v>
      </c>
      <c r="H28929">
        <v>0</v>
      </c>
      <c r="I28929">
        <v>0</v>
      </c>
      <c r="J28929">
        <v>0</v>
      </c>
      <c r="K28929">
        <v>0</v>
      </c>
      <c r="L28929">
        <v>28</v>
      </c>
      <c r="M28929">
        <v>0</v>
      </c>
      <c r="N28929">
        <v>0</v>
      </c>
      <c r="O28929">
        <v>0</v>
      </c>
      <c r="P28929">
        <v>0</v>
      </c>
      <c r="Q28929">
        <v>0</v>
      </c>
      <c r="R28929">
        <v>0</v>
      </c>
      <c r="S28929">
        <v>0</v>
      </c>
      <c r="T28929">
        <v>0</v>
      </c>
      <c r="U28929">
        <v>1</v>
      </c>
      <c r="V28929">
        <v>0</v>
      </c>
      <c r="W28929">
        <v>0</v>
      </c>
      <c r="X28929">
        <v>0</v>
      </c>
      <c r="Y28929">
        <v>0</v>
      </c>
      <c r="Z28929">
        <v>75</v>
      </c>
      <c r="AA28929">
        <v>0</v>
      </c>
      <c r="AB28929">
        <v>0</v>
      </c>
      <c r="AC28929">
        <f t="shared" si="4060"/>
        <v>-1.9605425245400672</v>
      </c>
      <c r="AD28929">
        <f t="shared" si="4061"/>
        <v>0.14078202249690405</v>
      </c>
      <c r="AE28929">
        <f t="shared" si="4062"/>
        <v>0.12340834595969986</v>
      </c>
      <c r="AF28929">
        <f t="shared" si="4063"/>
        <v>5.7202668545735802E-2</v>
      </c>
      <c r="AG28929">
        <f t="shared" si="4064"/>
        <v>0</v>
      </c>
      <c r="AH28929">
        <f t="shared" si="4065"/>
        <v>0</v>
      </c>
      <c r="AI28929">
        <f t="shared" si="4066"/>
        <v>0</v>
      </c>
      <c r="AJ28929">
        <f t="shared" si="4067"/>
        <v>0</v>
      </c>
      <c r="AK28929">
        <f t="shared" si="4068"/>
        <v>1</v>
      </c>
    </row>
    <row r="28930" spans="1:37" x14ac:dyDescent="0.35">
      <c r="A28930">
        <v>1</v>
      </c>
      <c r="B28930">
        <v>2</v>
      </c>
      <c r="C28930">
        <v>0</v>
      </c>
      <c r="D28930">
        <v>4</v>
      </c>
      <c r="E28930">
        <v>0</v>
      </c>
      <c r="F28930">
        <v>0</v>
      </c>
      <c r="G28930">
        <v>0</v>
      </c>
      <c r="H28930">
        <v>0</v>
      </c>
      <c r="I28930">
        <v>0</v>
      </c>
      <c r="J28930">
        <v>0</v>
      </c>
      <c r="K28930">
        <v>0</v>
      </c>
      <c r="L28930">
        <v>113</v>
      </c>
      <c r="M28930">
        <v>0</v>
      </c>
      <c r="N28930">
        <v>0</v>
      </c>
      <c r="O28930">
        <v>0</v>
      </c>
      <c r="P28930">
        <v>0</v>
      </c>
      <c r="Q28930">
        <v>1</v>
      </c>
      <c r="R28930">
        <v>0</v>
      </c>
      <c r="S28930">
        <v>0</v>
      </c>
      <c r="T28930">
        <v>0</v>
      </c>
      <c r="U28930">
        <v>0</v>
      </c>
      <c r="V28930">
        <v>0</v>
      </c>
      <c r="W28930">
        <v>0</v>
      </c>
      <c r="X28930">
        <v>0</v>
      </c>
      <c r="Y28930">
        <v>0</v>
      </c>
      <c r="Z28930">
        <v>85</v>
      </c>
      <c r="AA28930">
        <v>0</v>
      </c>
      <c r="AB28930">
        <v>1</v>
      </c>
      <c r="AC28930">
        <f t="shared" si="4060"/>
        <v>-0.28401632645208275</v>
      </c>
      <c r="AD28930">
        <f t="shared" si="4061"/>
        <v>0.75275435479796748</v>
      </c>
      <c r="AE28930">
        <f t="shared" si="4062"/>
        <v>0.42946939640308829</v>
      </c>
      <c r="AF28930">
        <f t="shared" si="4063"/>
        <v>0.36706777815824576</v>
      </c>
      <c r="AG28930">
        <f t="shared" si="4064"/>
        <v>0</v>
      </c>
      <c r="AH28930">
        <f t="shared" si="4065"/>
        <v>0</v>
      </c>
      <c r="AI28930">
        <f t="shared" si="4066"/>
        <v>0</v>
      </c>
      <c r="AJ28930">
        <f t="shared" si="4067"/>
        <v>1</v>
      </c>
      <c r="AK28930">
        <f t="shared" si="4068"/>
        <v>0</v>
      </c>
    </row>
    <row r="28931" spans="1:37" x14ac:dyDescent="0.35">
      <c r="A28931">
        <v>1</v>
      </c>
      <c r="B28931">
        <v>1</v>
      </c>
      <c r="C28931">
        <v>0</v>
      </c>
      <c r="D28931">
        <v>7</v>
      </c>
      <c r="E28931">
        <v>0</v>
      </c>
      <c r="F28931">
        <v>0</v>
      </c>
      <c r="G28931">
        <v>0</v>
      </c>
      <c r="H28931">
        <v>0</v>
      </c>
      <c r="I28931">
        <v>0</v>
      </c>
      <c r="J28931">
        <v>0</v>
      </c>
      <c r="K28931">
        <v>0</v>
      </c>
      <c r="L28931">
        <v>180</v>
      </c>
      <c r="M28931">
        <v>0</v>
      </c>
      <c r="N28931">
        <v>0</v>
      </c>
      <c r="O28931">
        <v>0</v>
      </c>
      <c r="P28931">
        <v>0</v>
      </c>
      <c r="Q28931">
        <v>0</v>
      </c>
      <c r="R28931">
        <v>0</v>
      </c>
      <c r="S28931">
        <v>1</v>
      </c>
      <c r="T28931">
        <v>0</v>
      </c>
      <c r="U28931">
        <v>0</v>
      </c>
      <c r="V28931">
        <v>0</v>
      </c>
      <c r="W28931">
        <v>0</v>
      </c>
      <c r="X28931">
        <v>0</v>
      </c>
      <c r="Y28931">
        <v>0</v>
      </c>
      <c r="Z28931">
        <v>49.74</v>
      </c>
      <c r="AA28931">
        <v>0</v>
      </c>
      <c r="AB28931">
        <v>1</v>
      </c>
      <c r="AC28931">
        <f t="shared" si="4060"/>
        <v>0.11487709132020707</v>
      </c>
      <c r="AD28931">
        <f t="shared" si="4061"/>
        <v>1.1217355580622994</v>
      </c>
      <c r="AE28931">
        <f t="shared" si="4062"/>
        <v>0.52868773104162792</v>
      </c>
      <c r="AF28931">
        <f t="shared" si="4063"/>
        <v>0.27680076790535785</v>
      </c>
      <c r="AG28931">
        <f t="shared" si="4064"/>
        <v>1</v>
      </c>
      <c r="AH28931">
        <f t="shared" si="4065"/>
        <v>1</v>
      </c>
      <c r="AI28931">
        <f t="shared" si="4066"/>
        <v>0</v>
      </c>
      <c r="AJ28931">
        <f t="shared" si="4067"/>
        <v>0</v>
      </c>
      <c r="AK28931">
        <f t="shared" si="4068"/>
        <v>0</v>
      </c>
    </row>
    <row r="28932" spans="1:37" x14ac:dyDescent="0.35">
      <c r="A28932">
        <v>1</v>
      </c>
      <c r="B28932">
        <v>2</v>
      </c>
      <c r="C28932">
        <v>0</v>
      </c>
      <c r="D28932">
        <v>3</v>
      </c>
      <c r="E28932">
        <v>0</v>
      </c>
      <c r="F28932">
        <v>0</v>
      </c>
      <c r="G28932">
        <v>0</v>
      </c>
      <c r="H28932">
        <v>0</v>
      </c>
      <c r="I28932">
        <v>0</v>
      </c>
      <c r="J28932">
        <v>0</v>
      </c>
      <c r="K28932">
        <v>0</v>
      </c>
      <c r="L28932">
        <v>5</v>
      </c>
      <c r="M28932">
        <v>0</v>
      </c>
      <c r="N28932">
        <v>0</v>
      </c>
      <c r="O28932">
        <v>0</v>
      </c>
      <c r="P28932">
        <v>0</v>
      </c>
      <c r="Q28932">
        <v>0</v>
      </c>
      <c r="R28932">
        <v>0</v>
      </c>
      <c r="S28932">
        <v>0</v>
      </c>
      <c r="T28932">
        <v>0</v>
      </c>
      <c r="U28932">
        <v>1</v>
      </c>
      <c r="V28932">
        <v>0</v>
      </c>
      <c r="W28932">
        <v>0</v>
      </c>
      <c r="X28932">
        <v>0</v>
      </c>
      <c r="Y28932">
        <v>0</v>
      </c>
      <c r="Z28932">
        <v>98.1</v>
      </c>
      <c r="AA28932">
        <v>1</v>
      </c>
      <c r="AB28932">
        <v>0</v>
      </c>
      <c r="AC28932">
        <f t="shared" si="4060"/>
        <v>-2.6045802551980688</v>
      </c>
      <c r="AD28932">
        <f t="shared" si="4061"/>
        <v>7.3934164166489957E-2</v>
      </c>
      <c r="AE28932">
        <f t="shared" si="4062"/>
        <v>6.8844224006852708E-2</v>
      </c>
      <c r="AF28932">
        <f t="shared" si="4063"/>
        <v>3.0977658443997799E-2</v>
      </c>
      <c r="AG28932">
        <f t="shared" si="4064"/>
        <v>0</v>
      </c>
      <c r="AH28932">
        <f t="shared" si="4065"/>
        <v>0</v>
      </c>
      <c r="AI28932">
        <f t="shared" si="4066"/>
        <v>0</v>
      </c>
      <c r="AJ28932">
        <f t="shared" si="4067"/>
        <v>0</v>
      </c>
      <c r="AK28932">
        <f t="shared" si="4068"/>
        <v>1</v>
      </c>
    </row>
    <row r="28933" spans="1:37" x14ac:dyDescent="0.35">
      <c r="A28933">
        <v>1</v>
      </c>
      <c r="B28933">
        <v>2</v>
      </c>
      <c r="C28933">
        <v>0</v>
      </c>
      <c r="D28933">
        <v>5</v>
      </c>
      <c r="E28933">
        <v>0</v>
      </c>
      <c r="F28933">
        <v>0</v>
      </c>
      <c r="G28933">
        <v>0</v>
      </c>
      <c r="H28933">
        <v>0</v>
      </c>
      <c r="I28933">
        <v>0</v>
      </c>
      <c r="J28933">
        <v>0</v>
      </c>
      <c r="K28933">
        <v>0</v>
      </c>
      <c r="L28933">
        <v>158</v>
      </c>
      <c r="M28933">
        <v>0</v>
      </c>
      <c r="N28933">
        <v>0</v>
      </c>
      <c r="O28933">
        <v>0</v>
      </c>
      <c r="P28933">
        <v>0</v>
      </c>
      <c r="Q28933">
        <v>0</v>
      </c>
      <c r="R28933">
        <v>0</v>
      </c>
      <c r="S28933">
        <v>1</v>
      </c>
      <c r="T28933">
        <v>0</v>
      </c>
      <c r="U28933">
        <v>0</v>
      </c>
      <c r="V28933">
        <v>0</v>
      </c>
      <c r="W28933">
        <v>0</v>
      </c>
      <c r="X28933">
        <v>0</v>
      </c>
      <c r="Y28933">
        <v>0</v>
      </c>
      <c r="Z28933">
        <v>90.95</v>
      </c>
      <c r="AA28933">
        <v>0</v>
      </c>
      <c r="AB28933">
        <v>1</v>
      </c>
      <c r="AC28933">
        <f t="shared" si="4060"/>
        <v>0.70711205989684833</v>
      </c>
      <c r="AD28933">
        <f t="shared" si="4061"/>
        <v>2.028125687507174</v>
      </c>
      <c r="AE28933">
        <f t="shared" si="4062"/>
        <v>0.6697627168761201</v>
      </c>
      <c r="AF28933">
        <f t="shared" si="4063"/>
        <v>0.17407903163286448</v>
      </c>
      <c r="AG28933">
        <f t="shared" si="4064"/>
        <v>1</v>
      </c>
      <c r="AH28933">
        <f t="shared" si="4065"/>
        <v>1</v>
      </c>
      <c r="AI28933">
        <f t="shared" si="4066"/>
        <v>0</v>
      </c>
      <c r="AJ28933">
        <f t="shared" si="4067"/>
        <v>0</v>
      </c>
      <c r="AK28933">
        <f t="shared" si="4068"/>
        <v>0</v>
      </c>
    </row>
    <row r="28934" spans="1:37" x14ac:dyDescent="0.35">
      <c r="A28934">
        <v>1</v>
      </c>
      <c r="B28934">
        <v>2</v>
      </c>
      <c r="C28934">
        <v>0</v>
      </c>
      <c r="D28934">
        <v>2</v>
      </c>
      <c r="E28934">
        <v>0</v>
      </c>
      <c r="F28934">
        <v>0</v>
      </c>
      <c r="G28934">
        <v>0</v>
      </c>
      <c r="H28934">
        <v>0</v>
      </c>
      <c r="I28934">
        <v>0</v>
      </c>
      <c r="J28934">
        <v>0</v>
      </c>
      <c r="K28934">
        <v>0</v>
      </c>
      <c r="L28934">
        <v>102</v>
      </c>
      <c r="M28934">
        <v>0</v>
      </c>
      <c r="N28934">
        <v>0</v>
      </c>
      <c r="O28934">
        <v>0</v>
      </c>
      <c r="P28934">
        <v>0</v>
      </c>
      <c r="Q28934">
        <v>0</v>
      </c>
      <c r="R28934">
        <v>0</v>
      </c>
      <c r="S28934">
        <v>0</v>
      </c>
      <c r="T28934">
        <v>0</v>
      </c>
      <c r="U28934">
        <v>1</v>
      </c>
      <c r="V28934">
        <v>0</v>
      </c>
      <c r="W28934">
        <v>0</v>
      </c>
      <c r="X28934">
        <v>0</v>
      </c>
      <c r="Y28934">
        <v>0</v>
      </c>
      <c r="Z28934">
        <v>109</v>
      </c>
      <c r="AA28934">
        <v>0</v>
      </c>
      <c r="AB28934">
        <v>0</v>
      </c>
      <c r="AC28934">
        <f t="shared" si="4060"/>
        <v>-3.9297163394083956E-2</v>
      </c>
      <c r="AD28934">
        <f t="shared" si="4061"/>
        <v>0.96146495450138703</v>
      </c>
      <c r="AE28934">
        <f t="shared" si="4062"/>
        <v>0.49017697323365922</v>
      </c>
      <c r="AF28934">
        <f t="shared" si="4063"/>
        <v>0.29258055299441987</v>
      </c>
      <c r="AG28934">
        <f t="shared" si="4064"/>
        <v>0</v>
      </c>
      <c r="AH28934">
        <f t="shared" si="4065"/>
        <v>0</v>
      </c>
      <c r="AI28934">
        <f t="shared" si="4066"/>
        <v>0</v>
      </c>
      <c r="AJ28934">
        <f t="shared" si="4067"/>
        <v>0</v>
      </c>
      <c r="AK28934">
        <f t="shared" si="4068"/>
        <v>1</v>
      </c>
    </row>
    <row r="28935" spans="1:37" x14ac:dyDescent="0.35">
      <c r="A28935">
        <v>1</v>
      </c>
      <c r="B28935">
        <v>1</v>
      </c>
      <c r="C28935">
        <v>0</v>
      </c>
      <c r="D28935">
        <v>2</v>
      </c>
      <c r="E28935">
        <v>0</v>
      </c>
      <c r="F28935">
        <v>0</v>
      </c>
      <c r="G28935">
        <v>0</v>
      </c>
      <c r="H28935">
        <v>0</v>
      </c>
      <c r="I28935">
        <v>0</v>
      </c>
      <c r="J28935">
        <v>0</v>
      </c>
      <c r="K28935">
        <v>0</v>
      </c>
      <c r="L28935">
        <v>164</v>
      </c>
      <c r="M28935">
        <v>0</v>
      </c>
      <c r="N28935">
        <v>0</v>
      </c>
      <c r="O28935">
        <v>0</v>
      </c>
      <c r="P28935">
        <v>0</v>
      </c>
      <c r="Q28935">
        <v>0</v>
      </c>
      <c r="R28935">
        <v>0</v>
      </c>
      <c r="S28935">
        <v>0</v>
      </c>
      <c r="T28935">
        <v>0</v>
      </c>
      <c r="U28935">
        <v>1</v>
      </c>
      <c r="V28935">
        <v>0</v>
      </c>
      <c r="W28935">
        <v>0</v>
      </c>
      <c r="X28935">
        <v>0</v>
      </c>
      <c r="Y28935">
        <v>0</v>
      </c>
      <c r="Z28935">
        <v>100</v>
      </c>
      <c r="AA28935">
        <v>0</v>
      </c>
      <c r="AB28935">
        <v>0</v>
      </c>
      <c r="AC28935">
        <f t="shared" si="4060"/>
        <v>0.4316748184499164</v>
      </c>
      <c r="AD28935">
        <f t="shared" si="4061"/>
        <v>1.5398343080317631</v>
      </c>
      <c r="AE28935">
        <f t="shared" si="4062"/>
        <v>0.60627352861653916</v>
      </c>
      <c r="AF28935">
        <f t="shared" si="4063"/>
        <v>0.40480538533857607</v>
      </c>
      <c r="AG28935">
        <f t="shared" si="4064"/>
        <v>1</v>
      </c>
      <c r="AH28935">
        <f t="shared" si="4065"/>
        <v>0</v>
      </c>
      <c r="AI28935">
        <f t="shared" si="4066"/>
        <v>1</v>
      </c>
      <c r="AJ28935">
        <f t="shared" si="4067"/>
        <v>0</v>
      </c>
      <c r="AK28935">
        <f t="shared" si="4068"/>
        <v>0</v>
      </c>
    </row>
    <row r="28936" spans="1:37" x14ac:dyDescent="0.35">
      <c r="A28936">
        <v>1</v>
      </c>
      <c r="B28936">
        <v>2</v>
      </c>
      <c r="C28936">
        <v>0</v>
      </c>
      <c r="D28936">
        <v>4</v>
      </c>
      <c r="E28936">
        <v>0</v>
      </c>
      <c r="F28936">
        <v>0</v>
      </c>
      <c r="G28936">
        <v>0</v>
      </c>
      <c r="H28936">
        <v>0</v>
      </c>
      <c r="I28936">
        <v>0</v>
      </c>
      <c r="J28936">
        <v>0</v>
      </c>
      <c r="K28936">
        <v>0</v>
      </c>
      <c r="L28936">
        <v>15</v>
      </c>
      <c r="M28936">
        <v>0</v>
      </c>
      <c r="N28936">
        <v>0</v>
      </c>
      <c r="O28936">
        <v>0</v>
      </c>
      <c r="P28936">
        <v>0</v>
      </c>
      <c r="Q28936">
        <v>0</v>
      </c>
      <c r="R28936">
        <v>0</v>
      </c>
      <c r="S28936">
        <v>0</v>
      </c>
      <c r="T28936">
        <v>0</v>
      </c>
      <c r="U28936">
        <v>0</v>
      </c>
      <c r="V28936">
        <v>1</v>
      </c>
      <c r="W28936">
        <v>0</v>
      </c>
      <c r="X28936">
        <v>0</v>
      </c>
      <c r="Y28936">
        <v>0</v>
      </c>
      <c r="Z28936">
        <v>85</v>
      </c>
      <c r="AA28936">
        <v>2</v>
      </c>
      <c r="AB28936">
        <v>0</v>
      </c>
      <c r="AC28936">
        <f t="shared" si="4060"/>
        <v>-3.234620110334963</v>
      </c>
      <c r="AD28936">
        <f t="shared" si="4061"/>
        <v>3.9375160315693082E-2</v>
      </c>
      <c r="AE28936">
        <f t="shared" si="4062"/>
        <v>3.7883491754539839E-2</v>
      </c>
      <c r="AF28936">
        <f t="shared" si="4063"/>
        <v>1.6772333550211908E-2</v>
      </c>
      <c r="AG28936">
        <f t="shared" si="4064"/>
        <v>0</v>
      </c>
      <c r="AH28936">
        <f t="shared" si="4065"/>
        <v>0</v>
      </c>
      <c r="AI28936">
        <f t="shared" si="4066"/>
        <v>0</v>
      </c>
      <c r="AJ28936">
        <f t="shared" si="4067"/>
        <v>0</v>
      </c>
      <c r="AK28936">
        <f t="shared" si="4068"/>
        <v>1</v>
      </c>
    </row>
    <row r="28937" spans="1:37" x14ac:dyDescent="0.35">
      <c r="A28937">
        <v>1</v>
      </c>
      <c r="B28937">
        <v>2</v>
      </c>
      <c r="C28937">
        <v>0</v>
      </c>
      <c r="D28937">
        <v>2</v>
      </c>
      <c r="E28937">
        <v>0</v>
      </c>
      <c r="F28937">
        <v>0</v>
      </c>
      <c r="G28937">
        <v>0</v>
      </c>
      <c r="H28937">
        <v>0</v>
      </c>
      <c r="I28937">
        <v>0</v>
      </c>
      <c r="J28937">
        <v>0</v>
      </c>
      <c r="K28937">
        <v>0</v>
      </c>
      <c r="L28937">
        <v>301</v>
      </c>
      <c r="M28937">
        <v>0</v>
      </c>
      <c r="N28937">
        <v>0</v>
      </c>
      <c r="O28937">
        <v>0</v>
      </c>
      <c r="P28937">
        <v>0</v>
      </c>
      <c r="Q28937">
        <v>0</v>
      </c>
      <c r="R28937">
        <v>1</v>
      </c>
      <c r="S28937">
        <v>0</v>
      </c>
      <c r="T28937">
        <v>0</v>
      </c>
      <c r="U28937">
        <v>0</v>
      </c>
      <c r="V28937">
        <v>0</v>
      </c>
      <c r="W28937">
        <v>0</v>
      </c>
      <c r="X28937">
        <v>0</v>
      </c>
      <c r="Y28937">
        <v>0</v>
      </c>
      <c r="Z28937">
        <v>115</v>
      </c>
      <c r="AA28937">
        <v>1</v>
      </c>
      <c r="AB28937">
        <v>1</v>
      </c>
      <c r="AC28937">
        <f t="shared" si="4060"/>
        <v>1.8723152960955183</v>
      </c>
      <c r="AD28937">
        <f t="shared" si="4061"/>
        <v>6.5033361306036497</v>
      </c>
      <c r="AE28937">
        <f t="shared" si="4062"/>
        <v>0.86672594928523494</v>
      </c>
      <c r="AF28937">
        <f t="shared" si="4063"/>
        <v>6.2118200710073936E-2</v>
      </c>
      <c r="AG28937">
        <f t="shared" si="4064"/>
        <v>1</v>
      </c>
      <c r="AH28937">
        <f t="shared" si="4065"/>
        <v>1</v>
      </c>
      <c r="AI28937">
        <f t="shared" si="4066"/>
        <v>0</v>
      </c>
      <c r="AJ28937">
        <f t="shared" si="4067"/>
        <v>0</v>
      </c>
      <c r="AK28937">
        <f t="shared" si="4068"/>
        <v>0</v>
      </c>
    </row>
    <row r="28938" spans="1:37" x14ac:dyDescent="0.35">
      <c r="A28938">
        <v>1</v>
      </c>
      <c r="B28938">
        <v>3</v>
      </c>
      <c r="C28938">
        <v>0</v>
      </c>
      <c r="D28938">
        <v>2</v>
      </c>
      <c r="E28938">
        <v>1</v>
      </c>
      <c r="F28938">
        <v>0</v>
      </c>
      <c r="G28938">
        <v>0</v>
      </c>
      <c r="H28938">
        <v>1</v>
      </c>
      <c r="I28938">
        <v>0</v>
      </c>
      <c r="J28938">
        <v>0</v>
      </c>
      <c r="K28938">
        <v>0</v>
      </c>
      <c r="L28938">
        <v>3</v>
      </c>
      <c r="M28938">
        <v>0</v>
      </c>
      <c r="N28938">
        <v>0</v>
      </c>
      <c r="O28938">
        <v>1</v>
      </c>
      <c r="P28938">
        <v>0</v>
      </c>
      <c r="Q28938">
        <v>0</v>
      </c>
      <c r="R28938">
        <v>0</v>
      </c>
      <c r="S28938">
        <v>0</v>
      </c>
      <c r="T28938">
        <v>0</v>
      </c>
      <c r="U28938">
        <v>0</v>
      </c>
      <c r="V28938">
        <v>0</v>
      </c>
      <c r="W28938">
        <v>0</v>
      </c>
      <c r="X28938">
        <v>0</v>
      </c>
      <c r="Y28938">
        <v>0</v>
      </c>
      <c r="Z28938">
        <v>156</v>
      </c>
      <c r="AA28938">
        <v>2</v>
      </c>
      <c r="AB28938">
        <v>0</v>
      </c>
      <c r="AC28938">
        <f t="shared" si="4060"/>
        <v>-3.4544409020766969</v>
      </c>
      <c r="AD28938">
        <f t="shared" si="4061"/>
        <v>3.1604969690224673E-2</v>
      </c>
      <c r="AE28938">
        <f t="shared" si="4062"/>
        <v>3.0636697785311331E-2</v>
      </c>
      <c r="AF28938">
        <f t="shared" si="4063"/>
        <v>1.3513425656518896E-2</v>
      </c>
      <c r="AG28938">
        <f t="shared" si="4064"/>
        <v>0</v>
      </c>
      <c r="AH28938">
        <f t="shared" si="4065"/>
        <v>0</v>
      </c>
      <c r="AI28938">
        <f t="shared" si="4066"/>
        <v>0</v>
      </c>
      <c r="AJ28938">
        <f t="shared" si="4067"/>
        <v>0</v>
      </c>
      <c r="AK28938">
        <f t="shared" si="4068"/>
        <v>1</v>
      </c>
    </row>
    <row r="28939" spans="1:37" x14ac:dyDescent="0.35">
      <c r="A28939">
        <v>1</v>
      </c>
      <c r="B28939">
        <v>2</v>
      </c>
      <c r="C28939">
        <v>0</v>
      </c>
      <c r="D28939">
        <v>4</v>
      </c>
      <c r="E28939">
        <v>1</v>
      </c>
      <c r="F28939">
        <v>0</v>
      </c>
      <c r="G28939">
        <v>0</v>
      </c>
      <c r="H28939">
        <v>0</v>
      </c>
      <c r="I28939">
        <v>0</v>
      </c>
      <c r="J28939">
        <v>0</v>
      </c>
      <c r="K28939">
        <v>0</v>
      </c>
      <c r="L28939">
        <v>61</v>
      </c>
      <c r="M28939">
        <v>0</v>
      </c>
      <c r="N28939">
        <v>0</v>
      </c>
      <c r="O28939">
        <v>0</v>
      </c>
      <c r="P28939">
        <v>0</v>
      </c>
      <c r="Q28939">
        <v>0</v>
      </c>
      <c r="R28939">
        <v>0</v>
      </c>
      <c r="S28939">
        <v>0</v>
      </c>
      <c r="T28939">
        <v>1</v>
      </c>
      <c r="U28939">
        <v>0</v>
      </c>
      <c r="V28939">
        <v>0</v>
      </c>
      <c r="W28939">
        <v>0</v>
      </c>
      <c r="X28939">
        <v>0</v>
      </c>
      <c r="Y28939">
        <v>0</v>
      </c>
      <c r="Z28939">
        <v>115.25</v>
      </c>
      <c r="AA28939">
        <v>1</v>
      </c>
      <c r="AB28939">
        <v>0</v>
      </c>
      <c r="AC28939">
        <f t="shared" si="4060"/>
        <v>-3.1535602619577627</v>
      </c>
      <c r="AD28939">
        <f t="shared" si="4061"/>
        <v>4.2699833333249532E-2</v>
      </c>
      <c r="AE28939">
        <f t="shared" si="4062"/>
        <v>4.0951222938963062E-2</v>
      </c>
      <c r="AF28939">
        <f t="shared" si="4063"/>
        <v>1.8159304122615561E-2</v>
      </c>
      <c r="AG28939">
        <f t="shared" si="4064"/>
        <v>0</v>
      </c>
      <c r="AH28939">
        <f t="shared" si="4065"/>
        <v>0</v>
      </c>
      <c r="AI28939">
        <f t="shared" si="4066"/>
        <v>0</v>
      </c>
      <c r="AJ28939">
        <f t="shared" si="4067"/>
        <v>0</v>
      </c>
      <c r="AK28939">
        <f t="shared" si="4068"/>
        <v>1</v>
      </c>
    </row>
    <row r="28940" spans="1:37" x14ac:dyDescent="0.35">
      <c r="A28940">
        <v>1</v>
      </c>
      <c r="B28940">
        <v>2</v>
      </c>
      <c r="C28940">
        <v>0</v>
      </c>
      <c r="D28940">
        <v>4</v>
      </c>
      <c r="E28940">
        <v>0</v>
      </c>
      <c r="F28940">
        <v>0</v>
      </c>
      <c r="G28940">
        <v>0</v>
      </c>
      <c r="H28940">
        <v>1</v>
      </c>
      <c r="I28940">
        <v>0</v>
      </c>
      <c r="J28940">
        <v>0</v>
      </c>
      <c r="K28940">
        <v>0</v>
      </c>
      <c r="L28940">
        <v>281</v>
      </c>
      <c r="M28940">
        <v>0</v>
      </c>
      <c r="N28940">
        <v>0</v>
      </c>
      <c r="O28940">
        <v>0</v>
      </c>
      <c r="P28940">
        <v>0</v>
      </c>
      <c r="Q28940">
        <v>0</v>
      </c>
      <c r="R28940">
        <v>0</v>
      </c>
      <c r="S28940">
        <v>0</v>
      </c>
      <c r="T28940">
        <v>0</v>
      </c>
      <c r="U28940">
        <v>1</v>
      </c>
      <c r="V28940">
        <v>0</v>
      </c>
      <c r="W28940">
        <v>0</v>
      </c>
      <c r="X28940">
        <v>0</v>
      </c>
      <c r="Y28940">
        <v>0</v>
      </c>
      <c r="Z28940">
        <v>108.8</v>
      </c>
      <c r="AA28940">
        <v>0</v>
      </c>
      <c r="AB28940">
        <v>1</v>
      </c>
      <c r="AC28940">
        <f t="shared" si="4060"/>
        <v>2.5001420883810885</v>
      </c>
      <c r="AD28940">
        <f t="shared" si="4061"/>
        <v>12.184225074530639</v>
      </c>
      <c r="AE28940">
        <f t="shared" si="4062"/>
        <v>0.92415178030206679</v>
      </c>
      <c r="AF28940">
        <f t="shared" si="4063"/>
        <v>3.4256695517658052E-2</v>
      </c>
      <c r="AG28940">
        <f t="shared" si="4064"/>
        <v>1</v>
      </c>
      <c r="AH28940">
        <f t="shared" si="4065"/>
        <v>1</v>
      </c>
      <c r="AI28940">
        <f t="shared" si="4066"/>
        <v>0</v>
      </c>
      <c r="AJ28940">
        <f t="shared" si="4067"/>
        <v>0</v>
      </c>
      <c r="AK28940">
        <f t="shared" si="4068"/>
        <v>0</v>
      </c>
    </row>
    <row r="28941" spans="1:37" x14ac:dyDescent="0.35">
      <c r="A28941">
        <v>1</v>
      </c>
      <c r="B28941">
        <v>1</v>
      </c>
      <c r="C28941">
        <v>0</v>
      </c>
      <c r="D28941">
        <v>2</v>
      </c>
      <c r="E28941">
        <v>0</v>
      </c>
      <c r="F28941">
        <v>0</v>
      </c>
      <c r="G28941">
        <v>0</v>
      </c>
      <c r="H28941">
        <v>1</v>
      </c>
      <c r="I28941">
        <v>0</v>
      </c>
      <c r="J28941">
        <v>0</v>
      </c>
      <c r="K28941">
        <v>0</v>
      </c>
      <c r="L28941">
        <v>56</v>
      </c>
      <c r="M28941">
        <v>0</v>
      </c>
      <c r="N28941">
        <v>0</v>
      </c>
      <c r="O28941">
        <v>0</v>
      </c>
      <c r="P28941">
        <v>0</v>
      </c>
      <c r="Q28941">
        <v>0</v>
      </c>
      <c r="R28941">
        <v>0</v>
      </c>
      <c r="S28941">
        <v>0</v>
      </c>
      <c r="T28941">
        <v>0</v>
      </c>
      <c r="U28941">
        <v>0</v>
      </c>
      <c r="V28941">
        <v>0</v>
      </c>
      <c r="W28941">
        <v>1</v>
      </c>
      <c r="X28941">
        <v>0</v>
      </c>
      <c r="Y28941">
        <v>0</v>
      </c>
      <c r="Z28941">
        <v>79</v>
      </c>
      <c r="AA28941">
        <v>1</v>
      </c>
      <c r="AB28941">
        <v>0</v>
      </c>
      <c r="AC28941">
        <f t="shared" si="4060"/>
        <v>-3.8147311269177839</v>
      </c>
      <c r="AD28941">
        <f t="shared" si="4061"/>
        <v>2.2043640598509762E-2</v>
      </c>
      <c r="AE28941">
        <f t="shared" si="4062"/>
        <v>2.1568198972013546E-2</v>
      </c>
      <c r="AF28941">
        <f t="shared" si="4063"/>
        <v>9.4694402864398761E-3</v>
      </c>
      <c r="AG28941">
        <f t="shared" si="4064"/>
        <v>0</v>
      </c>
      <c r="AH28941">
        <f t="shared" si="4065"/>
        <v>0</v>
      </c>
      <c r="AI28941">
        <f t="shared" si="4066"/>
        <v>0</v>
      </c>
      <c r="AJ28941">
        <f t="shared" si="4067"/>
        <v>0</v>
      </c>
      <c r="AK28941">
        <f t="shared" si="4068"/>
        <v>1</v>
      </c>
    </row>
    <row r="28942" spans="1:37" x14ac:dyDescent="0.35">
      <c r="A28942">
        <v>1</v>
      </c>
      <c r="B28942">
        <v>1</v>
      </c>
      <c r="C28942">
        <v>0</v>
      </c>
      <c r="D28942">
        <v>0</v>
      </c>
      <c r="E28942">
        <v>0</v>
      </c>
      <c r="F28942">
        <v>0</v>
      </c>
      <c r="G28942">
        <v>0</v>
      </c>
      <c r="H28942">
        <v>0</v>
      </c>
      <c r="I28942">
        <v>0</v>
      </c>
      <c r="J28942">
        <v>0</v>
      </c>
      <c r="K28942">
        <v>0</v>
      </c>
      <c r="L28942">
        <v>2</v>
      </c>
      <c r="M28942">
        <v>0</v>
      </c>
      <c r="N28942">
        <v>0</v>
      </c>
      <c r="O28942">
        <v>0</v>
      </c>
      <c r="P28942">
        <v>0</v>
      </c>
      <c r="Q28942">
        <v>0</v>
      </c>
      <c r="R28942">
        <v>0</v>
      </c>
      <c r="S28942">
        <v>0</v>
      </c>
      <c r="T28942">
        <v>1</v>
      </c>
      <c r="U28942">
        <v>0</v>
      </c>
      <c r="V28942">
        <v>0</v>
      </c>
      <c r="W28942">
        <v>0</v>
      </c>
      <c r="X28942">
        <v>0</v>
      </c>
      <c r="Y28942">
        <v>0</v>
      </c>
      <c r="Z28942">
        <v>0</v>
      </c>
      <c r="AA28942">
        <v>0</v>
      </c>
      <c r="AB28942">
        <v>0</v>
      </c>
      <c r="AC28942">
        <f t="shared" si="4060"/>
        <v>-4.5211603278888752</v>
      </c>
      <c r="AD28942">
        <f t="shared" si="4061"/>
        <v>1.0876396158152208E-2</v>
      </c>
      <c r="AE28942">
        <f t="shared" si="4062"/>
        <v>1.0759372955475152E-2</v>
      </c>
      <c r="AF28942">
        <f t="shared" si="4063"/>
        <v>4.6980559389892792E-3</v>
      </c>
      <c r="AG28942">
        <f t="shared" si="4064"/>
        <v>0</v>
      </c>
      <c r="AH28942">
        <f t="shared" si="4065"/>
        <v>0</v>
      </c>
      <c r="AI28942">
        <f t="shared" si="4066"/>
        <v>0</v>
      </c>
      <c r="AJ28942">
        <f t="shared" si="4067"/>
        <v>0</v>
      </c>
      <c r="AK28942">
        <f t="shared" si="4068"/>
        <v>1</v>
      </c>
    </row>
    <row r="28943" spans="1:37" x14ac:dyDescent="0.35">
      <c r="A28943">
        <v>1</v>
      </c>
      <c r="B28943">
        <v>2</v>
      </c>
      <c r="C28943">
        <v>0</v>
      </c>
      <c r="D28943">
        <v>3</v>
      </c>
      <c r="E28943">
        <v>0</v>
      </c>
      <c r="F28943">
        <v>0</v>
      </c>
      <c r="G28943">
        <v>0</v>
      </c>
      <c r="H28943">
        <v>0</v>
      </c>
      <c r="I28943">
        <v>0</v>
      </c>
      <c r="J28943">
        <v>0</v>
      </c>
      <c r="K28943">
        <v>0</v>
      </c>
      <c r="L28943">
        <v>95</v>
      </c>
      <c r="M28943">
        <v>0</v>
      </c>
      <c r="N28943">
        <v>0</v>
      </c>
      <c r="O28943">
        <v>1</v>
      </c>
      <c r="P28943">
        <v>0</v>
      </c>
      <c r="Q28943">
        <v>0</v>
      </c>
      <c r="R28943">
        <v>0</v>
      </c>
      <c r="S28943">
        <v>0</v>
      </c>
      <c r="T28943">
        <v>0</v>
      </c>
      <c r="U28943">
        <v>0</v>
      </c>
      <c r="V28943">
        <v>0</v>
      </c>
      <c r="W28943">
        <v>0</v>
      </c>
      <c r="X28943">
        <v>0</v>
      </c>
      <c r="Y28943">
        <v>0</v>
      </c>
      <c r="Z28943">
        <v>96.3</v>
      </c>
      <c r="AA28943">
        <v>0</v>
      </c>
      <c r="AB28943">
        <v>1</v>
      </c>
      <c r="AC28943">
        <f t="shared" si="4060"/>
        <v>0.13379576026859175</v>
      </c>
      <c r="AD28943">
        <f t="shared" si="4061"/>
        <v>1.1431593172483137</v>
      </c>
      <c r="AE28943">
        <f t="shared" si="4062"/>
        <v>0.5333991309223155</v>
      </c>
      <c r="AF28943">
        <f t="shared" si="4063"/>
        <v>0.27294769625009879</v>
      </c>
      <c r="AG28943">
        <f t="shared" si="4064"/>
        <v>1</v>
      </c>
      <c r="AH28943">
        <f t="shared" si="4065"/>
        <v>1</v>
      </c>
      <c r="AI28943">
        <f t="shared" si="4066"/>
        <v>0</v>
      </c>
      <c r="AJ28943">
        <f t="shared" si="4067"/>
        <v>0</v>
      </c>
      <c r="AK28943">
        <f t="shared" si="4068"/>
        <v>0</v>
      </c>
    </row>
    <row r="28944" spans="1:37" x14ac:dyDescent="0.35">
      <c r="A28944">
        <v>1</v>
      </c>
      <c r="B28944">
        <v>2</v>
      </c>
      <c r="C28944">
        <v>0</v>
      </c>
      <c r="D28944">
        <v>2</v>
      </c>
      <c r="E28944">
        <v>0</v>
      </c>
      <c r="F28944">
        <v>0</v>
      </c>
      <c r="G28944">
        <v>0</v>
      </c>
      <c r="H28944">
        <v>1</v>
      </c>
      <c r="I28944">
        <v>0</v>
      </c>
      <c r="J28944">
        <v>0</v>
      </c>
      <c r="K28944">
        <v>0</v>
      </c>
      <c r="L28944">
        <v>1</v>
      </c>
      <c r="M28944">
        <v>0</v>
      </c>
      <c r="N28944">
        <v>0</v>
      </c>
      <c r="O28944">
        <v>0</v>
      </c>
      <c r="P28944">
        <v>0</v>
      </c>
      <c r="Q28944">
        <v>0</v>
      </c>
      <c r="R28944">
        <v>0</v>
      </c>
      <c r="S28944">
        <v>1</v>
      </c>
      <c r="T28944">
        <v>0</v>
      </c>
      <c r="U28944">
        <v>0</v>
      </c>
      <c r="V28944">
        <v>0</v>
      </c>
      <c r="W28944">
        <v>0</v>
      </c>
      <c r="X28944">
        <v>0</v>
      </c>
      <c r="Y28944">
        <v>0</v>
      </c>
      <c r="Z28944">
        <v>95.65</v>
      </c>
      <c r="AA28944">
        <v>0</v>
      </c>
      <c r="AB28944">
        <v>0</v>
      </c>
      <c r="AC28944">
        <f t="shared" si="4060"/>
        <v>-1.6630111899463813</v>
      </c>
      <c r="AD28944">
        <f t="shared" si="4061"/>
        <v>0.18956729667188857</v>
      </c>
      <c r="AE28944">
        <f t="shared" si="4062"/>
        <v>0.15935819453195324</v>
      </c>
      <c r="AF28944">
        <f t="shared" si="4063"/>
        <v>7.5389016147582991E-2</v>
      </c>
      <c r="AG28944">
        <f t="shared" si="4064"/>
        <v>0</v>
      </c>
      <c r="AH28944">
        <f t="shared" si="4065"/>
        <v>0</v>
      </c>
      <c r="AI28944">
        <f t="shared" si="4066"/>
        <v>0</v>
      </c>
      <c r="AJ28944">
        <f t="shared" si="4067"/>
        <v>0</v>
      </c>
      <c r="AK28944">
        <f t="shared" si="4068"/>
        <v>1</v>
      </c>
    </row>
    <row r="28945" spans="1:37" x14ac:dyDescent="0.35">
      <c r="A28945">
        <v>1</v>
      </c>
      <c r="B28945">
        <v>1</v>
      </c>
      <c r="C28945">
        <v>0</v>
      </c>
      <c r="D28945">
        <v>1</v>
      </c>
      <c r="E28945">
        <v>0</v>
      </c>
      <c r="F28945">
        <v>0</v>
      </c>
      <c r="G28945">
        <v>0</v>
      </c>
      <c r="H28945">
        <v>0</v>
      </c>
      <c r="I28945">
        <v>0</v>
      </c>
      <c r="J28945">
        <v>0</v>
      </c>
      <c r="K28945">
        <v>0</v>
      </c>
      <c r="L28945">
        <v>18</v>
      </c>
      <c r="M28945">
        <v>0</v>
      </c>
      <c r="N28945">
        <v>0</v>
      </c>
      <c r="O28945">
        <v>0</v>
      </c>
      <c r="P28945">
        <v>0</v>
      </c>
      <c r="Q28945">
        <v>0</v>
      </c>
      <c r="R28945">
        <v>0</v>
      </c>
      <c r="S28945">
        <v>1</v>
      </c>
      <c r="T28945">
        <v>0</v>
      </c>
      <c r="U28945">
        <v>0</v>
      </c>
      <c r="V28945">
        <v>0</v>
      </c>
      <c r="W28945">
        <v>0</v>
      </c>
      <c r="X28945">
        <v>0</v>
      </c>
      <c r="Y28945">
        <v>0</v>
      </c>
      <c r="Z28945">
        <v>131</v>
      </c>
      <c r="AA28945">
        <v>1</v>
      </c>
      <c r="AB28945">
        <v>0</v>
      </c>
      <c r="AC28945">
        <f t="shared" ref="AC28945:AC29008" si="4069">SUMPRODUCT($A$14:$AA$14,A28945:AA28945)</f>
        <v>-1.9507499383712528</v>
      </c>
      <c r="AD28945">
        <f t="shared" ref="AD28945:AD29008" si="4070">EXP(AC28945)</f>
        <v>0.14216741479900394</v>
      </c>
      <c r="AE28945">
        <f t="shared" ref="AE28945:AE29008" si="4071">AD28945/(AD28945+1)</f>
        <v>0.12447160806458678</v>
      </c>
      <c r="AF28945">
        <f t="shared" ref="AF28945:AF29008" si="4072">-AB28945*LOG(AE28945)-(1-AB28945)*LOG(1-AE28945)</f>
        <v>5.7729765901551468E-2</v>
      </c>
      <c r="AG28945">
        <f t="shared" ref="AG28945:AG29008" si="4073">IF(AE28945&gt;$AG$14,1,0)</f>
        <v>0</v>
      </c>
      <c r="AH28945">
        <f t="shared" ref="AH28945:AH29008" si="4074">IF(AND(AB28945=1,AG28945=1),1,0)</f>
        <v>0</v>
      </c>
      <c r="AI28945">
        <f t="shared" ref="AI28945:AI29008" si="4075">IF(AND(AB28945=0,AG28945=1),1,0)</f>
        <v>0</v>
      </c>
      <c r="AJ28945">
        <f t="shared" ref="AJ28945:AJ29008" si="4076">IF(AND(AB28945=1,AG28945=0),1,0)</f>
        <v>0</v>
      </c>
      <c r="AK28945">
        <f t="shared" ref="AK28945:AK29008" si="4077">IF(AND(AB28945=0,AG28945=0),1,0)</f>
        <v>1</v>
      </c>
    </row>
    <row r="28946" spans="1:37" x14ac:dyDescent="0.35">
      <c r="A28946">
        <v>1</v>
      </c>
      <c r="B28946">
        <v>2</v>
      </c>
      <c r="C28946">
        <v>0</v>
      </c>
      <c r="D28946">
        <v>2</v>
      </c>
      <c r="E28946">
        <v>0</v>
      </c>
      <c r="F28946">
        <v>0</v>
      </c>
      <c r="G28946">
        <v>0</v>
      </c>
      <c r="H28946">
        <v>1</v>
      </c>
      <c r="I28946">
        <v>0</v>
      </c>
      <c r="J28946">
        <v>0</v>
      </c>
      <c r="K28946">
        <v>0</v>
      </c>
      <c r="L28946">
        <v>39</v>
      </c>
      <c r="M28946">
        <v>0</v>
      </c>
      <c r="N28946">
        <v>0</v>
      </c>
      <c r="O28946">
        <v>0</v>
      </c>
      <c r="P28946">
        <v>0</v>
      </c>
      <c r="Q28946">
        <v>0</v>
      </c>
      <c r="R28946">
        <v>0</v>
      </c>
      <c r="S28946">
        <v>0</v>
      </c>
      <c r="T28946">
        <v>1</v>
      </c>
      <c r="U28946">
        <v>0</v>
      </c>
      <c r="V28946">
        <v>0</v>
      </c>
      <c r="W28946">
        <v>0</v>
      </c>
      <c r="X28946">
        <v>0</v>
      </c>
      <c r="Y28946">
        <v>0</v>
      </c>
      <c r="Z28946">
        <v>149.4</v>
      </c>
      <c r="AA28946">
        <v>0</v>
      </c>
      <c r="AB28946">
        <v>1</v>
      </c>
      <c r="AC28946">
        <f t="shared" si="4069"/>
        <v>-0.37095248246280166</v>
      </c>
      <c r="AD28946">
        <f t="shared" si="4070"/>
        <v>0.69007673152649363</v>
      </c>
      <c r="AE28946">
        <f t="shared" si="4071"/>
        <v>0.40831088828920192</v>
      </c>
      <c r="AF28946">
        <f t="shared" si="4072"/>
        <v>0.38900903873762605</v>
      </c>
      <c r="AG28946">
        <f t="shared" si="4073"/>
        <v>0</v>
      </c>
      <c r="AH28946">
        <f t="shared" si="4074"/>
        <v>0</v>
      </c>
      <c r="AI28946">
        <f t="shared" si="4075"/>
        <v>0</v>
      </c>
      <c r="AJ28946">
        <f t="shared" si="4076"/>
        <v>1</v>
      </c>
      <c r="AK28946">
        <f t="shared" si="4077"/>
        <v>0</v>
      </c>
    </row>
    <row r="28947" spans="1:37" x14ac:dyDescent="0.35">
      <c r="A28947">
        <v>1</v>
      </c>
      <c r="B28947">
        <v>2</v>
      </c>
      <c r="C28947">
        <v>0</v>
      </c>
      <c r="D28947">
        <v>4</v>
      </c>
      <c r="E28947">
        <v>0</v>
      </c>
      <c r="F28947">
        <v>0</v>
      </c>
      <c r="G28947">
        <v>0</v>
      </c>
      <c r="H28947">
        <v>0</v>
      </c>
      <c r="I28947">
        <v>0</v>
      </c>
      <c r="J28947">
        <v>0</v>
      </c>
      <c r="K28947">
        <v>0</v>
      </c>
      <c r="L28947">
        <v>49</v>
      </c>
      <c r="M28947">
        <v>0</v>
      </c>
      <c r="N28947">
        <v>0</v>
      </c>
      <c r="O28947">
        <v>0</v>
      </c>
      <c r="P28947">
        <v>0</v>
      </c>
      <c r="Q28947">
        <v>0</v>
      </c>
      <c r="R28947">
        <v>0</v>
      </c>
      <c r="S28947">
        <v>0</v>
      </c>
      <c r="T28947">
        <v>0</v>
      </c>
      <c r="U28947">
        <v>0</v>
      </c>
      <c r="V28947">
        <v>0</v>
      </c>
      <c r="W28947">
        <v>1</v>
      </c>
      <c r="X28947">
        <v>0</v>
      </c>
      <c r="Y28947">
        <v>0</v>
      </c>
      <c r="Z28947">
        <v>71</v>
      </c>
      <c r="AA28947">
        <v>0</v>
      </c>
      <c r="AB28947">
        <v>0</v>
      </c>
      <c r="AC28947">
        <f t="shared" si="4069"/>
        <v>-2.5500737639215245</v>
      </c>
      <c r="AD28947">
        <f t="shared" si="4070"/>
        <v>7.8075906603690223E-2</v>
      </c>
      <c r="AE28947">
        <f t="shared" si="4071"/>
        <v>7.2421529991942929E-2</v>
      </c>
      <c r="AF28947">
        <f t="shared" si="4072"/>
        <v>3.2649340311336608E-2</v>
      </c>
      <c r="AG28947">
        <f t="shared" si="4073"/>
        <v>0</v>
      </c>
      <c r="AH28947">
        <f t="shared" si="4074"/>
        <v>0</v>
      </c>
      <c r="AI28947">
        <f t="shared" si="4075"/>
        <v>0</v>
      </c>
      <c r="AJ28947">
        <f t="shared" si="4076"/>
        <v>0</v>
      </c>
      <c r="AK28947">
        <f t="shared" si="4077"/>
        <v>1</v>
      </c>
    </row>
    <row r="28948" spans="1:37" x14ac:dyDescent="0.35">
      <c r="A28948">
        <v>1</v>
      </c>
      <c r="B28948">
        <v>2</v>
      </c>
      <c r="C28948">
        <v>0</v>
      </c>
      <c r="D28948">
        <v>4</v>
      </c>
      <c r="E28948">
        <v>0</v>
      </c>
      <c r="F28948">
        <v>0</v>
      </c>
      <c r="G28948">
        <v>0</v>
      </c>
      <c r="H28948">
        <v>0</v>
      </c>
      <c r="I28948">
        <v>0</v>
      </c>
      <c r="J28948">
        <v>0</v>
      </c>
      <c r="K28948">
        <v>0</v>
      </c>
      <c r="L28948">
        <v>200</v>
      </c>
      <c r="M28948">
        <v>0</v>
      </c>
      <c r="N28948">
        <v>0</v>
      </c>
      <c r="O28948">
        <v>0</v>
      </c>
      <c r="P28948">
        <v>0</v>
      </c>
      <c r="Q28948">
        <v>0</v>
      </c>
      <c r="R28948">
        <v>0</v>
      </c>
      <c r="S28948">
        <v>1</v>
      </c>
      <c r="T28948">
        <v>0</v>
      </c>
      <c r="U28948">
        <v>0</v>
      </c>
      <c r="V28948">
        <v>0</v>
      </c>
      <c r="W28948">
        <v>0</v>
      </c>
      <c r="X28948">
        <v>0</v>
      </c>
      <c r="Y28948">
        <v>0</v>
      </c>
      <c r="Z28948">
        <v>105.4</v>
      </c>
      <c r="AA28948">
        <v>1</v>
      </c>
      <c r="AB28948">
        <v>1</v>
      </c>
      <c r="AC28948">
        <f t="shared" si="4069"/>
        <v>0.38349269236199568</v>
      </c>
      <c r="AD28948">
        <f t="shared" si="4070"/>
        <v>1.4674008291754983</v>
      </c>
      <c r="AE28948">
        <f t="shared" si="4071"/>
        <v>0.59471522090143814</v>
      </c>
      <c r="AF28948">
        <f t="shared" si="4072"/>
        <v>0.22569094620071903</v>
      </c>
      <c r="AG28948">
        <f t="shared" si="4073"/>
        <v>1</v>
      </c>
      <c r="AH28948">
        <f t="shared" si="4074"/>
        <v>1</v>
      </c>
      <c r="AI28948">
        <f t="shared" si="4075"/>
        <v>0</v>
      </c>
      <c r="AJ28948">
        <f t="shared" si="4076"/>
        <v>0</v>
      </c>
      <c r="AK28948">
        <f t="shared" si="4077"/>
        <v>0</v>
      </c>
    </row>
    <row r="28949" spans="1:37" x14ac:dyDescent="0.35">
      <c r="A28949">
        <v>1</v>
      </c>
      <c r="B28949">
        <v>1</v>
      </c>
      <c r="C28949">
        <v>0</v>
      </c>
      <c r="D28949">
        <v>3</v>
      </c>
      <c r="E28949">
        <v>0</v>
      </c>
      <c r="F28949">
        <v>0</v>
      </c>
      <c r="G28949">
        <v>0</v>
      </c>
      <c r="H28949">
        <v>1</v>
      </c>
      <c r="I28949">
        <v>0</v>
      </c>
      <c r="J28949">
        <v>0</v>
      </c>
      <c r="K28949">
        <v>0</v>
      </c>
      <c r="L28949">
        <v>30</v>
      </c>
      <c r="M28949">
        <v>0</v>
      </c>
      <c r="N28949">
        <v>0</v>
      </c>
      <c r="O28949">
        <v>0</v>
      </c>
      <c r="P28949">
        <v>0</v>
      </c>
      <c r="Q28949">
        <v>1</v>
      </c>
      <c r="R28949">
        <v>0</v>
      </c>
      <c r="S28949">
        <v>0</v>
      </c>
      <c r="T28949">
        <v>0</v>
      </c>
      <c r="U28949">
        <v>0</v>
      </c>
      <c r="V28949">
        <v>0</v>
      </c>
      <c r="W28949">
        <v>0</v>
      </c>
      <c r="X28949">
        <v>0</v>
      </c>
      <c r="Y28949">
        <v>0</v>
      </c>
      <c r="Z28949">
        <v>122.4</v>
      </c>
      <c r="AA28949">
        <v>0</v>
      </c>
      <c r="AB28949">
        <v>1</v>
      </c>
      <c r="AC28949">
        <f t="shared" si="4069"/>
        <v>-0.88606206652311625</v>
      </c>
      <c r="AD28949">
        <f t="shared" si="4070"/>
        <v>0.41227607605737149</v>
      </c>
      <c r="AE28949">
        <f t="shared" si="4071"/>
        <v>0.29192314664730146</v>
      </c>
      <c r="AF28949">
        <f t="shared" si="4072"/>
        <v>0.53473146834649687</v>
      </c>
      <c r="AG28949">
        <f t="shared" si="4073"/>
        <v>0</v>
      </c>
      <c r="AH28949">
        <f t="shared" si="4074"/>
        <v>0</v>
      </c>
      <c r="AI28949">
        <f t="shared" si="4075"/>
        <v>0</v>
      </c>
      <c r="AJ28949">
        <f t="shared" si="4076"/>
        <v>1</v>
      </c>
      <c r="AK28949">
        <f t="shared" si="4077"/>
        <v>0</v>
      </c>
    </row>
    <row r="28950" spans="1:37" x14ac:dyDescent="0.35">
      <c r="A28950">
        <v>1</v>
      </c>
      <c r="B28950">
        <v>3</v>
      </c>
      <c r="C28950">
        <v>0</v>
      </c>
      <c r="D28950">
        <v>3</v>
      </c>
      <c r="E28950">
        <v>0</v>
      </c>
      <c r="F28950">
        <v>0</v>
      </c>
      <c r="G28950">
        <v>0</v>
      </c>
      <c r="H28950">
        <v>1</v>
      </c>
      <c r="I28950">
        <v>0</v>
      </c>
      <c r="J28950">
        <v>0</v>
      </c>
      <c r="K28950">
        <v>0</v>
      </c>
      <c r="L28950">
        <v>83</v>
      </c>
      <c r="M28950">
        <v>0</v>
      </c>
      <c r="N28950">
        <v>0</v>
      </c>
      <c r="O28950">
        <v>0</v>
      </c>
      <c r="P28950">
        <v>0</v>
      </c>
      <c r="Q28950">
        <v>0</v>
      </c>
      <c r="R28950">
        <v>0</v>
      </c>
      <c r="S28950">
        <v>0</v>
      </c>
      <c r="T28950">
        <v>0</v>
      </c>
      <c r="U28950">
        <v>0</v>
      </c>
      <c r="V28950">
        <v>1</v>
      </c>
      <c r="W28950">
        <v>0</v>
      </c>
      <c r="X28950">
        <v>0</v>
      </c>
      <c r="Y28950">
        <v>0</v>
      </c>
      <c r="Z28950">
        <v>122.4</v>
      </c>
      <c r="AA28950">
        <v>2</v>
      </c>
      <c r="AB28950">
        <v>0</v>
      </c>
      <c r="AC28950">
        <f t="shared" si="4069"/>
        <v>-1.4814058519195794</v>
      </c>
      <c r="AD28950">
        <f t="shared" si="4070"/>
        <v>0.2273178883510463</v>
      </c>
      <c r="AE28950">
        <f t="shared" si="4071"/>
        <v>0.18521516756873604</v>
      </c>
      <c r="AF28950">
        <f t="shared" si="4072"/>
        <v>8.8957064174471981E-2</v>
      </c>
      <c r="AG28950">
        <f t="shared" si="4073"/>
        <v>0</v>
      </c>
      <c r="AH28950">
        <f t="shared" si="4074"/>
        <v>0</v>
      </c>
      <c r="AI28950">
        <f t="shared" si="4075"/>
        <v>0</v>
      </c>
      <c r="AJ28950">
        <f t="shared" si="4076"/>
        <v>0</v>
      </c>
      <c r="AK28950">
        <f t="shared" si="4077"/>
        <v>1</v>
      </c>
    </row>
    <row r="28951" spans="1:37" x14ac:dyDescent="0.35">
      <c r="A28951">
        <v>1</v>
      </c>
      <c r="B28951">
        <v>1</v>
      </c>
      <c r="C28951">
        <v>0</v>
      </c>
      <c r="D28951">
        <v>4</v>
      </c>
      <c r="E28951">
        <v>0</v>
      </c>
      <c r="F28951">
        <v>0</v>
      </c>
      <c r="G28951">
        <v>0</v>
      </c>
      <c r="H28951">
        <v>0</v>
      </c>
      <c r="I28951">
        <v>0</v>
      </c>
      <c r="J28951">
        <v>0</v>
      </c>
      <c r="K28951">
        <v>0</v>
      </c>
      <c r="L28951">
        <v>15</v>
      </c>
      <c r="M28951">
        <v>0</v>
      </c>
      <c r="N28951">
        <v>0</v>
      </c>
      <c r="O28951">
        <v>0</v>
      </c>
      <c r="P28951">
        <v>0</v>
      </c>
      <c r="Q28951">
        <v>0</v>
      </c>
      <c r="R28951">
        <v>0</v>
      </c>
      <c r="S28951">
        <v>0</v>
      </c>
      <c r="T28951">
        <v>0</v>
      </c>
      <c r="U28951">
        <v>0</v>
      </c>
      <c r="V28951">
        <v>1</v>
      </c>
      <c r="W28951">
        <v>0</v>
      </c>
      <c r="X28951">
        <v>0</v>
      </c>
      <c r="Y28951">
        <v>0</v>
      </c>
      <c r="Z28951">
        <v>85.85</v>
      </c>
      <c r="AA28951">
        <v>1</v>
      </c>
      <c r="AB28951">
        <v>0</v>
      </c>
      <c r="AC28951">
        <f t="shared" si="4069"/>
        <v>-2.2627360654791411</v>
      </c>
      <c r="AD28951">
        <f t="shared" si="4070"/>
        <v>0.10406536522641367</v>
      </c>
      <c r="AE28951">
        <f t="shared" si="4071"/>
        <v>9.425652547761311E-2</v>
      </c>
      <c r="AF28951">
        <f t="shared" si="4072"/>
        <v>4.2994786180124873E-2</v>
      </c>
      <c r="AG28951">
        <f t="shared" si="4073"/>
        <v>0</v>
      </c>
      <c r="AH28951">
        <f t="shared" si="4074"/>
        <v>0</v>
      </c>
      <c r="AI28951">
        <f t="shared" si="4075"/>
        <v>0</v>
      </c>
      <c r="AJ28951">
        <f t="shared" si="4076"/>
        <v>0</v>
      </c>
      <c r="AK28951">
        <f t="shared" si="4077"/>
        <v>1</v>
      </c>
    </row>
    <row r="28952" spans="1:37" x14ac:dyDescent="0.35">
      <c r="A28952">
        <v>1</v>
      </c>
      <c r="B28952">
        <v>2</v>
      </c>
      <c r="C28952">
        <v>0</v>
      </c>
      <c r="D28952">
        <v>2</v>
      </c>
      <c r="E28952">
        <v>0</v>
      </c>
      <c r="F28952">
        <v>0</v>
      </c>
      <c r="G28952">
        <v>0</v>
      </c>
      <c r="H28952">
        <v>0</v>
      </c>
      <c r="I28952">
        <v>0</v>
      </c>
      <c r="J28952">
        <v>0</v>
      </c>
      <c r="K28952">
        <v>0</v>
      </c>
      <c r="L28952">
        <v>346</v>
      </c>
      <c r="M28952">
        <v>0</v>
      </c>
      <c r="N28952">
        <v>0</v>
      </c>
      <c r="O28952">
        <v>0</v>
      </c>
      <c r="P28952">
        <v>0</v>
      </c>
      <c r="Q28952">
        <v>0</v>
      </c>
      <c r="R28952">
        <v>0</v>
      </c>
      <c r="S28952">
        <v>0</v>
      </c>
      <c r="T28952">
        <v>1</v>
      </c>
      <c r="U28952">
        <v>0</v>
      </c>
      <c r="V28952">
        <v>0</v>
      </c>
      <c r="W28952">
        <v>0</v>
      </c>
      <c r="X28952">
        <v>0</v>
      </c>
      <c r="Y28952">
        <v>0</v>
      </c>
      <c r="Z28952">
        <v>115</v>
      </c>
      <c r="AA28952">
        <v>1</v>
      </c>
      <c r="AB28952">
        <v>1</v>
      </c>
      <c r="AC28952">
        <f t="shared" si="4069"/>
        <v>1.9386382212404127</v>
      </c>
      <c r="AD28952">
        <f t="shared" si="4070"/>
        <v>6.9492811407422419</v>
      </c>
      <c r="AE28952">
        <f t="shared" si="4071"/>
        <v>0.87420246154400982</v>
      </c>
      <c r="AF28952">
        <f t="shared" si="4072"/>
        <v>5.8387974975769842E-2</v>
      </c>
      <c r="AG28952">
        <f t="shared" si="4073"/>
        <v>1</v>
      </c>
      <c r="AH28952">
        <f t="shared" si="4074"/>
        <v>1</v>
      </c>
      <c r="AI28952">
        <f t="shared" si="4075"/>
        <v>0</v>
      </c>
      <c r="AJ28952">
        <f t="shared" si="4076"/>
        <v>0</v>
      </c>
      <c r="AK28952">
        <f t="shared" si="4077"/>
        <v>0</v>
      </c>
    </row>
    <row r="28953" spans="1:37" x14ac:dyDescent="0.35">
      <c r="A28953">
        <v>1</v>
      </c>
      <c r="B28953">
        <v>2</v>
      </c>
      <c r="C28953">
        <v>0</v>
      </c>
      <c r="D28953">
        <v>2</v>
      </c>
      <c r="E28953">
        <v>0</v>
      </c>
      <c r="F28953">
        <v>0</v>
      </c>
      <c r="G28953">
        <v>0</v>
      </c>
      <c r="H28953">
        <v>0</v>
      </c>
      <c r="I28953">
        <v>0</v>
      </c>
      <c r="J28953">
        <v>0</v>
      </c>
      <c r="K28953">
        <v>0</v>
      </c>
      <c r="L28953">
        <v>74</v>
      </c>
      <c r="M28953">
        <v>0</v>
      </c>
      <c r="N28953">
        <v>0</v>
      </c>
      <c r="O28953">
        <v>0</v>
      </c>
      <c r="P28953">
        <v>0</v>
      </c>
      <c r="Q28953">
        <v>0</v>
      </c>
      <c r="R28953">
        <v>0</v>
      </c>
      <c r="S28953">
        <v>0</v>
      </c>
      <c r="T28953">
        <v>1</v>
      </c>
      <c r="U28953">
        <v>0</v>
      </c>
      <c r="V28953">
        <v>0</v>
      </c>
      <c r="W28953">
        <v>0</v>
      </c>
      <c r="X28953">
        <v>0</v>
      </c>
      <c r="Y28953">
        <v>0</v>
      </c>
      <c r="Z28953">
        <v>109</v>
      </c>
      <c r="AA28953">
        <v>0</v>
      </c>
      <c r="AB28953">
        <v>0</v>
      </c>
      <c r="AC28953">
        <f t="shared" si="4069"/>
        <v>-0.74317274919324916</v>
      </c>
      <c r="AD28953">
        <f t="shared" si="4070"/>
        <v>0.47560255158765197</v>
      </c>
      <c r="AE28953">
        <f t="shared" si="4071"/>
        <v>0.3223107408400282</v>
      </c>
      <c r="AF28953">
        <f t="shared" si="4072"/>
        <v>0.16896939753028717</v>
      </c>
      <c r="AG28953">
        <f t="shared" si="4073"/>
        <v>0</v>
      </c>
      <c r="AH28953">
        <f t="shared" si="4074"/>
        <v>0</v>
      </c>
      <c r="AI28953">
        <f t="shared" si="4075"/>
        <v>0</v>
      </c>
      <c r="AJ28953">
        <f t="shared" si="4076"/>
        <v>0</v>
      </c>
      <c r="AK28953">
        <f t="shared" si="4077"/>
        <v>1</v>
      </c>
    </row>
    <row r="28954" spans="1:37" x14ac:dyDescent="0.35">
      <c r="A28954">
        <v>1</v>
      </c>
      <c r="B28954">
        <v>2</v>
      </c>
      <c r="C28954">
        <v>0</v>
      </c>
      <c r="D28954">
        <v>6</v>
      </c>
      <c r="E28954">
        <v>0</v>
      </c>
      <c r="F28954">
        <v>0</v>
      </c>
      <c r="G28954">
        <v>0</v>
      </c>
      <c r="H28954">
        <v>0</v>
      </c>
      <c r="I28954">
        <v>0</v>
      </c>
      <c r="J28954">
        <v>0</v>
      </c>
      <c r="K28954">
        <v>0</v>
      </c>
      <c r="L28954">
        <v>85</v>
      </c>
      <c r="M28954">
        <v>0</v>
      </c>
      <c r="N28954">
        <v>0</v>
      </c>
      <c r="O28954">
        <v>0</v>
      </c>
      <c r="P28954">
        <v>0</v>
      </c>
      <c r="Q28954">
        <v>1</v>
      </c>
      <c r="R28954">
        <v>0</v>
      </c>
      <c r="S28954">
        <v>0</v>
      </c>
      <c r="T28954">
        <v>0</v>
      </c>
      <c r="U28954">
        <v>0</v>
      </c>
      <c r="V28954">
        <v>0</v>
      </c>
      <c r="W28954">
        <v>0</v>
      </c>
      <c r="X28954">
        <v>0</v>
      </c>
      <c r="Y28954">
        <v>0</v>
      </c>
      <c r="Z28954">
        <v>108.3</v>
      </c>
      <c r="AA28954">
        <v>1</v>
      </c>
      <c r="AB28954">
        <v>0</v>
      </c>
      <c r="AC28954">
        <f t="shared" si="4069"/>
        <v>-1.0528441428575106</v>
      </c>
      <c r="AD28954">
        <f t="shared" si="4070"/>
        <v>0.3489438901698082</v>
      </c>
      <c r="AE28954">
        <f t="shared" si="4071"/>
        <v>0.2586793214400358</v>
      </c>
      <c r="AF28954">
        <f t="shared" si="4072"/>
        <v>0.12999388540472276</v>
      </c>
      <c r="AG28954">
        <f t="shared" si="4073"/>
        <v>0</v>
      </c>
      <c r="AH28954">
        <f t="shared" si="4074"/>
        <v>0</v>
      </c>
      <c r="AI28954">
        <f t="shared" si="4075"/>
        <v>0</v>
      </c>
      <c r="AJ28954">
        <f t="shared" si="4076"/>
        <v>0</v>
      </c>
      <c r="AK28954">
        <f t="shared" si="4077"/>
        <v>1</v>
      </c>
    </row>
    <row r="28955" spans="1:37" x14ac:dyDescent="0.35">
      <c r="A28955">
        <v>1</v>
      </c>
      <c r="B28955">
        <v>1</v>
      </c>
      <c r="C28955">
        <v>0</v>
      </c>
      <c r="D28955">
        <v>3</v>
      </c>
      <c r="E28955">
        <v>0</v>
      </c>
      <c r="F28955">
        <v>0</v>
      </c>
      <c r="G28955">
        <v>0</v>
      </c>
      <c r="H28955">
        <v>0</v>
      </c>
      <c r="I28955">
        <v>0</v>
      </c>
      <c r="J28955">
        <v>0</v>
      </c>
      <c r="K28955">
        <v>0</v>
      </c>
      <c r="L28955">
        <v>80</v>
      </c>
      <c r="M28955">
        <v>0</v>
      </c>
      <c r="N28955">
        <v>0</v>
      </c>
      <c r="O28955">
        <v>1</v>
      </c>
      <c r="P28955">
        <v>0</v>
      </c>
      <c r="Q28955">
        <v>0</v>
      </c>
      <c r="R28955">
        <v>0</v>
      </c>
      <c r="S28955">
        <v>0</v>
      </c>
      <c r="T28955">
        <v>0</v>
      </c>
      <c r="U28955">
        <v>0</v>
      </c>
      <c r="V28955">
        <v>0</v>
      </c>
      <c r="W28955">
        <v>0</v>
      </c>
      <c r="X28955">
        <v>0</v>
      </c>
      <c r="Y28955">
        <v>0</v>
      </c>
      <c r="Z28955">
        <v>100</v>
      </c>
      <c r="AA28955">
        <v>0</v>
      </c>
      <c r="AB28955">
        <v>1</v>
      </c>
      <c r="AC28955">
        <f t="shared" si="4069"/>
        <v>-0.14636842410482709</v>
      </c>
      <c r="AD28955">
        <f t="shared" si="4070"/>
        <v>0.8638393852980093</v>
      </c>
      <c r="AE28955">
        <f t="shared" si="4071"/>
        <v>0.46347308255850062</v>
      </c>
      <c r="AF28955">
        <f t="shared" si="4072"/>
        <v>0.33397548360313117</v>
      </c>
      <c r="AG28955">
        <f t="shared" si="4073"/>
        <v>0</v>
      </c>
      <c r="AH28955">
        <f t="shared" si="4074"/>
        <v>0</v>
      </c>
      <c r="AI28955">
        <f t="shared" si="4075"/>
        <v>0</v>
      </c>
      <c r="AJ28955">
        <f t="shared" si="4076"/>
        <v>1</v>
      </c>
      <c r="AK28955">
        <f t="shared" si="4077"/>
        <v>0</v>
      </c>
    </row>
    <row r="28956" spans="1:37" x14ac:dyDescent="0.35">
      <c r="A28956">
        <v>1</v>
      </c>
      <c r="B28956">
        <v>1</v>
      </c>
      <c r="C28956">
        <v>0</v>
      </c>
      <c r="D28956">
        <v>3</v>
      </c>
      <c r="E28956">
        <v>0</v>
      </c>
      <c r="F28956">
        <v>0</v>
      </c>
      <c r="G28956">
        <v>0</v>
      </c>
      <c r="H28956">
        <v>0</v>
      </c>
      <c r="I28956">
        <v>0</v>
      </c>
      <c r="J28956">
        <v>0</v>
      </c>
      <c r="K28956">
        <v>0</v>
      </c>
      <c r="L28956">
        <v>219</v>
      </c>
      <c r="M28956">
        <v>0</v>
      </c>
      <c r="N28956">
        <v>0</v>
      </c>
      <c r="O28956">
        <v>0</v>
      </c>
      <c r="P28956">
        <v>0</v>
      </c>
      <c r="Q28956">
        <v>0</v>
      </c>
      <c r="R28956">
        <v>0</v>
      </c>
      <c r="S28956">
        <v>0</v>
      </c>
      <c r="T28956">
        <v>1</v>
      </c>
      <c r="U28956">
        <v>0</v>
      </c>
      <c r="V28956">
        <v>0</v>
      </c>
      <c r="W28956">
        <v>0</v>
      </c>
      <c r="X28956">
        <v>0</v>
      </c>
      <c r="Y28956">
        <v>0</v>
      </c>
      <c r="Z28956">
        <v>76.67</v>
      </c>
      <c r="AA28956">
        <v>0</v>
      </c>
      <c r="AB28956">
        <v>0</v>
      </c>
      <c r="AC28956">
        <f t="shared" si="4069"/>
        <v>0.42029389499078063</v>
      </c>
      <c r="AD28956">
        <f t="shared" si="4070"/>
        <v>1.5224089182315863</v>
      </c>
      <c r="AE28956">
        <f t="shared" si="4071"/>
        <v>0.60355357421544431</v>
      </c>
      <c r="AF28956">
        <f t="shared" si="4072"/>
        <v>0.40181549323458315</v>
      </c>
      <c r="AG28956">
        <f t="shared" si="4073"/>
        <v>1</v>
      </c>
      <c r="AH28956">
        <f t="shared" si="4074"/>
        <v>0</v>
      </c>
      <c r="AI28956">
        <f t="shared" si="4075"/>
        <v>1</v>
      </c>
      <c r="AJ28956">
        <f t="shared" si="4076"/>
        <v>0</v>
      </c>
      <c r="AK28956">
        <f t="shared" si="4077"/>
        <v>0</v>
      </c>
    </row>
    <row r="28957" spans="1:37" x14ac:dyDescent="0.35">
      <c r="A28957">
        <v>1</v>
      </c>
      <c r="B28957">
        <v>2</v>
      </c>
      <c r="C28957">
        <v>0</v>
      </c>
      <c r="D28957">
        <v>3</v>
      </c>
      <c r="E28957">
        <v>0</v>
      </c>
      <c r="F28957">
        <v>0</v>
      </c>
      <c r="G28957">
        <v>0</v>
      </c>
      <c r="H28957">
        <v>0</v>
      </c>
      <c r="I28957">
        <v>0</v>
      </c>
      <c r="J28957">
        <v>0</v>
      </c>
      <c r="K28957">
        <v>0</v>
      </c>
      <c r="L28957">
        <v>1</v>
      </c>
      <c r="M28957">
        <v>0</v>
      </c>
      <c r="N28957">
        <v>0</v>
      </c>
      <c r="O28957">
        <v>0</v>
      </c>
      <c r="P28957">
        <v>0</v>
      </c>
      <c r="Q28957">
        <v>0</v>
      </c>
      <c r="R28957">
        <v>1</v>
      </c>
      <c r="S28957">
        <v>0</v>
      </c>
      <c r="T28957">
        <v>0</v>
      </c>
      <c r="U28957">
        <v>0</v>
      </c>
      <c r="V28957">
        <v>0</v>
      </c>
      <c r="W28957">
        <v>0</v>
      </c>
      <c r="X28957">
        <v>0</v>
      </c>
      <c r="Y28957">
        <v>0</v>
      </c>
      <c r="Z28957">
        <v>107.03</v>
      </c>
      <c r="AA28957">
        <v>1</v>
      </c>
      <c r="AB28957">
        <v>0</v>
      </c>
      <c r="AC28957">
        <f t="shared" si="4069"/>
        <v>-2.2454094379419254</v>
      </c>
      <c r="AD28957">
        <f t="shared" si="4070"/>
        <v>0.10588417849702612</v>
      </c>
      <c r="AE28957">
        <f t="shared" si="4071"/>
        <v>9.5746173564875595E-2</v>
      </c>
      <c r="AF28957">
        <f t="shared" si="4072"/>
        <v>4.3709644804502616E-2</v>
      </c>
      <c r="AG28957">
        <f t="shared" si="4073"/>
        <v>0</v>
      </c>
      <c r="AH28957">
        <f t="shared" si="4074"/>
        <v>0</v>
      </c>
      <c r="AI28957">
        <f t="shared" si="4075"/>
        <v>0</v>
      </c>
      <c r="AJ28957">
        <f t="shared" si="4076"/>
        <v>0</v>
      </c>
      <c r="AK28957">
        <f t="shared" si="4077"/>
        <v>1</v>
      </c>
    </row>
    <row r="28958" spans="1:37" x14ac:dyDescent="0.35">
      <c r="A28958">
        <v>1</v>
      </c>
      <c r="B28958">
        <v>0</v>
      </c>
      <c r="C28958">
        <v>2</v>
      </c>
      <c r="D28958">
        <v>2</v>
      </c>
      <c r="E28958">
        <v>0</v>
      </c>
      <c r="F28958">
        <v>1</v>
      </c>
      <c r="G28958">
        <v>0</v>
      </c>
      <c r="H28958">
        <v>0</v>
      </c>
      <c r="I28958">
        <v>0</v>
      </c>
      <c r="J28958">
        <v>0</v>
      </c>
      <c r="K28958">
        <v>0</v>
      </c>
      <c r="L28958">
        <v>12</v>
      </c>
      <c r="M28958">
        <v>0</v>
      </c>
      <c r="N28958">
        <v>0</v>
      </c>
      <c r="O28958">
        <v>0</v>
      </c>
      <c r="P28958">
        <v>0</v>
      </c>
      <c r="Q28958">
        <v>0</v>
      </c>
      <c r="R28958">
        <v>0</v>
      </c>
      <c r="S28958">
        <v>0</v>
      </c>
      <c r="T28958">
        <v>0</v>
      </c>
      <c r="U28958">
        <v>0</v>
      </c>
      <c r="V28958">
        <v>0</v>
      </c>
      <c r="W28958">
        <v>1</v>
      </c>
      <c r="X28958">
        <v>0</v>
      </c>
      <c r="Y28958">
        <v>0</v>
      </c>
      <c r="Z28958">
        <v>77.25</v>
      </c>
      <c r="AA28958">
        <v>1</v>
      </c>
      <c r="AB28958">
        <v>0</v>
      </c>
      <c r="AC28958">
        <f t="shared" si="4069"/>
        <v>-3.9333517536065963</v>
      </c>
      <c r="AD28958">
        <f t="shared" si="4070"/>
        <v>1.9577942020549577E-2</v>
      </c>
      <c r="AE28958">
        <f t="shared" si="4071"/>
        <v>1.9202006255403067E-2</v>
      </c>
      <c r="AF28958">
        <f t="shared" si="4072"/>
        <v>8.4204311887739296E-3</v>
      </c>
      <c r="AG28958">
        <f t="shared" si="4073"/>
        <v>0</v>
      </c>
      <c r="AH28958">
        <f t="shared" si="4074"/>
        <v>0</v>
      </c>
      <c r="AI28958">
        <f t="shared" si="4075"/>
        <v>0</v>
      </c>
      <c r="AJ28958">
        <f t="shared" si="4076"/>
        <v>0</v>
      </c>
      <c r="AK28958">
        <f t="shared" si="4077"/>
        <v>1</v>
      </c>
    </row>
    <row r="28959" spans="1:37" x14ac:dyDescent="0.35">
      <c r="A28959">
        <v>1</v>
      </c>
      <c r="B28959">
        <v>2</v>
      </c>
      <c r="C28959">
        <v>0</v>
      </c>
      <c r="D28959">
        <v>1</v>
      </c>
      <c r="E28959">
        <v>0</v>
      </c>
      <c r="F28959">
        <v>0</v>
      </c>
      <c r="G28959">
        <v>0</v>
      </c>
      <c r="H28959">
        <v>0</v>
      </c>
      <c r="I28959">
        <v>0</v>
      </c>
      <c r="J28959">
        <v>0</v>
      </c>
      <c r="K28959">
        <v>0</v>
      </c>
      <c r="L28959">
        <v>96</v>
      </c>
      <c r="M28959">
        <v>0</v>
      </c>
      <c r="N28959">
        <v>0</v>
      </c>
      <c r="O28959">
        <v>0</v>
      </c>
      <c r="P28959">
        <v>1</v>
      </c>
      <c r="Q28959">
        <v>0</v>
      </c>
      <c r="R28959">
        <v>0</v>
      </c>
      <c r="S28959">
        <v>0</v>
      </c>
      <c r="T28959">
        <v>0</v>
      </c>
      <c r="U28959">
        <v>0</v>
      </c>
      <c r="V28959">
        <v>0</v>
      </c>
      <c r="W28959">
        <v>0</v>
      </c>
      <c r="X28959">
        <v>0</v>
      </c>
      <c r="Y28959">
        <v>0</v>
      </c>
      <c r="Z28959">
        <v>116.1</v>
      </c>
      <c r="AA28959">
        <v>0</v>
      </c>
      <c r="AB28959">
        <v>0</v>
      </c>
      <c r="AC28959">
        <f t="shared" si="4069"/>
        <v>-3.0000842835592678E-2</v>
      </c>
      <c r="AD28959">
        <f t="shared" si="4070"/>
        <v>0.97044471562281642</v>
      </c>
      <c r="AE28959">
        <f t="shared" si="4071"/>
        <v>0.49250035178788515</v>
      </c>
      <c r="AF28959">
        <f t="shared" si="4072"/>
        <v>0.29456425445827716</v>
      </c>
      <c r="AG28959">
        <f t="shared" si="4073"/>
        <v>0</v>
      </c>
      <c r="AH28959">
        <f t="shared" si="4074"/>
        <v>0</v>
      </c>
      <c r="AI28959">
        <f t="shared" si="4075"/>
        <v>0</v>
      </c>
      <c r="AJ28959">
        <f t="shared" si="4076"/>
        <v>0</v>
      </c>
      <c r="AK28959">
        <f t="shared" si="4077"/>
        <v>1</v>
      </c>
    </row>
    <row r="28960" spans="1:37" x14ac:dyDescent="0.35">
      <c r="A28960">
        <v>1</v>
      </c>
      <c r="B28960">
        <v>2</v>
      </c>
      <c r="C28960">
        <v>0</v>
      </c>
      <c r="D28960">
        <v>7</v>
      </c>
      <c r="E28960">
        <v>0</v>
      </c>
      <c r="F28960">
        <v>0</v>
      </c>
      <c r="G28960">
        <v>0</v>
      </c>
      <c r="H28960">
        <v>0</v>
      </c>
      <c r="I28960">
        <v>0</v>
      </c>
      <c r="J28960">
        <v>0</v>
      </c>
      <c r="K28960">
        <v>0</v>
      </c>
      <c r="L28960">
        <v>98</v>
      </c>
      <c r="M28960">
        <v>0</v>
      </c>
      <c r="N28960">
        <v>0</v>
      </c>
      <c r="O28960">
        <v>1</v>
      </c>
      <c r="P28960">
        <v>0</v>
      </c>
      <c r="Q28960">
        <v>0</v>
      </c>
      <c r="R28960">
        <v>0</v>
      </c>
      <c r="S28960">
        <v>0</v>
      </c>
      <c r="T28960">
        <v>0</v>
      </c>
      <c r="U28960">
        <v>0</v>
      </c>
      <c r="V28960">
        <v>0</v>
      </c>
      <c r="W28960">
        <v>0</v>
      </c>
      <c r="X28960">
        <v>0</v>
      </c>
      <c r="Y28960">
        <v>0</v>
      </c>
      <c r="Z28960">
        <v>109.81</v>
      </c>
      <c r="AA28960">
        <v>0</v>
      </c>
      <c r="AB28960">
        <v>0</v>
      </c>
      <c r="AC28960">
        <f t="shared" si="4069"/>
        <v>0.87527121974000055</v>
      </c>
      <c r="AD28960">
        <f t="shared" si="4070"/>
        <v>2.3995260045394087</v>
      </c>
      <c r="AE28960">
        <f t="shared" si="4071"/>
        <v>0.70584134415659905</v>
      </c>
      <c r="AF28960">
        <f t="shared" si="4072"/>
        <v>0.53141836764125927</v>
      </c>
      <c r="AG28960">
        <f t="shared" si="4073"/>
        <v>1</v>
      </c>
      <c r="AH28960">
        <f t="shared" si="4074"/>
        <v>0</v>
      </c>
      <c r="AI28960">
        <f t="shared" si="4075"/>
        <v>1</v>
      </c>
      <c r="AJ28960">
        <f t="shared" si="4076"/>
        <v>0</v>
      </c>
      <c r="AK28960">
        <f t="shared" si="4077"/>
        <v>0</v>
      </c>
    </row>
    <row r="28961" spans="1:37" x14ac:dyDescent="0.35">
      <c r="A28961">
        <v>1</v>
      </c>
      <c r="B28961">
        <v>3</v>
      </c>
      <c r="C28961">
        <v>0</v>
      </c>
      <c r="D28961">
        <v>1</v>
      </c>
      <c r="E28961">
        <v>0</v>
      </c>
      <c r="F28961">
        <v>0</v>
      </c>
      <c r="G28961">
        <v>0</v>
      </c>
      <c r="H28961">
        <v>1</v>
      </c>
      <c r="I28961">
        <v>0</v>
      </c>
      <c r="J28961">
        <v>0</v>
      </c>
      <c r="K28961">
        <v>0</v>
      </c>
      <c r="L28961">
        <v>31</v>
      </c>
      <c r="M28961">
        <v>0</v>
      </c>
      <c r="N28961">
        <v>0</v>
      </c>
      <c r="O28961">
        <v>1</v>
      </c>
      <c r="P28961">
        <v>0</v>
      </c>
      <c r="Q28961">
        <v>0</v>
      </c>
      <c r="R28961">
        <v>0</v>
      </c>
      <c r="S28961">
        <v>0</v>
      </c>
      <c r="T28961">
        <v>0</v>
      </c>
      <c r="U28961">
        <v>0</v>
      </c>
      <c r="V28961">
        <v>0</v>
      </c>
      <c r="W28961">
        <v>0</v>
      </c>
      <c r="X28961">
        <v>0</v>
      </c>
      <c r="Y28961">
        <v>0</v>
      </c>
      <c r="Z28961">
        <v>168.3</v>
      </c>
      <c r="AA28961">
        <v>0</v>
      </c>
      <c r="AB28961">
        <v>1</v>
      </c>
      <c r="AC28961">
        <f t="shared" si="4069"/>
        <v>0.78814172051609033</v>
      </c>
      <c r="AD28961">
        <f t="shared" si="4070"/>
        <v>2.1993057019138398</v>
      </c>
      <c r="AE28961">
        <f t="shared" si="4071"/>
        <v>0.6874321827383375</v>
      </c>
      <c r="AF28961">
        <f t="shared" si="4072"/>
        <v>0.16277013984717917</v>
      </c>
      <c r="AG28961">
        <f t="shared" si="4073"/>
        <v>1</v>
      </c>
      <c r="AH28961">
        <f t="shared" si="4074"/>
        <v>1</v>
      </c>
      <c r="AI28961">
        <f t="shared" si="4075"/>
        <v>0</v>
      </c>
      <c r="AJ28961">
        <f t="shared" si="4076"/>
        <v>0</v>
      </c>
      <c r="AK28961">
        <f t="shared" si="4077"/>
        <v>0</v>
      </c>
    </row>
    <row r="28962" spans="1:37" x14ac:dyDescent="0.35">
      <c r="A28962">
        <v>1</v>
      </c>
      <c r="B28962">
        <v>2</v>
      </c>
      <c r="C28962">
        <v>0</v>
      </c>
      <c r="D28962">
        <v>3</v>
      </c>
      <c r="E28962">
        <v>0</v>
      </c>
      <c r="F28962">
        <v>0</v>
      </c>
      <c r="G28962">
        <v>0</v>
      </c>
      <c r="H28962">
        <v>0</v>
      </c>
      <c r="I28962">
        <v>0</v>
      </c>
      <c r="J28962">
        <v>0</v>
      </c>
      <c r="K28962">
        <v>0</v>
      </c>
      <c r="L28962">
        <v>91</v>
      </c>
      <c r="M28962">
        <v>0</v>
      </c>
      <c r="N28962">
        <v>0</v>
      </c>
      <c r="O28962">
        <v>0</v>
      </c>
      <c r="P28962">
        <v>0</v>
      </c>
      <c r="Q28962">
        <v>0</v>
      </c>
      <c r="R28962">
        <v>1</v>
      </c>
      <c r="S28962">
        <v>0</v>
      </c>
      <c r="T28962">
        <v>0</v>
      </c>
      <c r="U28962">
        <v>0</v>
      </c>
      <c r="V28962">
        <v>0</v>
      </c>
      <c r="W28962">
        <v>0</v>
      </c>
      <c r="X28962">
        <v>0</v>
      </c>
      <c r="Y28962">
        <v>0</v>
      </c>
      <c r="Z28962">
        <v>114.3</v>
      </c>
      <c r="AA28962">
        <v>0</v>
      </c>
      <c r="AB28962">
        <v>1</v>
      </c>
      <c r="AC28962">
        <f t="shared" si="4069"/>
        <v>0.24350288550964194</v>
      </c>
      <c r="AD28962">
        <f t="shared" si="4070"/>
        <v>1.2757099989088554</v>
      </c>
      <c r="AE28962">
        <f t="shared" si="4071"/>
        <v>0.56057669892935647</v>
      </c>
      <c r="AF28962">
        <f t="shared" si="4072"/>
        <v>0.25136495819313437</v>
      </c>
      <c r="AG28962">
        <f t="shared" si="4073"/>
        <v>1</v>
      </c>
      <c r="AH28962">
        <f t="shared" si="4074"/>
        <v>1</v>
      </c>
      <c r="AI28962">
        <f t="shared" si="4075"/>
        <v>0</v>
      </c>
      <c r="AJ28962">
        <f t="shared" si="4076"/>
        <v>0</v>
      </c>
      <c r="AK28962">
        <f t="shared" si="4077"/>
        <v>0</v>
      </c>
    </row>
    <row r="28963" spans="1:37" x14ac:dyDescent="0.35">
      <c r="A28963">
        <v>1</v>
      </c>
      <c r="B28963">
        <v>1</v>
      </c>
      <c r="C28963">
        <v>0</v>
      </c>
      <c r="D28963">
        <v>4</v>
      </c>
      <c r="E28963">
        <v>0</v>
      </c>
      <c r="F28963">
        <v>0</v>
      </c>
      <c r="G28963">
        <v>0</v>
      </c>
      <c r="H28963">
        <v>1</v>
      </c>
      <c r="I28963">
        <v>0</v>
      </c>
      <c r="J28963">
        <v>0</v>
      </c>
      <c r="K28963">
        <v>0</v>
      </c>
      <c r="L28963">
        <v>11</v>
      </c>
      <c r="M28963">
        <v>0</v>
      </c>
      <c r="N28963">
        <v>0</v>
      </c>
      <c r="O28963">
        <v>0</v>
      </c>
      <c r="P28963">
        <v>0</v>
      </c>
      <c r="Q28963">
        <v>0</v>
      </c>
      <c r="R28963">
        <v>0</v>
      </c>
      <c r="S28963">
        <v>0</v>
      </c>
      <c r="T28963">
        <v>0</v>
      </c>
      <c r="U28963">
        <v>0</v>
      </c>
      <c r="V28963">
        <v>1</v>
      </c>
      <c r="W28963">
        <v>0</v>
      </c>
      <c r="X28963">
        <v>0</v>
      </c>
      <c r="Y28963">
        <v>0</v>
      </c>
      <c r="Z28963">
        <v>163.63</v>
      </c>
      <c r="AA28963">
        <v>1</v>
      </c>
      <c r="AB28963">
        <v>0</v>
      </c>
      <c r="AC28963">
        <f t="shared" si="4069"/>
        <v>-0.6335106837736566</v>
      </c>
      <c r="AD28963">
        <f t="shared" si="4070"/>
        <v>0.53072531784621058</v>
      </c>
      <c r="AE28963">
        <f t="shared" si="4071"/>
        <v>0.34671492766119627</v>
      </c>
      <c r="AF28963">
        <f t="shared" si="4072"/>
        <v>0.18489726539040094</v>
      </c>
      <c r="AG28963">
        <f t="shared" si="4073"/>
        <v>0</v>
      </c>
      <c r="AH28963">
        <f t="shared" si="4074"/>
        <v>0</v>
      </c>
      <c r="AI28963">
        <f t="shared" si="4075"/>
        <v>0</v>
      </c>
      <c r="AJ28963">
        <f t="shared" si="4076"/>
        <v>0</v>
      </c>
      <c r="AK28963">
        <f t="shared" si="4077"/>
        <v>1</v>
      </c>
    </row>
    <row r="28964" spans="1:37" x14ac:dyDescent="0.35">
      <c r="A28964">
        <v>1</v>
      </c>
      <c r="B28964">
        <v>2</v>
      </c>
      <c r="C28964">
        <v>1</v>
      </c>
      <c r="D28964">
        <v>5</v>
      </c>
      <c r="E28964">
        <v>0</v>
      </c>
      <c r="F28964">
        <v>0</v>
      </c>
      <c r="G28964">
        <v>0</v>
      </c>
      <c r="H28964">
        <v>0</v>
      </c>
      <c r="I28964">
        <v>0</v>
      </c>
      <c r="J28964">
        <v>0</v>
      </c>
      <c r="K28964">
        <v>1</v>
      </c>
      <c r="L28964">
        <v>48</v>
      </c>
      <c r="M28964">
        <v>0</v>
      </c>
      <c r="N28964">
        <v>0</v>
      </c>
      <c r="O28964">
        <v>0</v>
      </c>
      <c r="P28964">
        <v>0</v>
      </c>
      <c r="Q28964">
        <v>0</v>
      </c>
      <c r="R28964">
        <v>0</v>
      </c>
      <c r="S28964">
        <v>1</v>
      </c>
      <c r="T28964">
        <v>0</v>
      </c>
      <c r="U28964">
        <v>0</v>
      </c>
      <c r="V28964">
        <v>0</v>
      </c>
      <c r="W28964">
        <v>0</v>
      </c>
      <c r="X28964">
        <v>0</v>
      </c>
      <c r="Y28964">
        <v>0</v>
      </c>
      <c r="Z28964">
        <v>184.26</v>
      </c>
      <c r="AA28964">
        <v>2</v>
      </c>
      <c r="AB28964">
        <v>0</v>
      </c>
      <c r="AC28964">
        <f t="shared" si="4069"/>
        <v>-2.3837893860318937</v>
      </c>
      <c r="AD28964">
        <f t="shared" si="4070"/>
        <v>9.2200531293676252E-2</v>
      </c>
      <c r="AE28964">
        <f t="shared" si="4071"/>
        <v>8.4417218864074078E-2</v>
      </c>
      <c r="AF28964">
        <f t="shared" si="4072"/>
        <v>3.830238345923502E-2</v>
      </c>
      <c r="AG28964">
        <f t="shared" si="4073"/>
        <v>0</v>
      </c>
      <c r="AH28964">
        <f t="shared" si="4074"/>
        <v>0</v>
      </c>
      <c r="AI28964">
        <f t="shared" si="4075"/>
        <v>0</v>
      </c>
      <c r="AJ28964">
        <f t="shared" si="4076"/>
        <v>0</v>
      </c>
      <c r="AK28964">
        <f t="shared" si="4077"/>
        <v>1</v>
      </c>
    </row>
    <row r="28965" spans="1:37" x14ac:dyDescent="0.35">
      <c r="A28965">
        <v>1</v>
      </c>
      <c r="B28965">
        <v>2</v>
      </c>
      <c r="C28965">
        <v>0</v>
      </c>
      <c r="D28965">
        <v>5</v>
      </c>
      <c r="E28965">
        <v>0</v>
      </c>
      <c r="F28965">
        <v>0</v>
      </c>
      <c r="G28965">
        <v>0</v>
      </c>
      <c r="H28965">
        <v>1</v>
      </c>
      <c r="I28965">
        <v>0</v>
      </c>
      <c r="J28965">
        <v>0</v>
      </c>
      <c r="K28965">
        <v>0</v>
      </c>
      <c r="L28965">
        <v>78</v>
      </c>
      <c r="M28965">
        <v>0</v>
      </c>
      <c r="N28965">
        <v>0</v>
      </c>
      <c r="O28965">
        <v>0</v>
      </c>
      <c r="P28965">
        <v>0</v>
      </c>
      <c r="Q28965">
        <v>0</v>
      </c>
      <c r="R28965">
        <v>0</v>
      </c>
      <c r="S28965">
        <v>0</v>
      </c>
      <c r="T28965">
        <v>0</v>
      </c>
      <c r="U28965">
        <v>0</v>
      </c>
      <c r="V28965">
        <v>0</v>
      </c>
      <c r="W28965">
        <v>1</v>
      </c>
      <c r="X28965">
        <v>0</v>
      </c>
      <c r="Y28965">
        <v>0</v>
      </c>
      <c r="Z28965">
        <v>110.84</v>
      </c>
      <c r="AA28965">
        <v>2</v>
      </c>
      <c r="AB28965">
        <v>0</v>
      </c>
      <c r="AC28965">
        <f t="shared" si="4069"/>
        <v>-3.4579170069667691</v>
      </c>
      <c r="AD28965">
        <f t="shared" si="4070"/>
        <v>3.1495298225723715E-2</v>
      </c>
      <c r="AE28965">
        <f t="shared" si="4071"/>
        <v>3.0533632368367373E-2</v>
      </c>
      <c r="AF28965">
        <f t="shared" si="4072"/>
        <v>1.3467252707350524E-2</v>
      </c>
      <c r="AG28965">
        <f t="shared" si="4073"/>
        <v>0</v>
      </c>
      <c r="AH28965">
        <f t="shared" si="4074"/>
        <v>0</v>
      </c>
      <c r="AI28965">
        <f t="shared" si="4075"/>
        <v>0</v>
      </c>
      <c r="AJ28965">
        <f t="shared" si="4076"/>
        <v>0</v>
      </c>
      <c r="AK28965">
        <f t="shared" si="4077"/>
        <v>1</v>
      </c>
    </row>
    <row r="28966" spans="1:37" x14ac:dyDescent="0.35">
      <c r="A28966">
        <v>1</v>
      </c>
      <c r="B28966">
        <v>2</v>
      </c>
      <c r="C28966">
        <v>0</v>
      </c>
      <c r="D28966">
        <v>4</v>
      </c>
      <c r="E28966">
        <v>0</v>
      </c>
      <c r="F28966">
        <v>0</v>
      </c>
      <c r="G28966">
        <v>0</v>
      </c>
      <c r="H28966">
        <v>0</v>
      </c>
      <c r="I28966">
        <v>0</v>
      </c>
      <c r="J28966">
        <v>0</v>
      </c>
      <c r="K28966">
        <v>0</v>
      </c>
      <c r="L28966">
        <v>40</v>
      </c>
      <c r="M28966">
        <v>0</v>
      </c>
      <c r="N28966">
        <v>1</v>
      </c>
      <c r="O28966">
        <v>0</v>
      </c>
      <c r="P28966">
        <v>0</v>
      </c>
      <c r="Q28966">
        <v>0</v>
      </c>
      <c r="R28966">
        <v>0</v>
      </c>
      <c r="S28966">
        <v>0</v>
      </c>
      <c r="T28966">
        <v>0</v>
      </c>
      <c r="U28966">
        <v>0</v>
      </c>
      <c r="V28966">
        <v>0</v>
      </c>
      <c r="W28966">
        <v>0</v>
      </c>
      <c r="X28966">
        <v>0</v>
      </c>
      <c r="Y28966">
        <v>0</v>
      </c>
      <c r="Z28966">
        <v>102.15</v>
      </c>
      <c r="AA28966">
        <v>1</v>
      </c>
      <c r="AB28966">
        <v>1</v>
      </c>
      <c r="AC28966">
        <f t="shared" si="4069"/>
        <v>-1.2903189016468</v>
      </c>
      <c r="AD28966">
        <f t="shared" si="4070"/>
        <v>0.27518301277950119</v>
      </c>
      <c r="AE28966">
        <f t="shared" si="4071"/>
        <v>0.21579883830140434</v>
      </c>
      <c r="AF28966">
        <f t="shared" si="4072"/>
        <v>0.66595089756157755</v>
      </c>
      <c r="AG28966">
        <f t="shared" si="4073"/>
        <v>0</v>
      </c>
      <c r="AH28966">
        <f t="shared" si="4074"/>
        <v>0</v>
      </c>
      <c r="AI28966">
        <f t="shared" si="4075"/>
        <v>0</v>
      </c>
      <c r="AJ28966">
        <f t="shared" si="4076"/>
        <v>1</v>
      </c>
      <c r="AK28966">
        <f t="shared" si="4077"/>
        <v>0</v>
      </c>
    </row>
    <row r="28967" spans="1:37" x14ac:dyDescent="0.35">
      <c r="A28967">
        <v>1</v>
      </c>
      <c r="B28967">
        <v>2</v>
      </c>
      <c r="C28967">
        <v>0</v>
      </c>
      <c r="D28967">
        <v>1</v>
      </c>
      <c r="E28967">
        <v>0</v>
      </c>
      <c r="F28967">
        <v>0</v>
      </c>
      <c r="G28967">
        <v>0</v>
      </c>
      <c r="H28967">
        <v>0</v>
      </c>
      <c r="I28967">
        <v>0</v>
      </c>
      <c r="J28967">
        <v>0</v>
      </c>
      <c r="K28967">
        <v>0</v>
      </c>
      <c r="L28967">
        <v>12</v>
      </c>
      <c r="M28967">
        <v>1</v>
      </c>
      <c r="N28967">
        <v>0</v>
      </c>
      <c r="O28967">
        <v>0</v>
      </c>
      <c r="P28967">
        <v>0</v>
      </c>
      <c r="Q28967">
        <v>0</v>
      </c>
      <c r="R28967">
        <v>0</v>
      </c>
      <c r="S28967">
        <v>0</v>
      </c>
      <c r="T28967">
        <v>0</v>
      </c>
      <c r="U28967">
        <v>0</v>
      </c>
      <c r="V28967">
        <v>0</v>
      </c>
      <c r="W28967">
        <v>0</v>
      </c>
      <c r="X28967">
        <v>0</v>
      </c>
      <c r="Y28967">
        <v>0</v>
      </c>
      <c r="Z28967">
        <v>93</v>
      </c>
      <c r="AA28967">
        <v>2</v>
      </c>
      <c r="AB28967">
        <v>0</v>
      </c>
      <c r="AC28967">
        <f t="shared" si="4069"/>
        <v>-3.0232617590602677</v>
      </c>
      <c r="AD28967">
        <f t="shared" si="4070"/>
        <v>4.8642299863689856E-2</v>
      </c>
      <c r="AE28967">
        <f t="shared" si="4071"/>
        <v>4.63859791561076E-2</v>
      </c>
      <c r="AF28967">
        <f t="shared" si="4072"/>
        <v>2.0627372190279918E-2</v>
      </c>
      <c r="AG28967">
        <f t="shared" si="4073"/>
        <v>0</v>
      </c>
      <c r="AH28967">
        <f t="shared" si="4074"/>
        <v>0</v>
      </c>
      <c r="AI28967">
        <f t="shared" si="4075"/>
        <v>0</v>
      </c>
      <c r="AJ28967">
        <f t="shared" si="4076"/>
        <v>0</v>
      </c>
      <c r="AK28967">
        <f t="shared" si="4077"/>
        <v>1</v>
      </c>
    </row>
    <row r="28968" spans="1:37" x14ac:dyDescent="0.35">
      <c r="A28968">
        <v>1</v>
      </c>
      <c r="B28968">
        <v>2</v>
      </c>
      <c r="C28968">
        <v>0</v>
      </c>
      <c r="D28968">
        <v>2</v>
      </c>
      <c r="E28968">
        <v>0</v>
      </c>
      <c r="F28968">
        <v>0</v>
      </c>
      <c r="G28968">
        <v>0</v>
      </c>
      <c r="H28968">
        <v>1</v>
      </c>
      <c r="I28968">
        <v>0</v>
      </c>
      <c r="J28968">
        <v>0</v>
      </c>
      <c r="K28968">
        <v>0</v>
      </c>
      <c r="L28968">
        <v>40</v>
      </c>
      <c r="M28968">
        <v>0</v>
      </c>
      <c r="N28968">
        <v>0</v>
      </c>
      <c r="O28968">
        <v>0</v>
      </c>
      <c r="P28968">
        <v>0</v>
      </c>
      <c r="Q28968">
        <v>1</v>
      </c>
      <c r="R28968">
        <v>0</v>
      </c>
      <c r="S28968">
        <v>0</v>
      </c>
      <c r="T28968">
        <v>0</v>
      </c>
      <c r="U28968">
        <v>0</v>
      </c>
      <c r="V28968">
        <v>0</v>
      </c>
      <c r="W28968">
        <v>0</v>
      </c>
      <c r="X28968">
        <v>0</v>
      </c>
      <c r="Y28968">
        <v>0</v>
      </c>
      <c r="Z28968">
        <v>165.6</v>
      </c>
      <c r="AA28968">
        <v>0</v>
      </c>
      <c r="AB28968">
        <v>1</v>
      </c>
      <c r="AC28968">
        <f t="shared" si="4069"/>
        <v>0.28100490202899531</v>
      </c>
      <c r="AD28968">
        <f t="shared" si="4070"/>
        <v>1.3244600964611399</v>
      </c>
      <c r="AE28968">
        <f t="shared" si="4071"/>
        <v>0.56979257182240139</v>
      </c>
      <c r="AF28968">
        <f t="shared" si="4072"/>
        <v>0.24428321679813861</v>
      </c>
      <c r="AG28968">
        <f t="shared" si="4073"/>
        <v>1</v>
      </c>
      <c r="AH28968">
        <f t="shared" si="4074"/>
        <v>1</v>
      </c>
      <c r="AI28968">
        <f t="shared" si="4075"/>
        <v>0</v>
      </c>
      <c r="AJ28968">
        <f t="shared" si="4076"/>
        <v>0</v>
      </c>
      <c r="AK28968">
        <f t="shared" si="4077"/>
        <v>0</v>
      </c>
    </row>
    <row r="28969" spans="1:37" x14ac:dyDescent="0.35">
      <c r="A28969">
        <v>1</v>
      </c>
      <c r="B28969">
        <v>2</v>
      </c>
      <c r="C28969">
        <v>0</v>
      </c>
      <c r="D28969">
        <v>3</v>
      </c>
      <c r="E28969">
        <v>0</v>
      </c>
      <c r="F28969">
        <v>0</v>
      </c>
      <c r="G28969">
        <v>0</v>
      </c>
      <c r="H28969">
        <v>1</v>
      </c>
      <c r="I28969">
        <v>0</v>
      </c>
      <c r="J28969">
        <v>0</v>
      </c>
      <c r="K28969">
        <v>0</v>
      </c>
      <c r="L28969">
        <v>126</v>
      </c>
      <c r="M28969">
        <v>0</v>
      </c>
      <c r="N28969">
        <v>0</v>
      </c>
      <c r="O28969">
        <v>0</v>
      </c>
      <c r="P28969">
        <v>1</v>
      </c>
      <c r="Q28969">
        <v>0</v>
      </c>
      <c r="R28969">
        <v>0</v>
      </c>
      <c r="S28969">
        <v>0</v>
      </c>
      <c r="T28969">
        <v>0</v>
      </c>
      <c r="U28969">
        <v>0</v>
      </c>
      <c r="V28969">
        <v>0</v>
      </c>
      <c r="W28969">
        <v>0</v>
      </c>
      <c r="X28969">
        <v>0</v>
      </c>
      <c r="Y28969">
        <v>0</v>
      </c>
      <c r="Z28969">
        <v>114.3</v>
      </c>
      <c r="AA28969">
        <v>0</v>
      </c>
      <c r="AB28969">
        <v>0</v>
      </c>
      <c r="AC28969">
        <f t="shared" si="4069"/>
        <v>0.46791575295488874</v>
      </c>
      <c r="AD28969">
        <f t="shared" si="4070"/>
        <v>1.5966628828907621</v>
      </c>
      <c r="AE28969">
        <f t="shared" si="4071"/>
        <v>0.61489032458201143</v>
      </c>
      <c r="AF28969">
        <f t="shared" si="4072"/>
        <v>0.41441557011303298</v>
      </c>
      <c r="AG28969">
        <f t="shared" si="4073"/>
        <v>1</v>
      </c>
      <c r="AH28969">
        <f t="shared" si="4074"/>
        <v>0</v>
      </c>
      <c r="AI28969">
        <f t="shared" si="4075"/>
        <v>1</v>
      </c>
      <c r="AJ28969">
        <f t="shared" si="4076"/>
        <v>0</v>
      </c>
      <c r="AK28969">
        <f t="shared" si="4077"/>
        <v>0</v>
      </c>
    </row>
    <row r="28970" spans="1:37" x14ac:dyDescent="0.35">
      <c r="A28970">
        <v>1</v>
      </c>
      <c r="B28970">
        <v>2</v>
      </c>
      <c r="C28970">
        <v>0</v>
      </c>
      <c r="D28970">
        <v>2</v>
      </c>
      <c r="E28970">
        <v>0</v>
      </c>
      <c r="F28970">
        <v>0</v>
      </c>
      <c r="G28970">
        <v>0</v>
      </c>
      <c r="H28970">
        <v>0</v>
      </c>
      <c r="I28970">
        <v>0</v>
      </c>
      <c r="J28970">
        <v>0</v>
      </c>
      <c r="K28970">
        <v>0</v>
      </c>
      <c r="L28970">
        <v>159</v>
      </c>
      <c r="M28970">
        <v>0</v>
      </c>
      <c r="N28970">
        <v>0</v>
      </c>
      <c r="O28970">
        <v>1</v>
      </c>
      <c r="P28970">
        <v>0</v>
      </c>
      <c r="Q28970">
        <v>0</v>
      </c>
      <c r="R28970">
        <v>0</v>
      </c>
      <c r="S28970">
        <v>0</v>
      </c>
      <c r="T28970">
        <v>0</v>
      </c>
      <c r="U28970">
        <v>0</v>
      </c>
      <c r="V28970">
        <v>0</v>
      </c>
      <c r="W28970">
        <v>0</v>
      </c>
      <c r="X28970">
        <v>0</v>
      </c>
      <c r="Y28970">
        <v>0</v>
      </c>
      <c r="Z28970">
        <v>70</v>
      </c>
      <c r="AA28970">
        <v>1</v>
      </c>
      <c r="AB28970">
        <v>0</v>
      </c>
      <c r="AC28970">
        <f t="shared" si="4069"/>
        <v>-0.80914153009055623</v>
      </c>
      <c r="AD28970">
        <f t="shared" si="4070"/>
        <v>0.44524012745733954</v>
      </c>
      <c r="AE28970">
        <f t="shared" si="4071"/>
        <v>0.30807346059555224</v>
      </c>
      <c r="AF28970">
        <f t="shared" si="4072"/>
        <v>0.15994001135942132</v>
      </c>
      <c r="AG28970">
        <f t="shared" si="4073"/>
        <v>0</v>
      </c>
      <c r="AH28970">
        <f t="shared" si="4074"/>
        <v>0</v>
      </c>
      <c r="AI28970">
        <f t="shared" si="4075"/>
        <v>0</v>
      </c>
      <c r="AJ28970">
        <f t="shared" si="4076"/>
        <v>0</v>
      </c>
      <c r="AK28970">
        <f t="shared" si="4077"/>
        <v>1</v>
      </c>
    </row>
    <row r="28971" spans="1:37" x14ac:dyDescent="0.35">
      <c r="A28971">
        <v>1</v>
      </c>
      <c r="B28971">
        <v>1</v>
      </c>
      <c r="C28971">
        <v>0</v>
      </c>
      <c r="D28971">
        <v>3</v>
      </c>
      <c r="E28971">
        <v>0</v>
      </c>
      <c r="F28971">
        <v>0</v>
      </c>
      <c r="G28971">
        <v>0</v>
      </c>
      <c r="H28971">
        <v>0</v>
      </c>
      <c r="I28971">
        <v>0</v>
      </c>
      <c r="J28971">
        <v>0</v>
      </c>
      <c r="K28971">
        <v>0</v>
      </c>
      <c r="L28971">
        <v>31</v>
      </c>
      <c r="M28971">
        <v>0</v>
      </c>
      <c r="N28971">
        <v>0</v>
      </c>
      <c r="O28971">
        <v>0</v>
      </c>
      <c r="P28971">
        <v>0</v>
      </c>
      <c r="Q28971">
        <v>0</v>
      </c>
      <c r="R28971">
        <v>0</v>
      </c>
      <c r="S28971">
        <v>0</v>
      </c>
      <c r="T28971">
        <v>0</v>
      </c>
      <c r="U28971">
        <v>0</v>
      </c>
      <c r="V28971">
        <v>0</v>
      </c>
      <c r="W28971">
        <v>1</v>
      </c>
      <c r="X28971">
        <v>0</v>
      </c>
      <c r="Y28971">
        <v>0</v>
      </c>
      <c r="Z28971">
        <v>67.680000000000007</v>
      </c>
      <c r="AA28971">
        <v>0</v>
      </c>
      <c r="AB28971">
        <v>0</v>
      </c>
      <c r="AC28971">
        <f t="shared" si="4069"/>
        <v>-3.1277207074283453</v>
      </c>
      <c r="AD28971">
        <f t="shared" si="4070"/>
        <v>4.381755655040237E-2</v>
      </c>
      <c r="AE28971">
        <f t="shared" si="4071"/>
        <v>4.1978175472742747E-2</v>
      </c>
      <c r="AF28971">
        <f t="shared" si="4072"/>
        <v>1.8624597222295113E-2</v>
      </c>
      <c r="AG28971">
        <f t="shared" si="4073"/>
        <v>0</v>
      </c>
      <c r="AH28971">
        <f t="shared" si="4074"/>
        <v>0</v>
      </c>
      <c r="AI28971">
        <f t="shared" si="4075"/>
        <v>0</v>
      </c>
      <c r="AJ28971">
        <f t="shared" si="4076"/>
        <v>0</v>
      </c>
      <c r="AK28971">
        <f t="shared" si="4077"/>
        <v>1</v>
      </c>
    </row>
    <row r="28972" spans="1:37" x14ac:dyDescent="0.35">
      <c r="A28972">
        <v>1</v>
      </c>
      <c r="B28972">
        <v>2</v>
      </c>
      <c r="C28972">
        <v>0</v>
      </c>
      <c r="D28972">
        <v>7</v>
      </c>
      <c r="E28972">
        <v>0</v>
      </c>
      <c r="F28972">
        <v>0</v>
      </c>
      <c r="G28972">
        <v>0</v>
      </c>
      <c r="H28972">
        <v>0</v>
      </c>
      <c r="I28972">
        <v>0</v>
      </c>
      <c r="J28972">
        <v>0</v>
      </c>
      <c r="K28972">
        <v>0</v>
      </c>
      <c r="L28972">
        <v>108</v>
      </c>
      <c r="M28972">
        <v>0</v>
      </c>
      <c r="N28972">
        <v>0</v>
      </c>
      <c r="O28972">
        <v>1</v>
      </c>
      <c r="P28972">
        <v>0</v>
      </c>
      <c r="Q28972">
        <v>0</v>
      </c>
      <c r="R28972">
        <v>0</v>
      </c>
      <c r="S28972">
        <v>0</v>
      </c>
      <c r="T28972">
        <v>0</v>
      </c>
      <c r="U28972">
        <v>0</v>
      </c>
      <c r="V28972">
        <v>0</v>
      </c>
      <c r="W28972">
        <v>0</v>
      </c>
      <c r="X28972">
        <v>0</v>
      </c>
      <c r="Y28972">
        <v>0</v>
      </c>
      <c r="Z28972">
        <v>97.02</v>
      </c>
      <c r="AA28972">
        <v>1</v>
      </c>
      <c r="AB28972">
        <v>0</v>
      </c>
      <c r="AC28972">
        <f t="shared" si="4069"/>
        <v>-0.39162113646467134</v>
      </c>
      <c r="AD28972">
        <f t="shared" si="4070"/>
        <v>0.67596016211066823</v>
      </c>
      <c r="AE28972">
        <f t="shared" si="4071"/>
        <v>0.40332710609265227</v>
      </c>
      <c r="AF28972">
        <f t="shared" si="4072"/>
        <v>0.22426369115515601</v>
      </c>
      <c r="AG28972">
        <f t="shared" si="4073"/>
        <v>0</v>
      </c>
      <c r="AH28972">
        <f t="shared" si="4074"/>
        <v>0</v>
      </c>
      <c r="AI28972">
        <f t="shared" si="4075"/>
        <v>0</v>
      </c>
      <c r="AJ28972">
        <f t="shared" si="4076"/>
        <v>0</v>
      </c>
      <c r="AK28972">
        <f t="shared" si="4077"/>
        <v>1</v>
      </c>
    </row>
    <row r="28973" spans="1:37" x14ac:dyDescent="0.35">
      <c r="A28973">
        <v>1</v>
      </c>
      <c r="B28973">
        <v>1</v>
      </c>
      <c r="C28973">
        <v>0</v>
      </c>
      <c r="D28973">
        <v>3</v>
      </c>
      <c r="E28973">
        <v>0</v>
      </c>
      <c r="F28973">
        <v>0</v>
      </c>
      <c r="G28973">
        <v>0</v>
      </c>
      <c r="H28973">
        <v>0</v>
      </c>
      <c r="I28973">
        <v>0</v>
      </c>
      <c r="J28973">
        <v>0</v>
      </c>
      <c r="K28973">
        <v>0</v>
      </c>
      <c r="L28973">
        <v>166</v>
      </c>
      <c r="M28973">
        <v>0</v>
      </c>
      <c r="N28973">
        <v>0</v>
      </c>
      <c r="O28973">
        <v>0</v>
      </c>
      <c r="P28973">
        <v>0</v>
      </c>
      <c r="Q28973">
        <v>0</v>
      </c>
      <c r="R28973">
        <v>0</v>
      </c>
      <c r="S28973">
        <v>0</v>
      </c>
      <c r="T28973">
        <v>0</v>
      </c>
      <c r="U28973">
        <v>0</v>
      </c>
      <c r="V28973">
        <v>1</v>
      </c>
      <c r="W28973">
        <v>0</v>
      </c>
      <c r="X28973">
        <v>0</v>
      </c>
      <c r="Y28973">
        <v>0</v>
      </c>
      <c r="Z28973">
        <v>110</v>
      </c>
      <c r="AA28973">
        <v>0</v>
      </c>
      <c r="AB28973">
        <v>1</v>
      </c>
      <c r="AC28973">
        <f t="shared" si="4069"/>
        <v>1.327060703253212</v>
      </c>
      <c r="AD28973">
        <f t="shared" si="4070"/>
        <v>3.7699460961460782</v>
      </c>
      <c r="AE28973">
        <f t="shared" si="4071"/>
        <v>0.79035402500502894</v>
      </c>
      <c r="AF28973">
        <f t="shared" si="4072"/>
        <v>0.10217833065137789</v>
      </c>
      <c r="AG28973">
        <f t="shared" si="4073"/>
        <v>1</v>
      </c>
      <c r="AH28973">
        <f t="shared" si="4074"/>
        <v>1</v>
      </c>
      <c r="AI28973">
        <f t="shared" si="4075"/>
        <v>0</v>
      </c>
      <c r="AJ28973">
        <f t="shared" si="4076"/>
        <v>0</v>
      </c>
      <c r="AK28973">
        <f t="shared" si="4077"/>
        <v>0</v>
      </c>
    </row>
    <row r="28974" spans="1:37" x14ac:dyDescent="0.35">
      <c r="A28974">
        <v>1</v>
      </c>
      <c r="B28974">
        <v>2</v>
      </c>
      <c r="C28974">
        <v>0</v>
      </c>
      <c r="D28974">
        <v>6</v>
      </c>
      <c r="E28974">
        <v>0</v>
      </c>
      <c r="F28974">
        <v>0</v>
      </c>
      <c r="G28974">
        <v>0</v>
      </c>
      <c r="H28974">
        <v>0</v>
      </c>
      <c r="I28974">
        <v>0</v>
      </c>
      <c r="J28974">
        <v>0</v>
      </c>
      <c r="K28974">
        <v>0</v>
      </c>
      <c r="L28974">
        <v>6</v>
      </c>
      <c r="M28974">
        <v>0</v>
      </c>
      <c r="N28974">
        <v>0</v>
      </c>
      <c r="O28974">
        <v>0</v>
      </c>
      <c r="P28974">
        <v>0</v>
      </c>
      <c r="Q28974">
        <v>0</v>
      </c>
      <c r="R28974">
        <v>0</v>
      </c>
      <c r="S28974">
        <v>0</v>
      </c>
      <c r="T28974">
        <v>0</v>
      </c>
      <c r="U28974">
        <v>0</v>
      </c>
      <c r="V28974">
        <v>0</v>
      </c>
      <c r="W28974">
        <v>1</v>
      </c>
      <c r="X28974">
        <v>0</v>
      </c>
      <c r="Y28974">
        <v>0</v>
      </c>
      <c r="Z28974">
        <v>70</v>
      </c>
      <c r="AA28974">
        <v>1</v>
      </c>
      <c r="AB28974">
        <v>0</v>
      </c>
      <c r="AC28974">
        <f t="shared" si="4069"/>
        <v>-4.0667019566821221</v>
      </c>
      <c r="AD28974">
        <f t="shared" si="4070"/>
        <v>1.7133803452869682E-2</v>
      </c>
      <c r="AE28974">
        <f t="shared" si="4071"/>
        <v>1.6845181425202336E-2</v>
      </c>
      <c r="AF28974">
        <f t="shared" si="4072"/>
        <v>7.3780879069094184E-3</v>
      </c>
      <c r="AG28974">
        <f t="shared" si="4073"/>
        <v>0</v>
      </c>
      <c r="AH28974">
        <f t="shared" si="4074"/>
        <v>0</v>
      </c>
      <c r="AI28974">
        <f t="shared" si="4075"/>
        <v>0</v>
      </c>
      <c r="AJ28974">
        <f t="shared" si="4076"/>
        <v>0</v>
      </c>
      <c r="AK28974">
        <f t="shared" si="4077"/>
        <v>1</v>
      </c>
    </row>
    <row r="28975" spans="1:37" x14ac:dyDescent="0.35">
      <c r="A28975">
        <v>1</v>
      </c>
      <c r="B28975">
        <v>2</v>
      </c>
      <c r="C28975">
        <v>0</v>
      </c>
      <c r="D28975">
        <v>1</v>
      </c>
      <c r="E28975">
        <v>0</v>
      </c>
      <c r="F28975">
        <v>0</v>
      </c>
      <c r="G28975">
        <v>0</v>
      </c>
      <c r="H28975">
        <v>0</v>
      </c>
      <c r="I28975">
        <v>0</v>
      </c>
      <c r="J28975">
        <v>0</v>
      </c>
      <c r="K28975">
        <v>0</v>
      </c>
      <c r="L28975">
        <v>1</v>
      </c>
      <c r="M28975">
        <v>0</v>
      </c>
      <c r="N28975">
        <v>0</v>
      </c>
      <c r="O28975">
        <v>0</v>
      </c>
      <c r="P28975">
        <v>0</v>
      </c>
      <c r="Q28975">
        <v>0</v>
      </c>
      <c r="R28975">
        <v>0</v>
      </c>
      <c r="S28975">
        <v>0</v>
      </c>
      <c r="T28975">
        <v>1</v>
      </c>
      <c r="U28975">
        <v>0</v>
      </c>
      <c r="V28975">
        <v>0</v>
      </c>
      <c r="W28975">
        <v>0</v>
      </c>
      <c r="X28975">
        <v>0</v>
      </c>
      <c r="Y28975">
        <v>0</v>
      </c>
      <c r="Z28975">
        <v>180</v>
      </c>
      <c r="AA28975">
        <v>0</v>
      </c>
      <c r="AB28975">
        <v>1</v>
      </c>
      <c r="AC28975">
        <f t="shared" si="4069"/>
        <v>-0.23016420820591321</v>
      </c>
      <c r="AD28975">
        <f t="shared" si="4070"/>
        <v>0.7944031442773779</v>
      </c>
      <c r="AE28975">
        <f t="shared" si="4071"/>
        <v>0.44271163189322826</v>
      </c>
      <c r="AF28975">
        <f t="shared" si="4072"/>
        <v>0.35387906713188555</v>
      </c>
      <c r="AG28975">
        <f t="shared" si="4073"/>
        <v>0</v>
      </c>
      <c r="AH28975">
        <f t="shared" si="4074"/>
        <v>0</v>
      </c>
      <c r="AI28975">
        <f t="shared" si="4075"/>
        <v>0</v>
      </c>
      <c r="AJ28975">
        <f t="shared" si="4076"/>
        <v>1</v>
      </c>
      <c r="AK28975">
        <f t="shared" si="4077"/>
        <v>0</v>
      </c>
    </row>
    <row r="28976" spans="1:37" x14ac:dyDescent="0.35">
      <c r="A28976">
        <v>1</v>
      </c>
      <c r="B28976">
        <v>2</v>
      </c>
      <c r="C28976">
        <v>0</v>
      </c>
      <c r="D28976">
        <v>4</v>
      </c>
      <c r="E28976">
        <v>0</v>
      </c>
      <c r="F28976">
        <v>0</v>
      </c>
      <c r="G28976">
        <v>0</v>
      </c>
      <c r="H28976">
        <v>1</v>
      </c>
      <c r="I28976">
        <v>0</v>
      </c>
      <c r="J28976">
        <v>0</v>
      </c>
      <c r="K28976">
        <v>0</v>
      </c>
      <c r="L28976">
        <v>73</v>
      </c>
      <c r="M28976">
        <v>0</v>
      </c>
      <c r="N28976">
        <v>0</v>
      </c>
      <c r="O28976">
        <v>1</v>
      </c>
      <c r="P28976">
        <v>0</v>
      </c>
      <c r="Q28976">
        <v>0</v>
      </c>
      <c r="R28976">
        <v>0</v>
      </c>
      <c r="S28976">
        <v>0</v>
      </c>
      <c r="T28976">
        <v>0</v>
      </c>
      <c r="U28976">
        <v>0</v>
      </c>
      <c r="V28976">
        <v>0</v>
      </c>
      <c r="W28976">
        <v>0</v>
      </c>
      <c r="X28976">
        <v>0</v>
      </c>
      <c r="Y28976">
        <v>0</v>
      </c>
      <c r="Z28976">
        <v>107.95</v>
      </c>
      <c r="AA28976">
        <v>1</v>
      </c>
      <c r="AB28976">
        <v>0</v>
      </c>
      <c r="AC28976">
        <f t="shared" si="4069"/>
        <v>-0.97963639964648186</v>
      </c>
      <c r="AD28976">
        <f t="shared" si="4070"/>
        <v>0.37544758691167096</v>
      </c>
      <c r="AE28976">
        <f t="shared" si="4071"/>
        <v>0.27296393587390227</v>
      </c>
      <c r="AF28976">
        <f t="shared" si="4072"/>
        <v>0.13844404572625799</v>
      </c>
      <c r="AG28976">
        <f t="shared" si="4073"/>
        <v>0</v>
      </c>
      <c r="AH28976">
        <f t="shared" si="4074"/>
        <v>0</v>
      </c>
      <c r="AI28976">
        <f t="shared" si="4075"/>
        <v>0</v>
      </c>
      <c r="AJ28976">
        <f t="shared" si="4076"/>
        <v>0</v>
      </c>
      <c r="AK28976">
        <f t="shared" si="4077"/>
        <v>1</v>
      </c>
    </row>
    <row r="28977" spans="1:37" x14ac:dyDescent="0.35">
      <c r="A28977">
        <v>1</v>
      </c>
      <c r="B28977">
        <v>3</v>
      </c>
      <c r="C28977">
        <v>0</v>
      </c>
      <c r="D28977">
        <v>4</v>
      </c>
      <c r="E28977">
        <v>0</v>
      </c>
      <c r="F28977">
        <v>0</v>
      </c>
      <c r="G28977">
        <v>0</v>
      </c>
      <c r="H28977">
        <v>1</v>
      </c>
      <c r="I28977">
        <v>0</v>
      </c>
      <c r="J28977">
        <v>0</v>
      </c>
      <c r="K28977">
        <v>0</v>
      </c>
      <c r="L28977">
        <v>45</v>
      </c>
      <c r="M28977">
        <v>0</v>
      </c>
      <c r="N28977">
        <v>0</v>
      </c>
      <c r="O28977">
        <v>0</v>
      </c>
      <c r="P28977">
        <v>0</v>
      </c>
      <c r="Q28977">
        <v>0</v>
      </c>
      <c r="R28977">
        <v>1</v>
      </c>
      <c r="S28977">
        <v>0</v>
      </c>
      <c r="T28977">
        <v>0</v>
      </c>
      <c r="U28977">
        <v>0</v>
      </c>
      <c r="V28977">
        <v>0</v>
      </c>
      <c r="W28977">
        <v>0</v>
      </c>
      <c r="X28977">
        <v>0</v>
      </c>
      <c r="Y28977">
        <v>0</v>
      </c>
      <c r="Z28977">
        <v>145.35</v>
      </c>
      <c r="AA28977">
        <v>2</v>
      </c>
      <c r="AB28977">
        <v>0</v>
      </c>
      <c r="AC28977">
        <f t="shared" si="4069"/>
        <v>-1.709945857342257</v>
      </c>
      <c r="AD28977">
        <f t="shared" si="4070"/>
        <v>0.18087558543693141</v>
      </c>
      <c r="AE28977">
        <f t="shared" si="4071"/>
        <v>0.15317073844828988</v>
      </c>
      <c r="AF28977">
        <f t="shared" si="4072"/>
        <v>7.2204143672373933E-2</v>
      </c>
      <c r="AG28977">
        <f t="shared" si="4073"/>
        <v>0</v>
      </c>
      <c r="AH28977">
        <f t="shared" si="4074"/>
        <v>0</v>
      </c>
      <c r="AI28977">
        <f t="shared" si="4075"/>
        <v>0</v>
      </c>
      <c r="AJ28977">
        <f t="shared" si="4076"/>
        <v>0</v>
      </c>
      <c r="AK28977">
        <f t="shared" si="4077"/>
        <v>1</v>
      </c>
    </row>
    <row r="28978" spans="1:37" x14ac:dyDescent="0.35">
      <c r="A28978">
        <v>1</v>
      </c>
      <c r="B28978">
        <v>2</v>
      </c>
      <c r="C28978">
        <v>0</v>
      </c>
      <c r="D28978">
        <v>4</v>
      </c>
      <c r="E28978">
        <v>0</v>
      </c>
      <c r="F28978">
        <v>0</v>
      </c>
      <c r="G28978">
        <v>0</v>
      </c>
      <c r="H28978">
        <v>0</v>
      </c>
      <c r="I28978">
        <v>0</v>
      </c>
      <c r="J28978">
        <v>0</v>
      </c>
      <c r="K28978">
        <v>0</v>
      </c>
      <c r="L28978">
        <v>104</v>
      </c>
      <c r="M28978">
        <v>0</v>
      </c>
      <c r="N28978">
        <v>0</v>
      </c>
      <c r="O28978">
        <v>0</v>
      </c>
      <c r="P28978">
        <v>0</v>
      </c>
      <c r="Q28978">
        <v>0</v>
      </c>
      <c r="R28978">
        <v>1</v>
      </c>
      <c r="S28978">
        <v>0</v>
      </c>
      <c r="T28978">
        <v>0</v>
      </c>
      <c r="U28978">
        <v>0</v>
      </c>
      <c r="V28978">
        <v>0</v>
      </c>
      <c r="W28978">
        <v>0</v>
      </c>
      <c r="X28978">
        <v>0</v>
      </c>
      <c r="Y28978">
        <v>0</v>
      </c>
      <c r="Z28978">
        <v>83.12</v>
      </c>
      <c r="AA28978">
        <v>1</v>
      </c>
      <c r="AB28978">
        <v>0</v>
      </c>
      <c r="AC28978">
        <f t="shared" si="4069"/>
        <v>-1.2967391876052188</v>
      </c>
      <c r="AD28978">
        <f t="shared" si="4070"/>
        <v>0.27342191856016651</v>
      </c>
      <c r="AE28978">
        <f t="shared" si="4071"/>
        <v>0.21471431783530109</v>
      </c>
      <c r="AF28978">
        <f t="shared" si="4072"/>
        <v>0.10497232081273583</v>
      </c>
      <c r="AG28978">
        <f t="shared" si="4073"/>
        <v>0</v>
      </c>
      <c r="AH28978">
        <f t="shared" si="4074"/>
        <v>0</v>
      </c>
      <c r="AI28978">
        <f t="shared" si="4075"/>
        <v>0</v>
      </c>
      <c r="AJ28978">
        <f t="shared" si="4076"/>
        <v>0</v>
      </c>
      <c r="AK28978">
        <f t="shared" si="4077"/>
        <v>1</v>
      </c>
    </row>
    <row r="28979" spans="1:37" x14ac:dyDescent="0.35">
      <c r="A28979">
        <v>1</v>
      </c>
      <c r="B28979">
        <v>2</v>
      </c>
      <c r="C28979">
        <v>0</v>
      </c>
      <c r="D28979">
        <v>3</v>
      </c>
      <c r="E28979">
        <v>0</v>
      </c>
      <c r="F28979">
        <v>0</v>
      </c>
      <c r="G28979">
        <v>0</v>
      </c>
      <c r="H28979">
        <v>1</v>
      </c>
      <c r="I28979">
        <v>0</v>
      </c>
      <c r="J28979">
        <v>0</v>
      </c>
      <c r="K28979">
        <v>0</v>
      </c>
      <c r="L28979">
        <v>56</v>
      </c>
      <c r="M28979">
        <v>0</v>
      </c>
      <c r="N28979">
        <v>0</v>
      </c>
      <c r="O28979">
        <v>0</v>
      </c>
      <c r="P28979">
        <v>0</v>
      </c>
      <c r="Q28979">
        <v>0</v>
      </c>
      <c r="R28979">
        <v>0</v>
      </c>
      <c r="S28979">
        <v>0</v>
      </c>
      <c r="T28979">
        <v>0</v>
      </c>
      <c r="U28979">
        <v>0</v>
      </c>
      <c r="V28979">
        <v>1</v>
      </c>
      <c r="W28979">
        <v>0</v>
      </c>
      <c r="X28979">
        <v>0</v>
      </c>
      <c r="Y28979">
        <v>0</v>
      </c>
      <c r="Z28979">
        <v>60</v>
      </c>
      <c r="AA28979">
        <v>1</v>
      </c>
      <c r="AB28979">
        <v>0</v>
      </c>
      <c r="AC28979">
        <f t="shared" si="4069"/>
        <v>-2.2938521975141013</v>
      </c>
      <c r="AD28979">
        <f t="shared" si="4070"/>
        <v>0.10087711384545808</v>
      </c>
      <c r="AE28979">
        <f t="shared" si="4071"/>
        <v>9.1633400837161275E-2</v>
      </c>
      <c r="AF28979">
        <f t="shared" si="4072"/>
        <v>4.1738843261150425E-2</v>
      </c>
      <c r="AG28979">
        <f t="shared" si="4073"/>
        <v>0</v>
      </c>
      <c r="AH28979">
        <f t="shared" si="4074"/>
        <v>0</v>
      </c>
      <c r="AI28979">
        <f t="shared" si="4075"/>
        <v>0</v>
      </c>
      <c r="AJ28979">
        <f t="shared" si="4076"/>
        <v>0</v>
      </c>
      <c r="AK28979">
        <f t="shared" si="4077"/>
        <v>1</v>
      </c>
    </row>
    <row r="28980" spans="1:37" x14ac:dyDescent="0.35">
      <c r="A28980">
        <v>1</v>
      </c>
      <c r="B28980">
        <v>2</v>
      </c>
      <c r="C28980">
        <v>0</v>
      </c>
      <c r="D28980">
        <v>4</v>
      </c>
      <c r="E28980">
        <v>0</v>
      </c>
      <c r="F28980">
        <v>0</v>
      </c>
      <c r="G28980">
        <v>0</v>
      </c>
      <c r="H28980">
        <v>0</v>
      </c>
      <c r="I28980">
        <v>0</v>
      </c>
      <c r="J28980">
        <v>0</v>
      </c>
      <c r="K28980">
        <v>0</v>
      </c>
      <c r="L28980">
        <v>117</v>
      </c>
      <c r="M28980">
        <v>0</v>
      </c>
      <c r="N28980">
        <v>0</v>
      </c>
      <c r="O28980">
        <v>0</v>
      </c>
      <c r="P28980">
        <v>0</v>
      </c>
      <c r="Q28980">
        <v>1</v>
      </c>
      <c r="R28980">
        <v>0</v>
      </c>
      <c r="S28980">
        <v>0</v>
      </c>
      <c r="T28980">
        <v>0</v>
      </c>
      <c r="U28980">
        <v>0</v>
      </c>
      <c r="V28980">
        <v>0</v>
      </c>
      <c r="W28980">
        <v>0</v>
      </c>
      <c r="X28980">
        <v>0</v>
      </c>
      <c r="Y28980">
        <v>0</v>
      </c>
      <c r="Z28980">
        <v>110</v>
      </c>
      <c r="AA28980">
        <v>1</v>
      </c>
      <c r="AB28980">
        <v>0</v>
      </c>
      <c r="AC28980">
        <f t="shared" si="4069"/>
        <v>-0.78272261766041362</v>
      </c>
      <c r="AD28980">
        <f t="shared" si="4070"/>
        <v>0.4571596444632981</v>
      </c>
      <c r="AE28980">
        <f t="shared" si="4071"/>
        <v>0.31373339647467341</v>
      </c>
      <c r="AF28980">
        <f t="shared" si="4072"/>
        <v>0.16350713509966652</v>
      </c>
      <c r="AG28980">
        <f t="shared" si="4073"/>
        <v>0</v>
      </c>
      <c r="AH28980">
        <f t="shared" si="4074"/>
        <v>0</v>
      </c>
      <c r="AI28980">
        <f t="shared" si="4075"/>
        <v>0</v>
      </c>
      <c r="AJ28980">
        <f t="shared" si="4076"/>
        <v>0</v>
      </c>
      <c r="AK28980">
        <f t="shared" si="4077"/>
        <v>1</v>
      </c>
    </row>
    <row r="28981" spans="1:37" x14ac:dyDescent="0.35">
      <c r="A28981">
        <v>1</v>
      </c>
      <c r="B28981">
        <v>2</v>
      </c>
      <c r="C28981">
        <v>0</v>
      </c>
      <c r="D28981">
        <v>3</v>
      </c>
      <c r="E28981">
        <v>0</v>
      </c>
      <c r="F28981">
        <v>0</v>
      </c>
      <c r="G28981">
        <v>0</v>
      </c>
      <c r="H28981">
        <v>0</v>
      </c>
      <c r="I28981">
        <v>0</v>
      </c>
      <c r="J28981">
        <v>0</v>
      </c>
      <c r="K28981">
        <v>0</v>
      </c>
      <c r="L28981">
        <v>19</v>
      </c>
      <c r="M28981">
        <v>1</v>
      </c>
      <c r="N28981">
        <v>0</v>
      </c>
      <c r="O28981">
        <v>0</v>
      </c>
      <c r="P28981">
        <v>0</v>
      </c>
      <c r="Q28981">
        <v>0</v>
      </c>
      <c r="R28981">
        <v>0</v>
      </c>
      <c r="S28981">
        <v>0</v>
      </c>
      <c r="T28981">
        <v>0</v>
      </c>
      <c r="U28981">
        <v>0</v>
      </c>
      <c r="V28981">
        <v>0</v>
      </c>
      <c r="W28981">
        <v>0</v>
      </c>
      <c r="X28981">
        <v>0</v>
      </c>
      <c r="Y28981">
        <v>0</v>
      </c>
      <c r="Z28981">
        <v>66</v>
      </c>
      <c r="AA28981">
        <v>0</v>
      </c>
      <c r="AB28981">
        <v>0</v>
      </c>
      <c r="AC28981">
        <f t="shared" si="4069"/>
        <v>-1.1084560305709781</v>
      </c>
      <c r="AD28981">
        <f t="shared" si="4070"/>
        <v>0.33006818304656887</v>
      </c>
      <c r="AE28981">
        <f t="shared" si="4071"/>
        <v>0.24815884422596735</v>
      </c>
      <c r="AF28981">
        <f t="shared" si="4072"/>
        <v>0.12387390469782732</v>
      </c>
      <c r="AG28981">
        <f t="shared" si="4073"/>
        <v>0</v>
      </c>
      <c r="AH28981">
        <f t="shared" si="4074"/>
        <v>0</v>
      </c>
      <c r="AI28981">
        <f t="shared" si="4075"/>
        <v>0</v>
      </c>
      <c r="AJ28981">
        <f t="shared" si="4076"/>
        <v>0</v>
      </c>
      <c r="AK28981">
        <f t="shared" si="4077"/>
        <v>1</v>
      </c>
    </row>
    <row r="28982" spans="1:37" x14ac:dyDescent="0.35">
      <c r="A28982">
        <v>1</v>
      </c>
      <c r="B28982">
        <v>2</v>
      </c>
      <c r="C28982">
        <v>0</v>
      </c>
      <c r="D28982">
        <v>2</v>
      </c>
      <c r="E28982">
        <v>0</v>
      </c>
      <c r="F28982">
        <v>0</v>
      </c>
      <c r="G28982">
        <v>0</v>
      </c>
      <c r="H28982">
        <v>0</v>
      </c>
      <c r="I28982">
        <v>0</v>
      </c>
      <c r="J28982">
        <v>0</v>
      </c>
      <c r="K28982">
        <v>0</v>
      </c>
      <c r="L28982">
        <v>93</v>
      </c>
      <c r="M28982">
        <v>0</v>
      </c>
      <c r="N28982">
        <v>0</v>
      </c>
      <c r="O28982">
        <v>0</v>
      </c>
      <c r="P28982">
        <v>0</v>
      </c>
      <c r="Q28982">
        <v>0</v>
      </c>
      <c r="R28982">
        <v>0</v>
      </c>
      <c r="S28982">
        <v>0</v>
      </c>
      <c r="T28982">
        <v>0</v>
      </c>
      <c r="U28982">
        <v>1</v>
      </c>
      <c r="V28982">
        <v>0</v>
      </c>
      <c r="W28982">
        <v>0</v>
      </c>
      <c r="X28982">
        <v>0</v>
      </c>
      <c r="Y28982">
        <v>0</v>
      </c>
      <c r="Z28982">
        <v>90.9</v>
      </c>
      <c r="AA28982">
        <v>0</v>
      </c>
      <c r="AB28982">
        <v>1</v>
      </c>
      <c r="AC28982">
        <f t="shared" si="4069"/>
        <v>-0.56705374952491283</v>
      </c>
      <c r="AD28982">
        <f t="shared" si="4070"/>
        <v>0.56719407519547926</v>
      </c>
      <c r="AE28982">
        <f t="shared" si="4071"/>
        <v>0.36191693433037764</v>
      </c>
      <c r="AF28982">
        <f t="shared" si="4072"/>
        <v>0.44139109549314237</v>
      </c>
      <c r="AG28982">
        <f t="shared" si="4073"/>
        <v>0</v>
      </c>
      <c r="AH28982">
        <f t="shared" si="4074"/>
        <v>0</v>
      </c>
      <c r="AI28982">
        <f t="shared" si="4075"/>
        <v>0</v>
      </c>
      <c r="AJ28982">
        <f t="shared" si="4076"/>
        <v>1</v>
      </c>
      <c r="AK28982">
        <f t="shared" si="4077"/>
        <v>0</v>
      </c>
    </row>
    <row r="28983" spans="1:37" x14ac:dyDescent="0.35">
      <c r="A28983">
        <v>1</v>
      </c>
      <c r="B28983">
        <v>2</v>
      </c>
      <c r="C28983">
        <v>0</v>
      </c>
      <c r="D28983">
        <v>3</v>
      </c>
      <c r="E28983">
        <v>0</v>
      </c>
      <c r="F28983">
        <v>0</v>
      </c>
      <c r="G28983">
        <v>0</v>
      </c>
      <c r="H28983">
        <v>0</v>
      </c>
      <c r="I28983">
        <v>0</v>
      </c>
      <c r="J28983">
        <v>0</v>
      </c>
      <c r="K28983">
        <v>0</v>
      </c>
      <c r="L28983">
        <v>4</v>
      </c>
      <c r="M28983">
        <v>0</v>
      </c>
      <c r="N28983">
        <v>0</v>
      </c>
      <c r="O28983">
        <v>0</v>
      </c>
      <c r="P28983">
        <v>0</v>
      </c>
      <c r="Q28983">
        <v>0</v>
      </c>
      <c r="R28983">
        <v>0</v>
      </c>
      <c r="S28983">
        <v>0</v>
      </c>
      <c r="T28983">
        <v>0</v>
      </c>
      <c r="U28983">
        <v>1</v>
      </c>
      <c r="V28983">
        <v>0</v>
      </c>
      <c r="W28983">
        <v>0</v>
      </c>
      <c r="X28983">
        <v>0</v>
      </c>
      <c r="Y28983">
        <v>0</v>
      </c>
      <c r="Z28983">
        <v>133.33000000000001</v>
      </c>
      <c r="AA28983">
        <v>1</v>
      </c>
      <c r="AB28983">
        <v>1</v>
      </c>
      <c r="AC28983">
        <f t="shared" si="4069"/>
        <v>-1.8266029665455439</v>
      </c>
      <c r="AD28983">
        <f t="shared" si="4070"/>
        <v>0.1609594246535675</v>
      </c>
      <c r="AE28983">
        <f t="shared" si="4071"/>
        <v>0.13864345405662915</v>
      </c>
      <c r="AF28983">
        <f t="shared" si="4072"/>
        <v>0.85810063047988538</v>
      </c>
      <c r="AG28983">
        <f t="shared" si="4073"/>
        <v>0</v>
      </c>
      <c r="AH28983">
        <f t="shared" si="4074"/>
        <v>0</v>
      </c>
      <c r="AI28983">
        <f t="shared" si="4075"/>
        <v>0</v>
      </c>
      <c r="AJ28983">
        <f t="shared" si="4076"/>
        <v>1</v>
      </c>
      <c r="AK28983">
        <f t="shared" si="4077"/>
        <v>0</v>
      </c>
    </row>
    <row r="28984" spans="1:37" x14ac:dyDescent="0.35">
      <c r="A28984">
        <v>1</v>
      </c>
      <c r="B28984">
        <v>2</v>
      </c>
      <c r="C28984">
        <v>0</v>
      </c>
      <c r="D28984">
        <v>5</v>
      </c>
      <c r="E28984">
        <v>0</v>
      </c>
      <c r="F28984">
        <v>0</v>
      </c>
      <c r="G28984">
        <v>0</v>
      </c>
      <c r="H28984">
        <v>0</v>
      </c>
      <c r="I28984">
        <v>0</v>
      </c>
      <c r="J28984">
        <v>0</v>
      </c>
      <c r="K28984">
        <v>0</v>
      </c>
      <c r="L28984">
        <v>205</v>
      </c>
      <c r="M28984">
        <v>0</v>
      </c>
      <c r="N28984">
        <v>0</v>
      </c>
      <c r="O28984">
        <v>0</v>
      </c>
      <c r="P28984">
        <v>0</v>
      </c>
      <c r="Q28984">
        <v>0</v>
      </c>
      <c r="R28984">
        <v>1</v>
      </c>
      <c r="S28984">
        <v>0</v>
      </c>
      <c r="T28984">
        <v>0</v>
      </c>
      <c r="U28984">
        <v>0</v>
      </c>
      <c r="V28984">
        <v>0</v>
      </c>
      <c r="W28984">
        <v>0</v>
      </c>
      <c r="X28984">
        <v>0</v>
      </c>
      <c r="Y28984">
        <v>0</v>
      </c>
      <c r="Z28984">
        <v>90.95</v>
      </c>
      <c r="AA28984">
        <v>0</v>
      </c>
      <c r="AB28984">
        <v>1</v>
      </c>
      <c r="AC28984">
        <f t="shared" si="4069"/>
        <v>1.4522148881162615</v>
      </c>
      <c r="AD28984">
        <f t="shared" si="4070"/>
        <v>4.2725673014142869</v>
      </c>
      <c r="AE28984">
        <f t="shared" si="4071"/>
        <v>0.81033907338996602</v>
      </c>
      <c r="AF28984">
        <f t="shared" si="4072"/>
        <v>9.1333219529853391E-2</v>
      </c>
      <c r="AG28984">
        <f t="shared" si="4073"/>
        <v>1</v>
      </c>
      <c r="AH28984">
        <f t="shared" si="4074"/>
        <v>1</v>
      </c>
      <c r="AI28984">
        <f t="shared" si="4075"/>
        <v>0</v>
      </c>
      <c r="AJ28984">
        <f t="shared" si="4076"/>
        <v>0</v>
      </c>
      <c r="AK28984">
        <f t="shared" si="4077"/>
        <v>0</v>
      </c>
    </row>
    <row r="28985" spans="1:37" x14ac:dyDescent="0.35">
      <c r="A28985">
        <v>1</v>
      </c>
      <c r="B28985">
        <v>2</v>
      </c>
      <c r="C28985">
        <v>0</v>
      </c>
      <c r="D28985">
        <v>5</v>
      </c>
      <c r="E28985">
        <v>0</v>
      </c>
      <c r="F28985">
        <v>0</v>
      </c>
      <c r="G28985">
        <v>0</v>
      </c>
      <c r="H28985">
        <v>0</v>
      </c>
      <c r="I28985">
        <v>0</v>
      </c>
      <c r="J28985">
        <v>0</v>
      </c>
      <c r="K28985">
        <v>0</v>
      </c>
      <c r="L28985">
        <v>196</v>
      </c>
      <c r="M28985">
        <v>0</v>
      </c>
      <c r="N28985">
        <v>0</v>
      </c>
      <c r="O28985">
        <v>0</v>
      </c>
      <c r="P28985">
        <v>0</v>
      </c>
      <c r="Q28985">
        <v>0</v>
      </c>
      <c r="R28985">
        <v>0</v>
      </c>
      <c r="S28985">
        <v>1</v>
      </c>
      <c r="T28985">
        <v>0</v>
      </c>
      <c r="U28985">
        <v>0</v>
      </c>
      <c r="V28985">
        <v>0</v>
      </c>
      <c r="W28985">
        <v>0</v>
      </c>
      <c r="X28985">
        <v>0</v>
      </c>
      <c r="Y28985">
        <v>0</v>
      </c>
      <c r="Z28985">
        <v>80.75</v>
      </c>
      <c r="AA28985">
        <v>1</v>
      </c>
      <c r="AB28985">
        <v>0</v>
      </c>
      <c r="AC28985">
        <f t="shared" si="4069"/>
        <v>-0.12470896805540099</v>
      </c>
      <c r="AD28985">
        <f t="shared" si="4070"/>
        <v>0.88275377475144723</v>
      </c>
      <c r="AE28985">
        <f t="shared" si="4071"/>
        <v>0.46886310179778262</v>
      </c>
      <c r="AF28985">
        <f t="shared" si="4072"/>
        <v>0.27479352699550608</v>
      </c>
      <c r="AG28985">
        <f t="shared" si="4073"/>
        <v>0</v>
      </c>
      <c r="AH28985">
        <f t="shared" si="4074"/>
        <v>0</v>
      </c>
      <c r="AI28985">
        <f t="shared" si="4075"/>
        <v>0</v>
      </c>
      <c r="AJ28985">
        <f t="shared" si="4076"/>
        <v>0</v>
      </c>
      <c r="AK28985">
        <f t="shared" si="4077"/>
        <v>1</v>
      </c>
    </row>
    <row r="28986" spans="1:37" x14ac:dyDescent="0.35">
      <c r="A28986">
        <v>1</v>
      </c>
      <c r="B28986">
        <v>2</v>
      </c>
      <c r="C28986">
        <v>0</v>
      </c>
      <c r="D28986">
        <v>2</v>
      </c>
      <c r="E28986">
        <v>0</v>
      </c>
      <c r="F28986">
        <v>0</v>
      </c>
      <c r="G28986">
        <v>0</v>
      </c>
      <c r="H28986">
        <v>0</v>
      </c>
      <c r="I28986">
        <v>0</v>
      </c>
      <c r="J28986">
        <v>0</v>
      </c>
      <c r="K28986">
        <v>0</v>
      </c>
      <c r="L28986">
        <v>64</v>
      </c>
      <c r="M28986">
        <v>0</v>
      </c>
      <c r="N28986">
        <v>0</v>
      </c>
      <c r="O28986">
        <v>0</v>
      </c>
      <c r="P28986">
        <v>1</v>
      </c>
      <c r="Q28986">
        <v>0</v>
      </c>
      <c r="R28986">
        <v>0</v>
      </c>
      <c r="S28986">
        <v>0</v>
      </c>
      <c r="T28986">
        <v>0</v>
      </c>
      <c r="U28986">
        <v>0</v>
      </c>
      <c r="V28986">
        <v>0</v>
      </c>
      <c r="W28986">
        <v>0</v>
      </c>
      <c r="X28986">
        <v>0</v>
      </c>
      <c r="Y28986">
        <v>0</v>
      </c>
      <c r="Z28986">
        <v>140</v>
      </c>
      <c r="AA28986">
        <v>0</v>
      </c>
      <c r="AB28986">
        <v>1</v>
      </c>
      <c r="AC28986">
        <f t="shared" si="4069"/>
        <v>0.17557988061065188</v>
      </c>
      <c r="AD28986">
        <f t="shared" si="4070"/>
        <v>1.1919371975197368</v>
      </c>
      <c r="AE28986">
        <f t="shared" si="4071"/>
        <v>0.54378254945828775</v>
      </c>
      <c r="AF28986">
        <f t="shared" si="4072"/>
        <v>0.26457473348182925</v>
      </c>
      <c r="AG28986">
        <f t="shared" si="4073"/>
        <v>1</v>
      </c>
      <c r="AH28986">
        <f t="shared" si="4074"/>
        <v>1</v>
      </c>
      <c r="AI28986">
        <f t="shared" si="4075"/>
        <v>0</v>
      </c>
      <c r="AJ28986">
        <f t="shared" si="4076"/>
        <v>0</v>
      </c>
      <c r="AK28986">
        <f t="shared" si="4077"/>
        <v>0</v>
      </c>
    </row>
    <row r="28987" spans="1:37" x14ac:dyDescent="0.35">
      <c r="A28987">
        <v>1</v>
      </c>
      <c r="B28987">
        <v>2</v>
      </c>
      <c r="C28987">
        <v>0</v>
      </c>
      <c r="D28987">
        <v>1</v>
      </c>
      <c r="E28987">
        <v>0</v>
      </c>
      <c r="F28987">
        <v>0</v>
      </c>
      <c r="G28987">
        <v>0</v>
      </c>
      <c r="H28987">
        <v>1</v>
      </c>
      <c r="I28987">
        <v>0</v>
      </c>
      <c r="J28987">
        <v>0</v>
      </c>
      <c r="K28987">
        <v>0</v>
      </c>
      <c r="L28987">
        <v>2</v>
      </c>
      <c r="M28987">
        <v>0</v>
      </c>
      <c r="N28987">
        <v>0</v>
      </c>
      <c r="O28987">
        <v>1</v>
      </c>
      <c r="P28987">
        <v>0</v>
      </c>
      <c r="Q28987">
        <v>0</v>
      </c>
      <c r="R28987">
        <v>0</v>
      </c>
      <c r="S28987">
        <v>0</v>
      </c>
      <c r="T28987">
        <v>0</v>
      </c>
      <c r="U28987">
        <v>0</v>
      </c>
      <c r="V28987">
        <v>0</v>
      </c>
      <c r="W28987">
        <v>0</v>
      </c>
      <c r="X28987">
        <v>0</v>
      </c>
      <c r="Y28987">
        <v>0</v>
      </c>
      <c r="Z28987">
        <v>99</v>
      </c>
      <c r="AA28987">
        <v>0</v>
      </c>
      <c r="AB28987">
        <v>1</v>
      </c>
      <c r="AC28987">
        <f t="shared" si="4069"/>
        <v>-1.3204019963308706</v>
      </c>
      <c r="AD28987">
        <f t="shared" si="4070"/>
        <v>0.26702793613639469</v>
      </c>
      <c r="AE28987">
        <f t="shared" si="4071"/>
        <v>0.21075141953906318</v>
      </c>
      <c r="AF28987">
        <f t="shared" si="4072"/>
        <v>0.67622949145574329</v>
      </c>
      <c r="AG28987">
        <f t="shared" si="4073"/>
        <v>0</v>
      </c>
      <c r="AH28987">
        <f t="shared" si="4074"/>
        <v>0</v>
      </c>
      <c r="AI28987">
        <f t="shared" si="4075"/>
        <v>0</v>
      </c>
      <c r="AJ28987">
        <f t="shared" si="4076"/>
        <v>1</v>
      </c>
      <c r="AK28987">
        <f t="shared" si="4077"/>
        <v>0</v>
      </c>
    </row>
    <row r="28988" spans="1:37" x14ac:dyDescent="0.35">
      <c r="A28988">
        <v>1</v>
      </c>
      <c r="B28988">
        <v>1</v>
      </c>
      <c r="C28988">
        <v>0</v>
      </c>
      <c r="D28988">
        <v>1</v>
      </c>
      <c r="E28988">
        <v>1</v>
      </c>
      <c r="F28988">
        <v>0</v>
      </c>
      <c r="G28988">
        <v>0</v>
      </c>
      <c r="H28988">
        <v>0</v>
      </c>
      <c r="I28988">
        <v>0</v>
      </c>
      <c r="J28988">
        <v>0</v>
      </c>
      <c r="K28988">
        <v>0</v>
      </c>
      <c r="L28988">
        <v>2</v>
      </c>
      <c r="M28988">
        <v>0</v>
      </c>
      <c r="N28988">
        <v>0</v>
      </c>
      <c r="O28988">
        <v>0</v>
      </c>
      <c r="P28988">
        <v>1</v>
      </c>
      <c r="Q28988">
        <v>0</v>
      </c>
      <c r="R28988">
        <v>0</v>
      </c>
      <c r="S28988">
        <v>0</v>
      </c>
      <c r="T28988">
        <v>0</v>
      </c>
      <c r="U28988">
        <v>0</v>
      </c>
      <c r="V28988">
        <v>0</v>
      </c>
      <c r="W28988">
        <v>0</v>
      </c>
      <c r="X28988">
        <v>1</v>
      </c>
      <c r="Y28988">
        <v>0</v>
      </c>
      <c r="Z28988">
        <v>67</v>
      </c>
      <c r="AA28988">
        <v>1</v>
      </c>
      <c r="AB28988">
        <v>0</v>
      </c>
      <c r="AC28988">
        <f t="shared" si="4069"/>
        <v>-7.5671932672411613</v>
      </c>
      <c r="AD28988">
        <f t="shared" si="4070"/>
        <v>5.1714189265092316E-4</v>
      </c>
      <c r="AE28988">
        <f t="shared" si="4071"/>
        <v>5.1687459514452693E-4</v>
      </c>
      <c r="AF28988">
        <f t="shared" si="4072"/>
        <v>2.2453381742036825E-4</v>
      </c>
      <c r="AG28988">
        <f t="shared" si="4073"/>
        <v>0</v>
      </c>
      <c r="AH28988">
        <f t="shared" si="4074"/>
        <v>0</v>
      </c>
      <c r="AI28988">
        <f t="shared" si="4075"/>
        <v>0</v>
      </c>
      <c r="AJ28988">
        <f t="shared" si="4076"/>
        <v>0</v>
      </c>
      <c r="AK28988">
        <f t="shared" si="4077"/>
        <v>1</v>
      </c>
    </row>
    <row r="28989" spans="1:37" x14ac:dyDescent="0.35">
      <c r="A28989">
        <v>1</v>
      </c>
      <c r="B28989">
        <v>2</v>
      </c>
      <c r="C28989">
        <v>0</v>
      </c>
      <c r="D28989">
        <v>2</v>
      </c>
      <c r="E28989">
        <v>0</v>
      </c>
      <c r="F28989">
        <v>0</v>
      </c>
      <c r="G28989">
        <v>0</v>
      </c>
      <c r="H28989">
        <v>0</v>
      </c>
      <c r="I28989">
        <v>0</v>
      </c>
      <c r="J28989">
        <v>0</v>
      </c>
      <c r="K28989">
        <v>0</v>
      </c>
      <c r="L28989">
        <v>25</v>
      </c>
      <c r="M28989">
        <v>0</v>
      </c>
      <c r="N28989">
        <v>0</v>
      </c>
      <c r="O28989">
        <v>0</v>
      </c>
      <c r="P28989">
        <v>0</v>
      </c>
      <c r="Q28989">
        <v>0</v>
      </c>
      <c r="R28989">
        <v>0</v>
      </c>
      <c r="S28989">
        <v>0</v>
      </c>
      <c r="T28989">
        <v>1</v>
      </c>
      <c r="U28989">
        <v>0</v>
      </c>
      <c r="V28989">
        <v>0</v>
      </c>
      <c r="W28989">
        <v>0</v>
      </c>
      <c r="X28989">
        <v>0</v>
      </c>
      <c r="Y28989">
        <v>0</v>
      </c>
      <c r="Z28989">
        <v>158</v>
      </c>
      <c r="AA28989">
        <v>1</v>
      </c>
      <c r="AB28989">
        <v>0</v>
      </c>
      <c r="AC28989">
        <f t="shared" si="4069"/>
        <v>-1.416115859440191</v>
      </c>
      <c r="AD28989">
        <f t="shared" si="4070"/>
        <v>0.2426546937919509</v>
      </c>
      <c r="AE28989">
        <f t="shared" si="4071"/>
        <v>0.19527121653682572</v>
      </c>
      <c r="AF28989">
        <f t="shared" si="4072"/>
        <v>9.4350464591194089E-2</v>
      </c>
      <c r="AG28989">
        <f t="shared" si="4073"/>
        <v>0</v>
      </c>
      <c r="AH28989">
        <f t="shared" si="4074"/>
        <v>0</v>
      </c>
      <c r="AI28989">
        <f t="shared" si="4075"/>
        <v>0</v>
      </c>
      <c r="AJ28989">
        <f t="shared" si="4076"/>
        <v>0</v>
      </c>
      <c r="AK28989">
        <f t="shared" si="4077"/>
        <v>1</v>
      </c>
    </row>
    <row r="28990" spans="1:37" x14ac:dyDescent="0.35">
      <c r="A28990">
        <v>1</v>
      </c>
      <c r="B28990">
        <v>2</v>
      </c>
      <c r="C28990">
        <v>0</v>
      </c>
      <c r="D28990">
        <v>5</v>
      </c>
      <c r="E28990">
        <v>0</v>
      </c>
      <c r="F28990">
        <v>0</v>
      </c>
      <c r="G28990">
        <v>0</v>
      </c>
      <c r="H28990">
        <v>0</v>
      </c>
      <c r="I28990">
        <v>0</v>
      </c>
      <c r="J28990">
        <v>0</v>
      </c>
      <c r="K28990">
        <v>0</v>
      </c>
      <c r="L28990">
        <v>148</v>
      </c>
      <c r="M28990">
        <v>0</v>
      </c>
      <c r="N28990">
        <v>0</v>
      </c>
      <c r="O28990">
        <v>0</v>
      </c>
      <c r="P28990">
        <v>0</v>
      </c>
      <c r="Q28990">
        <v>0</v>
      </c>
      <c r="R28990">
        <v>0</v>
      </c>
      <c r="S28990">
        <v>1</v>
      </c>
      <c r="T28990">
        <v>0</v>
      </c>
      <c r="U28990">
        <v>0</v>
      </c>
      <c r="V28990">
        <v>0</v>
      </c>
      <c r="W28990">
        <v>0</v>
      </c>
      <c r="X28990">
        <v>0</v>
      </c>
      <c r="Y28990">
        <v>0</v>
      </c>
      <c r="Z28990">
        <v>96.3</v>
      </c>
      <c r="AA28990">
        <v>0</v>
      </c>
      <c r="AB28990">
        <v>1</v>
      </c>
      <c r="AC28990">
        <f t="shared" si="4069"/>
        <v>0.69269653385524199</v>
      </c>
      <c r="AD28990">
        <f t="shared" si="4070"/>
        <v>1.9990989096425431</v>
      </c>
      <c r="AE28990">
        <f t="shared" si="4071"/>
        <v>0.66656651543406809</v>
      </c>
      <c r="AF28990">
        <f t="shared" si="4072"/>
        <v>0.17615650664828414</v>
      </c>
      <c r="AG28990">
        <f t="shared" si="4073"/>
        <v>1</v>
      </c>
      <c r="AH28990">
        <f t="shared" si="4074"/>
        <v>1</v>
      </c>
      <c r="AI28990">
        <f t="shared" si="4075"/>
        <v>0</v>
      </c>
      <c r="AJ28990">
        <f t="shared" si="4076"/>
        <v>0</v>
      </c>
      <c r="AK28990">
        <f t="shared" si="4077"/>
        <v>0</v>
      </c>
    </row>
    <row r="28991" spans="1:37" x14ac:dyDescent="0.35">
      <c r="A28991">
        <v>1</v>
      </c>
      <c r="B28991">
        <v>2</v>
      </c>
      <c r="C28991">
        <v>0</v>
      </c>
      <c r="D28991">
        <v>3</v>
      </c>
      <c r="E28991">
        <v>0</v>
      </c>
      <c r="F28991">
        <v>0</v>
      </c>
      <c r="G28991">
        <v>0</v>
      </c>
      <c r="H28991">
        <v>0</v>
      </c>
      <c r="I28991">
        <v>0</v>
      </c>
      <c r="J28991">
        <v>0</v>
      </c>
      <c r="K28991">
        <v>0</v>
      </c>
      <c r="L28991">
        <v>146</v>
      </c>
      <c r="M28991">
        <v>0</v>
      </c>
      <c r="N28991">
        <v>0</v>
      </c>
      <c r="O28991">
        <v>0</v>
      </c>
      <c r="P28991">
        <v>0</v>
      </c>
      <c r="Q28991">
        <v>0</v>
      </c>
      <c r="R28991">
        <v>0</v>
      </c>
      <c r="S28991">
        <v>0</v>
      </c>
      <c r="T28991">
        <v>0</v>
      </c>
      <c r="U28991">
        <v>0</v>
      </c>
      <c r="V28991">
        <v>0</v>
      </c>
      <c r="W28991">
        <v>1</v>
      </c>
      <c r="X28991">
        <v>0</v>
      </c>
      <c r="Y28991">
        <v>0</v>
      </c>
      <c r="Z28991">
        <v>75</v>
      </c>
      <c r="AA28991">
        <v>0</v>
      </c>
      <c r="AB28991">
        <v>0</v>
      </c>
      <c r="AC28991">
        <f t="shared" si="4069"/>
        <v>-1.2539675218150763</v>
      </c>
      <c r="AD28991">
        <f t="shared" si="4070"/>
        <v>0.28537033481812529</v>
      </c>
      <c r="AE28991">
        <f t="shared" si="4071"/>
        <v>0.22201409748460083</v>
      </c>
      <c r="AF28991">
        <f t="shared" si="4072"/>
        <v>0.10902827256717672</v>
      </c>
      <c r="AG28991">
        <f t="shared" si="4073"/>
        <v>0</v>
      </c>
      <c r="AH28991">
        <f t="shared" si="4074"/>
        <v>0</v>
      </c>
      <c r="AI28991">
        <f t="shared" si="4075"/>
        <v>0</v>
      </c>
      <c r="AJ28991">
        <f t="shared" si="4076"/>
        <v>0</v>
      </c>
      <c r="AK28991">
        <f t="shared" si="4077"/>
        <v>1</v>
      </c>
    </row>
    <row r="28992" spans="1:37" x14ac:dyDescent="0.35">
      <c r="A28992">
        <v>1</v>
      </c>
      <c r="B28992">
        <v>2</v>
      </c>
      <c r="C28992">
        <v>0</v>
      </c>
      <c r="D28992">
        <v>2</v>
      </c>
      <c r="E28992">
        <v>0</v>
      </c>
      <c r="F28992">
        <v>0</v>
      </c>
      <c r="G28992">
        <v>0</v>
      </c>
      <c r="H28992">
        <v>0</v>
      </c>
      <c r="I28992">
        <v>0</v>
      </c>
      <c r="J28992">
        <v>0</v>
      </c>
      <c r="K28992">
        <v>0</v>
      </c>
      <c r="L28992">
        <v>16</v>
      </c>
      <c r="M28992">
        <v>0</v>
      </c>
      <c r="N28992">
        <v>0</v>
      </c>
      <c r="O28992">
        <v>0</v>
      </c>
      <c r="P28992">
        <v>0</v>
      </c>
      <c r="Q28992">
        <v>0</v>
      </c>
      <c r="R28992">
        <v>0</v>
      </c>
      <c r="S28992">
        <v>0</v>
      </c>
      <c r="T28992">
        <v>0</v>
      </c>
      <c r="U28992">
        <v>0</v>
      </c>
      <c r="V28992">
        <v>0</v>
      </c>
      <c r="W28992">
        <v>1</v>
      </c>
      <c r="X28992">
        <v>0</v>
      </c>
      <c r="Y28992">
        <v>0</v>
      </c>
      <c r="Z28992">
        <v>91.5</v>
      </c>
      <c r="AA28992">
        <v>1</v>
      </c>
      <c r="AB28992">
        <v>0</v>
      </c>
      <c r="AC28992">
        <f t="shared" si="4069"/>
        <v>-3.846698749136543</v>
      </c>
      <c r="AD28992">
        <f t="shared" si="4070"/>
        <v>2.1350102270394952E-2</v>
      </c>
      <c r="AE28992">
        <f t="shared" si="4071"/>
        <v>2.0903803918886441E-2</v>
      </c>
      <c r="AF28992">
        <f t="shared" si="4072"/>
        <v>9.1746367210423976E-3</v>
      </c>
      <c r="AG28992">
        <f t="shared" si="4073"/>
        <v>0</v>
      </c>
      <c r="AH28992">
        <f t="shared" si="4074"/>
        <v>0</v>
      </c>
      <c r="AI28992">
        <f t="shared" si="4075"/>
        <v>0</v>
      </c>
      <c r="AJ28992">
        <f t="shared" si="4076"/>
        <v>0</v>
      </c>
      <c r="AK28992">
        <f t="shared" si="4077"/>
        <v>1</v>
      </c>
    </row>
    <row r="28993" spans="1:37" x14ac:dyDescent="0.35">
      <c r="A28993">
        <v>1</v>
      </c>
      <c r="B28993">
        <v>2</v>
      </c>
      <c r="C28993">
        <v>0</v>
      </c>
      <c r="D28993">
        <v>1</v>
      </c>
      <c r="E28993">
        <v>0</v>
      </c>
      <c r="F28993">
        <v>0</v>
      </c>
      <c r="G28993">
        <v>0</v>
      </c>
      <c r="H28993">
        <v>0</v>
      </c>
      <c r="I28993">
        <v>0</v>
      </c>
      <c r="J28993">
        <v>0</v>
      </c>
      <c r="K28993">
        <v>0</v>
      </c>
      <c r="L28993">
        <v>50</v>
      </c>
      <c r="M28993">
        <v>0</v>
      </c>
      <c r="N28993">
        <v>1</v>
      </c>
      <c r="O28993">
        <v>0</v>
      </c>
      <c r="P28993">
        <v>0</v>
      </c>
      <c r="Q28993">
        <v>0</v>
      </c>
      <c r="R28993">
        <v>0</v>
      </c>
      <c r="S28993">
        <v>0</v>
      </c>
      <c r="T28993">
        <v>0</v>
      </c>
      <c r="U28993">
        <v>0</v>
      </c>
      <c r="V28993">
        <v>0</v>
      </c>
      <c r="W28993">
        <v>0</v>
      </c>
      <c r="X28993">
        <v>0</v>
      </c>
      <c r="Y28993">
        <v>0</v>
      </c>
      <c r="Z28993">
        <v>99</v>
      </c>
      <c r="AA28993">
        <v>1</v>
      </c>
      <c r="AB28993">
        <v>0</v>
      </c>
      <c r="AC28993">
        <f t="shared" si="4069"/>
        <v>-1.5246763114088129</v>
      </c>
      <c r="AD28993">
        <f t="shared" si="4070"/>
        <v>0.21769150972031981</v>
      </c>
      <c r="AE28993">
        <f t="shared" si="4071"/>
        <v>0.17877394067592647</v>
      </c>
      <c r="AF28993">
        <f t="shared" si="4072"/>
        <v>8.5537277955754137E-2</v>
      </c>
      <c r="AG28993">
        <f t="shared" si="4073"/>
        <v>0</v>
      </c>
      <c r="AH28993">
        <f t="shared" si="4074"/>
        <v>0</v>
      </c>
      <c r="AI28993">
        <f t="shared" si="4075"/>
        <v>0</v>
      </c>
      <c r="AJ28993">
        <f t="shared" si="4076"/>
        <v>0</v>
      </c>
      <c r="AK28993">
        <f t="shared" si="4077"/>
        <v>1</v>
      </c>
    </row>
    <row r="28994" spans="1:37" x14ac:dyDescent="0.35">
      <c r="A28994">
        <v>1</v>
      </c>
      <c r="B28994">
        <v>2</v>
      </c>
      <c r="C28994">
        <v>0</v>
      </c>
      <c r="D28994">
        <v>7</v>
      </c>
      <c r="E28994">
        <v>0</v>
      </c>
      <c r="F28994">
        <v>0</v>
      </c>
      <c r="G28994">
        <v>0</v>
      </c>
      <c r="H28994">
        <v>0</v>
      </c>
      <c r="I28994">
        <v>0</v>
      </c>
      <c r="J28994">
        <v>0</v>
      </c>
      <c r="K28994">
        <v>0</v>
      </c>
      <c r="L28994">
        <v>159</v>
      </c>
      <c r="M28994">
        <v>0</v>
      </c>
      <c r="N28994">
        <v>0</v>
      </c>
      <c r="O28994">
        <v>0</v>
      </c>
      <c r="P28994">
        <v>0</v>
      </c>
      <c r="Q28994">
        <v>0</v>
      </c>
      <c r="R28994">
        <v>1</v>
      </c>
      <c r="S28994">
        <v>0</v>
      </c>
      <c r="T28994">
        <v>0</v>
      </c>
      <c r="U28994">
        <v>0</v>
      </c>
      <c r="V28994">
        <v>0</v>
      </c>
      <c r="W28994">
        <v>0</v>
      </c>
      <c r="X28994">
        <v>0</v>
      </c>
      <c r="Y28994">
        <v>0</v>
      </c>
      <c r="Z28994">
        <v>132.96</v>
      </c>
      <c r="AA28994">
        <v>1</v>
      </c>
      <c r="AB28994">
        <v>1</v>
      </c>
      <c r="AC28994">
        <f t="shared" si="4069"/>
        <v>0.86142019065553344</v>
      </c>
      <c r="AD28994">
        <f t="shared" si="4070"/>
        <v>2.3665192167475446</v>
      </c>
      <c r="AE28994">
        <f t="shared" si="4071"/>
        <v>0.70295728744833419</v>
      </c>
      <c r="AF28994">
        <f t="shared" si="4072"/>
        <v>0.15307106244680505</v>
      </c>
      <c r="AG28994">
        <f t="shared" si="4073"/>
        <v>1</v>
      </c>
      <c r="AH28994">
        <f t="shared" si="4074"/>
        <v>1</v>
      </c>
      <c r="AI28994">
        <f t="shared" si="4075"/>
        <v>0</v>
      </c>
      <c r="AJ28994">
        <f t="shared" si="4076"/>
        <v>0</v>
      </c>
      <c r="AK28994">
        <f t="shared" si="4077"/>
        <v>0</v>
      </c>
    </row>
    <row r="28995" spans="1:37" x14ac:dyDescent="0.35">
      <c r="A28995">
        <v>1</v>
      </c>
      <c r="B28995">
        <v>2</v>
      </c>
      <c r="C28995">
        <v>0</v>
      </c>
      <c r="D28995">
        <v>3</v>
      </c>
      <c r="E28995">
        <v>0</v>
      </c>
      <c r="F28995">
        <v>0</v>
      </c>
      <c r="G28995">
        <v>0</v>
      </c>
      <c r="H28995">
        <v>0</v>
      </c>
      <c r="I28995">
        <v>0</v>
      </c>
      <c r="J28995">
        <v>0</v>
      </c>
      <c r="K28995">
        <v>0</v>
      </c>
      <c r="L28995">
        <v>19</v>
      </c>
      <c r="M28995">
        <v>0</v>
      </c>
      <c r="N28995">
        <v>1</v>
      </c>
      <c r="O28995">
        <v>0</v>
      </c>
      <c r="P28995">
        <v>0</v>
      </c>
      <c r="Q28995">
        <v>0</v>
      </c>
      <c r="R28995">
        <v>0</v>
      </c>
      <c r="S28995">
        <v>0</v>
      </c>
      <c r="T28995">
        <v>0</v>
      </c>
      <c r="U28995">
        <v>0</v>
      </c>
      <c r="V28995">
        <v>0</v>
      </c>
      <c r="W28995">
        <v>0</v>
      </c>
      <c r="X28995">
        <v>0</v>
      </c>
      <c r="Y28995">
        <v>0</v>
      </c>
      <c r="Z28995">
        <v>60.83</v>
      </c>
      <c r="AA28995">
        <v>1</v>
      </c>
      <c r="AB28995">
        <v>0</v>
      </c>
      <c r="AC28995">
        <f t="shared" si="4069"/>
        <v>-2.6006315703703593</v>
      </c>
      <c r="AD28995">
        <f t="shared" si="4070"/>
        <v>7.4226684033079623E-2</v>
      </c>
      <c r="AE28995">
        <f t="shared" si="4071"/>
        <v>6.9097784607623738E-2</v>
      </c>
      <c r="AF28995">
        <f t="shared" si="4072"/>
        <v>3.1095936146338977E-2</v>
      </c>
      <c r="AG28995">
        <f t="shared" si="4073"/>
        <v>0</v>
      </c>
      <c r="AH28995">
        <f t="shared" si="4074"/>
        <v>0</v>
      </c>
      <c r="AI28995">
        <f t="shared" si="4075"/>
        <v>0</v>
      </c>
      <c r="AJ28995">
        <f t="shared" si="4076"/>
        <v>0</v>
      </c>
      <c r="AK28995">
        <f t="shared" si="4077"/>
        <v>1</v>
      </c>
    </row>
    <row r="28996" spans="1:37" x14ac:dyDescent="0.35">
      <c r="A28996">
        <v>1</v>
      </c>
      <c r="B28996">
        <v>2</v>
      </c>
      <c r="C28996">
        <v>0</v>
      </c>
      <c r="D28996">
        <v>7</v>
      </c>
      <c r="E28996">
        <v>0</v>
      </c>
      <c r="F28996">
        <v>0</v>
      </c>
      <c r="G28996">
        <v>0</v>
      </c>
      <c r="H28996">
        <v>0</v>
      </c>
      <c r="I28996">
        <v>0</v>
      </c>
      <c r="J28996">
        <v>0</v>
      </c>
      <c r="K28996">
        <v>0</v>
      </c>
      <c r="L28996">
        <v>134</v>
      </c>
      <c r="M28996">
        <v>0</v>
      </c>
      <c r="N28996">
        <v>0</v>
      </c>
      <c r="O28996">
        <v>0</v>
      </c>
      <c r="P28996">
        <v>0</v>
      </c>
      <c r="Q28996">
        <v>1</v>
      </c>
      <c r="R28996">
        <v>0</v>
      </c>
      <c r="S28996">
        <v>0</v>
      </c>
      <c r="T28996">
        <v>0</v>
      </c>
      <c r="U28996">
        <v>0</v>
      </c>
      <c r="V28996">
        <v>0</v>
      </c>
      <c r="W28996">
        <v>0</v>
      </c>
      <c r="X28996">
        <v>0</v>
      </c>
      <c r="Y28996">
        <v>0</v>
      </c>
      <c r="Z28996">
        <v>119.85</v>
      </c>
      <c r="AA28996">
        <v>1</v>
      </c>
      <c r="AB28996">
        <v>1</v>
      </c>
      <c r="AC28996">
        <f t="shared" si="4069"/>
        <v>-3.442350380244763E-2</v>
      </c>
      <c r="AD28996">
        <f t="shared" si="4070"/>
        <v>0.96616224459766364</v>
      </c>
      <c r="AE28996">
        <f t="shared" si="4071"/>
        <v>0.49139497376289498</v>
      </c>
      <c r="AF28996">
        <f t="shared" si="4072"/>
        <v>0.30856929001752348</v>
      </c>
      <c r="AG28996">
        <f t="shared" si="4073"/>
        <v>0</v>
      </c>
      <c r="AH28996">
        <f t="shared" si="4074"/>
        <v>0</v>
      </c>
      <c r="AI28996">
        <f t="shared" si="4075"/>
        <v>0</v>
      </c>
      <c r="AJ28996">
        <f t="shared" si="4076"/>
        <v>1</v>
      </c>
      <c r="AK28996">
        <f t="shared" si="4077"/>
        <v>0</v>
      </c>
    </row>
    <row r="28997" spans="1:37" x14ac:dyDescent="0.35">
      <c r="A28997">
        <v>1</v>
      </c>
      <c r="B28997">
        <v>2</v>
      </c>
      <c r="C28997">
        <v>0</v>
      </c>
      <c r="D28997">
        <v>1</v>
      </c>
      <c r="E28997">
        <v>0</v>
      </c>
      <c r="F28997">
        <v>0</v>
      </c>
      <c r="G28997">
        <v>0</v>
      </c>
      <c r="H28997">
        <v>0</v>
      </c>
      <c r="I28997">
        <v>0</v>
      </c>
      <c r="J28997">
        <v>0</v>
      </c>
      <c r="K28997">
        <v>0</v>
      </c>
      <c r="L28997">
        <v>105</v>
      </c>
      <c r="M28997">
        <v>0</v>
      </c>
      <c r="N28997">
        <v>0</v>
      </c>
      <c r="O28997">
        <v>1</v>
      </c>
      <c r="P28997">
        <v>0</v>
      </c>
      <c r="Q28997">
        <v>0</v>
      </c>
      <c r="R28997">
        <v>0</v>
      </c>
      <c r="S28997">
        <v>0</v>
      </c>
      <c r="T28997">
        <v>0</v>
      </c>
      <c r="U28997">
        <v>0</v>
      </c>
      <c r="V28997">
        <v>0</v>
      </c>
      <c r="W28997">
        <v>0</v>
      </c>
      <c r="X28997">
        <v>0</v>
      </c>
      <c r="Y28997">
        <v>0</v>
      </c>
      <c r="Z28997">
        <v>75</v>
      </c>
      <c r="AA28997">
        <v>0</v>
      </c>
      <c r="AB28997">
        <v>1</v>
      </c>
      <c r="AC28997">
        <f t="shared" si="4069"/>
        <v>-0.40890057871429963</v>
      </c>
      <c r="AD28997">
        <f t="shared" si="4070"/>
        <v>0.66438028258064974</v>
      </c>
      <c r="AE28997">
        <f t="shared" si="4071"/>
        <v>0.39917577102662916</v>
      </c>
      <c r="AF28997">
        <f t="shared" si="4072"/>
        <v>0.39883582717618882</v>
      </c>
      <c r="AG28997">
        <f t="shared" si="4073"/>
        <v>0</v>
      </c>
      <c r="AH28997">
        <f t="shared" si="4074"/>
        <v>0</v>
      </c>
      <c r="AI28997">
        <f t="shared" si="4075"/>
        <v>0</v>
      </c>
      <c r="AJ28997">
        <f t="shared" si="4076"/>
        <v>1</v>
      </c>
      <c r="AK28997">
        <f t="shared" si="4077"/>
        <v>0</v>
      </c>
    </row>
    <row r="28998" spans="1:37" x14ac:dyDescent="0.35">
      <c r="A28998">
        <v>1</v>
      </c>
      <c r="B28998">
        <v>2</v>
      </c>
      <c r="C28998">
        <v>0</v>
      </c>
      <c r="D28998">
        <v>1</v>
      </c>
      <c r="E28998">
        <v>0</v>
      </c>
      <c r="F28998">
        <v>0</v>
      </c>
      <c r="G28998">
        <v>0</v>
      </c>
      <c r="H28998">
        <v>0</v>
      </c>
      <c r="I28998">
        <v>0</v>
      </c>
      <c r="J28998">
        <v>0</v>
      </c>
      <c r="K28998">
        <v>0</v>
      </c>
      <c r="L28998">
        <v>54</v>
      </c>
      <c r="M28998">
        <v>0</v>
      </c>
      <c r="N28998">
        <v>0</v>
      </c>
      <c r="O28998">
        <v>0</v>
      </c>
      <c r="P28998">
        <v>0</v>
      </c>
      <c r="Q28998">
        <v>0</v>
      </c>
      <c r="R28998">
        <v>0</v>
      </c>
      <c r="S28998">
        <v>0</v>
      </c>
      <c r="T28998">
        <v>1</v>
      </c>
      <c r="U28998">
        <v>0</v>
      </c>
      <c r="V28998">
        <v>0</v>
      </c>
      <c r="W28998">
        <v>0</v>
      </c>
      <c r="X28998">
        <v>0</v>
      </c>
      <c r="Y28998">
        <v>0</v>
      </c>
      <c r="Z28998">
        <v>125.1</v>
      </c>
      <c r="AA28998">
        <v>1</v>
      </c>
      <c r="AB28998">
        <v>0</v>
      </c>
      <c r="AC28998">
        <f t="shared" si="4069"/>
        <v>-1.8642612410311594</v>
      </c>
      <c r="AD28998">
        <f t="shared" si="4070"/>
        <v>0.15501068312806018</v>
      </c>
      <c r="AE28998">
        <f t="shared" si="4071"/>
        <v>0.13420714231685907</v>
      </c>
      <c r="AF28998">
        <f t="shared" si="4072"/>
        <v>6.2586001199686159E-2</v>
      </c>
      <c r="AG28998">
        <f t="shared" si="4073"/>
        <v>0</v>
      </c>
      <c r="AH28998">
        <f t="shared" si="4074"/>
        <v>0</v>
      </c>
      <c r="AI28998">
        <f t="shared" si="4075"/>
        <v>0</v>
      </c>
      <c r="AJ28998">
        <f t="shared" si="4076"/>
        <v>0</v>
      </c>
      <c r="AK28998">
        <f t="shared" si="4077"/>
        <v>1</v>
      </c>
    </row>
    <row r="28999" spans="1:37" x14ac:dyDescent="0.35">
      <c r="A28999">
        <v>1</v>
      </c>
      <c r="B28999">
        <v>2</v>
      </c>
      <c r="C28999">
        <v>0</v>
      </c>
      <c r="D28999">
        <v>5</v>
      </c>
      <c r="E28999">
        <v>0</v>
      </c>
      <c r="F28999">
        <v>0</v>
      </c>
      <c r="G28999">
        <v>0</v>
      </c>
      <c r="H28999">
        <v>0</v>
      </c>
      <c r="I28999">
        <v>0</v>
      </c>
      <c r="J28999">
        <v>0</v>
      </c>
      <c r="K28999">
        <v>0</v>
      </c>
      <c r="L28999">
        <v>92</v>
      </c>
      <c r="M28999">
        <v>0</v>
      </c>
      <c r="N28999">
        <v>1</v>
      </c>
      <c r="O28999">
        <v>0</v>
      </c>
      <c r="P28999">
        <v>0</v>
      </c>
      <c r="Q28999">
        <v>0</v>
      </c>
      <c r="R28999">
        <v>0</v>
      </c>
      <c r="S28999">
        <v>0</v>
      </c>
      <c r="T28999">
        <v>0</v>
      </c>
      <c r="U28999">
        <v>0</v>
      </c>
      <c r="V28999">
        <v>0</v>
      </c>
      <c r="W28999">
        <v>0</v>
      </c>
      <c r="X28999">
        <v>0</v>
      </c>
      <c r="Y28999">
        <v>0</v>
      </c>
      <c r="Z28999">
        <v>76.5</v>
      </c>
      <c r="AA28999">
        <v>1</v>
      </c>
      <c r="AB28999">
        <v>1</v>
      </c>
      <c r="AC28999">
        <f t="shared" si="4069"/>
        <v>-1.0672108336171773</v>
      </c>
      <c r="AD28999">
        <f t="shared" si="4070"/>
        <v>0.34396656069447451</v>
      </c>
      <c r="AE28999">
        <f t="shared" si="4071"/>
        <v>0.25593386826286435</v>
      </c>
      <c r="AF28999">
        <f t="shared" si="4072"/>
        <v>0.59187223921477772</v>
      </c>
      <c r="AG28999">
        <f t="shared" si="4073"/>
        <v>0</v>
      </c>
      <c r="AH28999">
        <f t="shared" si="4074"/>
        <v>0</v>
      </c>
      <c r="AI28999">
        <f t="shared" si="4075"/>
        <v>0</v>
      </c>
      <c r="AJ28999">
        <f t="shared" si="4076"/>
        <v>1</v>
      </c>
      <c r="AK28999">
        <f t="shared" si="4077"/>
        <v>0</v>
      </c>
    </row>
    <row r="29000" spans="1:37" x14ac:dyDescent="0.35">
      <c r="A29000">
        <v>1</v>
      </c>
      <c r="B29000">
        <v>1</v>
      </c>
      <c r="C29000">
        <v>0</v>
      </c>
      <c r="D29000">
        <v>2</v>
      </c>
      <c r="E29000">
        <v>0</v>
      </c>
      <c r="F29000">
        <v>0</v>
      </c>
      <c r="G29000">
        <v>0</v>
      </c>
      <c r="H29000">
        <v>0</v>
      </c>
      <c r="I29000">
        <v>0</v>
      </c>
      <c r="J29000">
        <v>0</v>
      </c>
      <c r="K29000">
        <v>0</v>
      </c>
      <c r="L29000">
        <v>103</v>
      </c>
      <c r="M29000">
        <v>0</v>
      </c>
      <c r="N29000">
        <v>0</v>
      </c>
      <c r="O29000">
        <v>1</v>
      </c>
      <c r="P29000">
        <v>0</v>
      </c>
      <c r="Q29000">
        <v>0</v>
      </c>
      <c r="R29000">
        <v>0</v>
      </c>
      <c r="S29000">
        <v>0</v>
      </c>
      <c r="T29000">
        <v>0</v>
      </c>
      <c r="U29000">
        <v>0</v>
      </c>
      <c r="V29000">
        <v>0</v>
      </c>
      <c r="W29000">
        <v>0</v>
      </c>
      <c r="X29000">
        <v>0</v>
      </c>
      <c r="Y29000">
        <v>0</v>
      </c>
      <c r="Z29000">
        <v>115</v>
      </c>
      <c r="AA29000">
        <v>0</v>
      </c>
      <c r="AB29000">
        <v>1</v>
      </c>
      <c r="AC29000">
        <f t="shared" si="4069"/>
        <v>0.40079214646310746</v>
      </c>
      <c r="AD29000">
        <f t="shared" si="4070"/>
        <v>1.4930069094797269</v>
      </c>
      <c r="AE29000">
        <f t="shared" si="4071"/>
        <v>0.59887796692521278</v>
      </c>
      <c r="AF29000">
        <f t="shared" si="4072"/>
        <v>0.22266166457286085</v>
      </c>
      <c r="AG29000">
        <f t="shared" si="4073"/>
        <v>1</v>
      </c>
      <c r="AH29000">
        <f t="shared" si="4074"/>
        <v>1</v>
      </c>
      <c r="AI29000">
        <f t="shared" si="4075"/>
        <v>0</v>
      </c>
      <c r="AJ29000">
        <f t="shared" si="4076"/>
        <v>0</v>
      </c>
      <c r="AK29000">
        <f t="shared" si="4077"/>
        <v>0</v>
      </c>
    </row>
    <row r="29001" spans="1:37" x14ac:dyDescent="0.35">
      <c r="A29001">
        <v>1</v>
      </c>
      <c r="B29001">
        <v>2</v>
      </c>
      <c r="C29001">
        <v>0</v>
      </c>
      <c r="D29001">
        <v>3</v>
      </c>
      <c r="E29001">
        <v>0</v>
      </c>
      <c r="F29001">
        <v>0</v>
      </c>
      <c r="G29001">
        <v>0</v>
      </c>
      <c r="H29001">
        <v>0</v>
      </c>
      <c r="I29001">
        <v>0</v>
      </c>
      <c r="J29001">
        <v>0</v>
      </c>
      <c r="K29001">
        <v>0</v>
      </c>
      <c r="L29001">
        <v>126</v>
      </c>
      <c r="M29001">
        <v>0</v>
      </c>
      <c r="N29001">
        <v>0</v>
      </c>
      <c r="O29001">
        <v>0</v>
      </c>
      <c r="P29001">
        <v>0</v>
      </c>
      <c r="Q29001">
        <v>1</v>
      </c>
      <c r="R29001">
        <v>0</v>
      </c>
      <c r="S29001">
        <v>0</v>
      </c>
      <c r="T29001">
        <v>0</v>
      </c>
      <c r="U29001">
        <v>0</v>
      </c>
      <c r="V29001">
        <v>0</v>
      </c>
      <c r="W29001">
        <v>0</v>
      </c>
      <c r="X29001">
        <v>0</v>
      </c>
      <c r="Y29001">
        <v>0</v>
      </c>
      <c r="Z29001">
        <v>80.75</v>
      </c>
      <c r="AA29001">
        <v>0</v>
      </c>
      <c r="AB29001">
        <v>0</v>
      </c>
      <c r="AC29001">
        <f t="shared" si="4069"/>
        <v>-0.30390720914623093</v>
      </c>
      <c r="AD29001">
        <f t="shared" si="4070"/>
        <v>0.73792933636699376</v>
      </c>
      <c r="AE29001">
        <f t="shared" si="4071"/>
        <v>0.42460261238789937</v>
      </c>
      <c r="AF29001">
        <f t="shared" si="4072"/>
        <v>0.24003211420138412</v>
      </c>
      <c r="AG29001">
        <f t="shared" si="4073"/>
        <v>0</v>
      </c>
      <c r="AH29001">
        <f t="shared" si="4074"/>
        <v>0</v>
      </c>
      <c r="AI29001">
        <f t="shared" si="4075"/>
        <v>0</v>
      </c>
      <c r="AJ29001">
        <f t="shared" si="4076"/>
        <v>0</v>
      </c>
      <c r="AK29001">
        <f t="shared" si="4077"/>
        <v>1</v>
      </c>
    </row>
    <row r="29002" spans="1:37" x14ac:dyDescent="0.35">
      <c r="A29002">
        <v>1</v>
      </c>
      <c r="B29002">
        <v>1</v>
      </c>
      <c r="C29002">
        <v>0</v>
      </c>
      <c r="D29002">
        <v>4</v>
      </c>
      <c r="E29002">
        <v>0</v>
      </c>
      <c r="F29002">
        <v>0</v>
      </c>
      <c r="G29002">
        <v>0</v>
      </c>
      <c r="H29002">
        <v>0</v>
      </c>
      <c r="I29002">
        <v>0</v>
      </c>
      <c r="J29002">
        <v>0</v>
      </c>
      <c r="K29002">
        <v>0</v>
      </c>
      <c r="L29002">
        <v>35</v>
      </c>
      <c r="M29002">
        <v>1</v>
      </c>
      <c r="N29002">
        <v>0</v>
      </c>
      <c r="O29002">
        <v>0</v>
      </c>
      <c r="P29002">
        <v>0</v>
      </c>
      <c r="Q29002">
        <v>0</v>
      </c>
      <c r="R29002">
        <v>0</v>
      </c>
      <c r="S29002">
        <v>0</v>
      </c>
      <c r="T29002">
        <v>0</v>
      </c>
      <c r="U29002">
        <v>0</v>
      </c>
      <c r="V29002">
        <v>0</v>
      </c>
      <c r="W29002">
        <v>0</v>
      </c>
      <c r="X29002">
        <v>0</v>
      </c>
      <c r="Y29002">
        <v>0</v>
      </c>
      <c r="Z29002">
        <v>73.900000000000006</v>
      </c>
      <c r="AA29002">
        <v>1</v>
      </c>
      <c r="AB29002">
        <v>0</v>
      </c>
      <c r="AC29002">
        <f t="shared" si="4069"/>
        <v>-1.8917703133716166</v>
      </c>
      <c r="AD29002">
        <f t="shared" si="4070"/>
        <v>0.15080460098371679</v>
      </c>
      <c r="AE29002">
        <f t="shared" si="4071"/>
        <v>0.13104275118018111</v>
      </c>
      <c r="AF29002">
        <f t="shared" si="4072"/>
        <v>6.1001589556353313E-2</v>
      </c>
      <c r="AG29002">
        <f t="shared" si="4073"/>
        <v>0</v>
      </c>
      <c r="AH29002">
        <f t="shared" si="4074"/>
        <v>0</v>
      </c>
      <c r="AI29002">
        <f t="shared" si="4075"/>
        <v>0</v>
      </c>
      <c r="AJ29002">
        <f t="shared" si="4076"/>
        <v>0</v>
      </c>
      <c r="AK29002">
        <f t="shared" si="4077"/>
        <v>1</v>
      </c>
    </row>
    <row r="29003" spans="1:37" x14ac:dyDescent="0.35">
      <c r="A29003">
        <v>1</v>
      </c>
      <c r="B29003">
        <v>1</v>
      </c>
      <c r="C29003">
        <v>0</v>
      </c>
      <c r="D29003">
        <v>2</v>
      </c>
      <c r="E29003">
        <v>0</v>
      </c>
      <c r="F29003">
        <v>0</v>
      </c>
      <c r="G29003">
        <v>0</v>
      </c>
      <c r="H29003">
        <v>0</v>
      </c>
      <c r="I29003">
        <v>0</v>
      </c>
      <c r="J29003">
        <v>0</v>
      </c>
      <c r="K29003">
        <v>0</v>
      </c>
      <c r="L29003">
        <v>10</v>
      </c>
      <c r="M29003">
        <v>0</v>
      </c>
      <c r="N29003">
        <v>0</v>
      </c>
      <c r="O29003">
        <v>0</v>
      </c>
      <c r="P29003">
        <v>0</v>
      </c>
      <c r="Q29003">
        <v>0</v>
      </c>
      <c r="R29003">
        <v>1</v>
      </c>
      <c r="S29003">
        <v>0</v>
      </c>
      <c r="T29003">
        <v>0</v>
      </c>
      <c r="U29003">
        <v>0</v>
      </c>
      <c r="V29003">
        <v>0</v>
      </c>
      <c r="W29003">
        <v>0</v>
      </c>
      <c r="X29003">
        <v>0</v>
      </c>
      <c r="Y29003">
        <v>0</v>
      </c>
      <c r="Z29003">
        <v>137.69999999999999</v>
      </c>
      <c r="AA29003">
        <v>0</v>
      </c>
      <c r="AB29003">
        <v>0</v>
      </c>
      <c r="AC29003">
        <f t="shared" si="4069"/>
        <v>-0.58187902456478779</v>
      </c>
      <c r="AD29003">
        <f t="shared" si="4070"/>
        <v>0.55884729158794755</v>
      </c>
      <c r="AE29003">
        <f t="shared" si="4071"/>
        <v>0.35850034484049287</v>
      </c>
      <c r="AF29003">
        <f t="shared" si="4072"/>
        <v>0.19280357274558182</v>
      </c>
      <c r="AG29003">
        <f t="shared" si="4073"/>
        <v>0</v>
      </c>
      <c r="AH29003">
        <f t="shared" si="4074"/>
        <v>0</v>
      </c>
      <c r="AI29003">
        <f t="shared" si="4075"/>
        <v>0</v>
      </c>
      <c r="AJ29003">
        <f t="shared" si="4076"/>
        <v>0</v>
      </c>
      <c r="AK29003">
        <f t="shared" si="4077"/>
        <v>1</v>
      </c>
    </row>
    <row r="29004" spans="1:37" x14ac:dyDescent="0.35">
      <c r="A29004">
        <v>1</v>
      </c>
      <c r="B29004">
        <v>1</v>
      </c>
      <c r="C29004">
        <v>0</v>
      </c>
      <c r="D29004">
        <v>2</v>
      </c>
      <c r="E29004">
        <v>0</v>
      </c>
      <c r="F29004">
        <v>0</v>
      </c>
      <c r="G29004">
        <v>0</v>
      </c>
      <c r="H29004">
        <v>0</v>
      </c>
      <c r="I29004">
        <v>0</v>
      </c>
      <c r="J29004">
        <v>0</v>
      </c>
      <c r="K29004">
        <v>0</v>
      </c>
      <c r="L29004">
        <v>256</v>
      </c>
      <c r="M29004">
        <v>0</v>
      </c>
      <c r="N29004">
        <v>0</v>
      </c>
      <c r="O29004">
        <v>0</v>
      </c>
      <c r="P29004">
        <v>0</v>
      </c>
      <c r="Q29004">
        <v>1</v>
      </c>
      <c r="R29004">
        <v>0</v>
      </c>
      <c r="S29004">
        <v>0</v>
      </c>
      <c r="T29004">
        <v>0</v>
      </c>
      <c r="U29004">
        <v>0</v>
      </c>
      <c r="V29004">
        <v>0</v>
      </c>
      <c r="W29004">
        <v>0</v>
      </c>
      <c r="X29004">
        <v>0</v>
      </c>
      <c r="Y29004">
        <v>0</v>
      </c>
      <c r="Z29004">
        <v>90</v>
      </c>
      <c r="AA29004">
        <v>0</v>
      </c>
      <c r="AB29004">
        <v>0</v>
      </c>
      <c r="AC29004">
        <f t="shared" si="4069"/>
        <v>1.3929479222943764</v>
      </c>
      <c r="AD29004">
        <f t="shared" si="4070"/>
        <v>4.0267029811458404</v>
      </c>
      <c r="AE29004">
        <f t="shared" si="4071"/>
        <v>0.80106244515524383</v>
      </c>
      <c r="AF29004">
        <f t="shared" si="4072"/>
        <v>0.70128322430499801</v>
      </c>
      <c r="AG29004">
        <f t="shared" si="4073"/>
        <v>1</v>
      </c>
      <c r="AH29004">
        <f t="shared" si="4074"/>
        <v>0</v>
      </c>
      <c r="AI29004">
        <f t="shared" si="4075"/>
        <v>1</v>
      </c>
      <c r="AJ29004">
        <f t="shared" si="4076"/>
        <v>0</v>
      </c>
      <c r="AK29004">
        <f t="shared" si="4077"/>
        <v>0</v>
      </c>
    </row>
    <row r="29005" spans="1:37" x14ac:dyDescent="0.35">
      <c r="A29005">
        <v>1</v>
      </c>
      <c r="B29005">
        <v>2</v>
      </c>
      <c r="C29005">
        <v>0</v>
      </c>
      <c r="D29005">
        <v>3</v>
      </c>
      <c r="E29005">
        <v>0</v>
      </c>
      <c r="F29005">
        <v>0</v>
      </c>
      <c r="G29005">
        <v>0</v>
      </c>
      <c r="H29005">
        <v>0</v>
      </c>
      <c r="I29005">
        <v>0</v>
      </c>
      <c r="J29005">
        <v>0</v>
      </c>
      <c r="K29005">
        <v>0</v>
      </c>
      <c r="L29005">
        <v>314</v>
      </c>
      <c r="M29005">
        <v>0</v>
      </c>
      <c r="N29005">
        <v>0</v>
      </c>
      <c r="O29005">
        <v>0</v>
      </c>
      <c r="P29005">
        <v>0</v>
      </c>
      <c r="Q29005">
        <v>0</v>
      </c>
      <c r="R29005">
        <v>0</v>
      </c>
      <c r="S29005">
        <v>0</v>
      </c>
      <c r="T29005">
        <v>0</v>
      </c>
      <c r="U29005">
        <v>1</v>
      </c>
      <c r="V29005">
        <v>0</v>
      </c>
      <c r="W29005">
        <v>0</v>
      </c>
      <c r="X29005">
        <v>0</v>
      </c>
      <c r="Y29005">
        <v>0</v>
      </c>
      <c r="Z29005">
        <v>75</v>
      </c>
      <c r="AA29005">
        <v>0</v>
      </c>
      <c r="AB29005">
        <v>1</v>
      </c>
      <c r="AC29005">
        <f t="shared" si="4069"/>
        <v>2.149870922024077</v>
      </c>
      <c r="AD29005">
        <f t="shared" si="4070"/>
        <v>8.5837503525460193</v>
      </c>
      <c r="AE29005">
        <f t="shared" si="4071"/>
        <v>0.89565671441615335</v>
      </c>
      <c r="AF29005">
        <f t="shared" si="4072"/>
        <v>4.7858414000852584E-2</v>
      </c>
      <c r="AG29005">
        <f t="shared" si="4073"/>
        <v>1</v>
      </c>
      <c r="AH29005">
        <f t="shared" si="4074"/>
        <v>1</v>
      </c>
      <c r="AI29005">
        <f t="shared" si="4075"/>
        <v>0</v>
      </c>
      <c r="AJ29005">
        <f t="shared" si="4076"/>
        <v>0</v>
      </c>
      <c r="AK29005">
        <f t="shared" si="4077"/>
        <v>0</v>
      </c>
    </row>
    <row r="29006" spans="1:37" x14ac:dyDescent="0.35">
      <c r="A29006">
        <v>1</v>
      </c>
      <c r="B29006">
        <v>2</v>
      </c>
      <c r="C29006">
        <v>0</v>
      </c>
      <c r="D29006">
        <v>1</v>
      </c>
      <c r="E29006">
        <v>0</v>
      </c>
      <c r="F29006">
        <v>0</v>
      </c>
      <c r="G29006">
        <v>0</v>
      </c>
      <c r="H29006">
        <v>1</v>
      </c>
      <c r="I29006">
        <v>0</v>
      </c>
      <c r="J29006">
        <v>0</v>
      </c>
      <c r="K29006">
        <v>0</v>
      </c>
      <c r="L29006">
        <v>2</v>
      </c>
      <c r="M29006">
        <v>0</v>
      </c>
      <c r="N29006">
        <v>0</v>
      </c>
      <c r="O29006">
        <v>0</v>
      </c>
      <c r="P29006">
        <v>0</v>
      </c>
      <c r="Q29006">
        <v>0</v>
      </c>
      <c r="R29006">
        <v>0</v>
      </c>
      <c r="S29006">
        <v>0</v>
      </c>
      <c r="T29006">
        <v>1</v>
      </c>
      <c r="U29006">
        <v>0</v>
      </c>
      <c r="V29006">
        <v>0</v>
      </c>
      <c r="W29006">
        <v>0</v>
      </c>
      <c r="X29006">
        <v>0</v>
      </c>
      <c r="Y29006">
        <v>0</v>
      </c>
      <c r="Z29006">
        <v>155.81</v>
      </c>
      <c r="AA29006">
        <v>0</v>
      </c>
      <c r="AB29006">
        <v>0</v>
      </c>
      <c r="AC29006">
        <f t="shared" si="4069"/>
        <v>-0.824380835567319</v>
      </c>
      <c r="AD29006">
        <f t="shared" si="4070"/>
        <v>0.43850641600466955</v>
      </c>
      <c r="AE29006">
        <f t="shared" si="4071"/>
        <v>0.30483452220017493</v>
      </c>
      <c r="AF29006">
        <f t="shared" si="4072"/>
        <v>0.15791180326437737</v>
      </c>
      <c r="AG29006">
        <f t="shared" si="4073"/>
        <v>0</v>
      </c>
      <c r="AH29006">
        <f t="shared" si="4074"/>
        <v>0</v>
      </c>
      <c r="AI29006">
        <f t="shared" si="4075"/>
        <v>0</v>
      </c>
      <c r="AJ29006">
        <f t="shared" si="4076"/>
        <v>0</v>
      </c>
      <c r="AK29006">
        <f t="shared" si="4077"/>
        <v>1</v>
      </c>
    </row>
    <row r="29007" spans="1:37" x14ac:dyDescent="0.35">
      <c r="A29007">
        <v>1</v>
      </c>
      <c r="B29007">
        <v>2</v>
      </c>
      <c r="C29007">
        <v>0</v>
      </c>
      <c r="D29007">
        <v>4</v>
      </c>
      <c r="E29007">
        <v>0</v>
      </c>
      <c r="F29007">
        <v>0</v>
      </c>
      <c r="G29007">
        <v>0</v>
      </c>
      <c r="H29007">
        <v>0</v>
      </c>
      <c r="I29007">
        <v>0</v>
      </c>
      <c r="J29007">
        <v>0</v>
      </c>
      <c r="K29007">
        <v>0</v>
      </c>
      <c r="L29007">
        <v>124</v>
      </c>
      <c r="M29007">
        <v>0</v>
      </c>
      <c r="N29007">
        <v>0</v>
      </c>
      <c r="O29007">
        <v>0</v>
      </c>
      <c r="P29007">
        <v>0</v>
      </c>
      <c r="Q29007">
        <v>0</v>
      </c>
      <c r="R29007">
        <v>0</v>
      </c>
      <c r="S29007">
        <v>1</v>
      </c>
      <c r="T29007">
        <v>0</v>
      </c>
      <c r="U29007">
        <v>0</v>
      </c>
      <c r="V29007">
        <v>0</v>
      </c>
      <c r="W29007">
        <v>0</v>
      </c>
      <c r="X29007">
        <v>0</v>
      </c>
      <c r="Y29007">
        <v>0</v>
      </c>
      <c r="Z29007">
        <v>94.5</v>
      </c>
      <c r="AA29007">
        <v>0</v>
      </c>
      <c r="AB29007">
        <v>1</v>
      </c>
      <c r="AC29007">
        <f t="shared" si="4069"/>
        <v>0.22981494636653288</v>
      </c>
      <c r="AD29007">
        <f t="shared" si="4070"/>
        <v>1.2583671229735121</v>
      </c>
      <c r="AE29007">
        <f t="shared" si="4071"/>
        <v>0.55720219718602026</v>
      </c>
      <c r="AF29007">
        <f t="shared" si="4072"/>
        <v>0.25398717971418516</v>
      </c>
      <c r="AG29007">
        <f t="shared" si="4073"/>
        <v>1</v>
      </c>
      <c r="AH29007">
        <f t="shared" si="4074"/>
        <v>1</v>
      </c>
      <c r="AI29007">
        <f t="shared" si="4075"/>
        <v>0</v>
      </c>
      <c r="AJ29007">
        <f t="shared" si="4076"/>
        <v>0</v>
      </c>
      <c r="AK29007">
        <f t="shared" si="4077"/>
        <v>0</v>
      </c>
    </row>
    <row r="29008" spans="1:37" x14ac:dyDescent="0.35">
      <c r="A29008">
        <v>1</v>
      </c>
      <c r="B29008">
        <v>2</v>
      </c>
      <c r="C29008">
        <v>0</v>
      </c>
      <c r="D29008">
        <v>3</v>
      </c>
      <c r="E29008">
        <v>0</v>
      </c>
      <c r="F29008">
        <v>0</v>
      </c>
      <c r="G29008">
        <v>0</v>
      </c>
      <c r="H29008">
        <v>0</v>
      </c>
      <c r="I29008">
        <v>0</v>
      </c>
      <c r="J29008">
        <v>0</v>
      </c>
      <c r="K29008">
        <v>0</v>
      </c>
      <c r="L29008">
        <v>57</v>
      </c>
      <c r="M29008">
        <v>0</v>
      </c>
      <c r="N29008">
        <v>0</v>
      </c>
      <c r="O29008">
        <v>0</v>
      </c>
      <c r="P29008">
        <v>0</v>
      </c>
      <c r="Q29008">
        <v>1</v>
      </c>
      <c r="R29008">
        <v>0</v>
      </c>
      <c r="S29008">
        <v>0</v>
      </c>
      <c r="T29008">
        <v>0</v>
      </c>
      <c r="U29008">
        <v>0</v>
      </c>
      <c r="V29008">
        <v>0</v>
      </c>
      <c r="W29008">
        <v>0</v>
      </c>
      <c r="X29008">
        <v>0</v>
      </c>
      <c r="Y29008">
        <v>0</v>
      </c>
      <c r="Z29008">
        <v>90.67</v>
      </c>
      <c r="AA29008">
        <v>1</v>
      </c>
      <c r="AB29008">
        <v>0</v>
      </c>
      <c r="AC29008">
        <f t="shared" si="4069"/>
        <v>-2.1239828534696912</v>
      </c>
      <c r="AD29008">
        <f t="shared" si="4070"/>
        <v>0.11955451089885101</v>
      </c>
      <c r="AE29008">
        <f t="shared" si="4071"/>
        <v>0.10678757464240388</v>
      </c>
      <c r="AF29008">
        <f t="shared" si="4072"/>
        <v>4.9045244146607089E-2</v>
      </c>
      <c r="AG29008">
        <f t="shared" si="4073"/>
        <v>0</v>
      </c>
      <c r="AH29008">
        <f t="shared" si="4074"/>
        <v>0</v>
      </c>
      <c r="AI29008">
        <f t="shared" si="4075"/>
        <v>0</v>
      </c>
      <c r="AJ29008">
        <f t="shared" si="4076"/>
        <v>0</v>
      </c>
      <c r="AK29008">
        <f t="shared" si="4077"/>
        <v>1</v>
      </c>
    </row>
    <row r="29009" spans="1:37" x14ac:dyDescent="0.35">
      <c r="A29009">
        <v>1</v>
      </c>
      <c r="B29009">
        <v>2</v>
      </c>
      <c r="C29009">
        <v>0</v>
      </c>
      <c r="D29009">
        <v>2</v>
      </c>
      <c r="E29009">
        <v>0</v>
      </c>
      <c r="F29009">
        <v>0</v>
      </c>
      <c r="G29009">
        <v>0</v>
      </c>
      <c r="H29009">
        <v>0</v>
      </c>
      <c r="I29009">
        <v>0</v>
      </c>
      <c r="J29009">
        <v>0</v>
      </c>
      <c r="K29009">
        <v>0</v>
      </c>
      <c r="L29009">
        <v>322</v>
      </c>
      <c r="M29009">
        <v>0</v>
      </c>
      <c r="N29009">
        <v>0</v>
      </c>
      <c r="O29009">
        <v>0</v>
      </c>
      <c r="P29009">
        <v>0</v>
      </c>
      <c r="Q29009">
        <v>0</v>
      </c>
      <c r="R29009">
        <v>0</v>
      </c>
      <c r="S29009">
        <v>0</v>
      </c>
      <c r="T29009">
        <v>0</v>
      </c>
      <c r="U29009">
        <v>0</v>
      </c>
      <c r="V29009">
        <v>0</v>
      </c>
      <c r="W29009">
        <v>1</v>
      </c>
      <c r="X29009">
        <v>0</v>
      </c>
      <c r="Y29009">
        <v>0</v>
      </c>
      <c r="Z29009">
        <v>52</v>
      </c>
      <c r="AA29009">
        <v>0</v>
      </c>
      <c r="AB29009">
        <v>0</v>
      </c>
      <c r="AC29009">
        <f t="shared" ref="AC29009:AC29035" si="4078">SUMPRODUCT($A$14:$AA$14,A29009:AA29009)</f>
        <v>0.49894769427292929</v>
      </c>
      <c r="AD29009">
        <f t="shared" ref="AD29009:AD29035" si="4079">EXP(AC29009)</f>
        <v>1.6469872243980703</v>
      </c>
      <c r="AE29009">
        <f t="shared" ref="AE29009:AE29035" si="4080">AD29009/(AD29009+1)</f>
        <v>0.62221200360065898</v>
      </c>
      <c r="AF29009">
        <f t="shared" ref="AF29009:AF29035" si="4081">-AB29009*LOG(AE29009)-(1-AB29009)*LOG(1-AE29009)</f>
        <v>0.42275184519752862</v>
      </c>
      <c r="AG29009">
        <f t="shared" ref="AG29009:AG29035" si="4082">IF(AE29009&gt;$AG$14,1,0)</f>
        <v>1</v>
      </c>
      <c r="AH29009">
        <f t="shared" ref="AH29009:AH29035" si="4083">IF(AND(AB29009=1,AG29009=1),1,0)</f>
        <v>0</v>
      </c>
      <c r="AI29009">
        <f t="shared" ref="AI29009:AI29035" si="4084">IF(AND(AB29009=0,AG29009=1),1,0)</f>
        <v>1</v>
      </c>
      <c r="AJ29009">
        <f t="shared" ref="AJ29009:AJ29035" si="4085">IF(AND(AB29009=1,AG29009=0),1,0)</f>
        <v>0</v>
      </c>
      <c r="AK29009">
        <f t="shared" ref="AK29009:AK29035" si="4086">IF(AND(AB29009=0,AG29009=0),1,0)</f>
        <v>0</v>
      </c>
    </row>
    <row r="29010" spans="1:37" x14ac:dyDescent="0.35">
      <c r="A29010">
        <v>1</v>
      </c>
      <c r="B29010">
        <v>1</v>
      </c>
      <c r="C29010">
        <v>0</v>
      </c>
      <c r="D29010">
        <v>1</v>
      </c>
      <c r="E29010">
        <v>0</v>
      </c>
      <c r="F29010">
        <v>0</v>
      </c>
      <c r="G29010">
        <v>0</v>
      </c>
      <c r="H29010">
        <v>0</v>
      </c>
      <c r="I29010">
        <v>1</v>
      </c>
      <c r="J29010">
        <v>0</v>
      </c>
      <c r="K29010">
        <v>0</v>
      </c>
      <c r="L29010">
        <v>7</v>
      </c>
      <c r="M29010">
        <v>0</v>
      </c>
      <c r="N29010">
        <v>0</v>
      </c>
      <c r="O29010">
        <v>0</v>
      </c>
      <c r="P29010">
        <v>1</v>
      </c>
      <c r="Q29010">
        <v>0</v>
      </c>
      <c r="R29010">
        <v>0</v>
      </c>
      <c r="S29010">
        <v>0</v>
      </c>
      <c r="T29010">
        <v>0</v>
      </c>
      <c r="U29010">
        <v>0</v>
      </c>
      <c r="V29010">
        <v>0</v>
      </c>
      <c r="W29010">
        <v>0</v>
      </c>
      <c r="X29010">
        <v>0</v>
      </c>
      <c r="Y29010">
        <v>0</v>
      </c>
      <c r="Z29010">
        <v>169</v>
      </c>
      <c r="AA29010">
        <v>0</v>
      </c>
      <c r="AB29010">
        <v>0</v>
      </c>
      <c r="AC29010">
        <f t="shared" si="4078"/>
        <v>-1.0891135128180167</v>
      </c>
      <c r="AD29010">
        <f t="shared" si="4079"/>
        <v>0.33651467746728897</v>
      </c>
      <c r="AE29010">
        <f t="shared" si="4080"/>
        <v>0.2517852464628284</v>
      </c>
      <c r="AF29010">
        <f t="shared" si="4081"/>
        <v>0.12597373249626018</v>
      </c>
      <c r="AG29010">
        <f t="shared" si="4082"/>
        <v>0</v>
      </c>
      <c r="AH29010">
        <f t="shared" si="4083"/>
        <v>0</v>
      </c>
      <c r="AI29010">
        <f t="shared" si="4084"/>
        <v>0</v>
      </c>
      <c r="AJ29010">
        <f t="shared" si="4085"/>
        <v>0</v>
      </c>
      <c r="AK29010">
        <f t="shared" si="4086"/>
        <v>1</v>
      </c>
    </row>
    <row r="29011" spans="1:37" x14ac:dyDescent="0.35">
      <c r="A29011">
        <v>1</v>
      </c>
      <c r="B29011">
        <v>2</v>
      </c>
      <c r="C29011">
        <v>0</v>
      </c>
      <c r="D29011">
        <v>5</v>
      </c>
      <c r="E29011">
        <v>0</v>
      </c>
      <c r="F29011">
        <v>0</v>
      </c>
      <c r="G29011">
        <v>0</v>
      </c>
      <c r="H29011">
        <v>0</v>
      </c>
      <c r="I29011">
        <v>0</v>
      </c>
      <c r="J29011">
        <v>0</v>
      </c>
      <c r="K29011">
        <v>0</v>
      </c>
      <c r="L29011">
        <v>92</v>
      </c>
      <c r="M29011">
        <v>0</v>
      </c>
      <c r="N29011">
        <v>0</v>
      </c>
      <c r="O29011">
        <v>0</v>
      </c>
      <c r="P29011">
        <v>0</v>
      </c>
      <c r="Q29011">
        <v>0</v>
      </c>
      <c r="R29011">
        <v>1</v>
      </c>
      <c r="S29011">
        <v>0</v>
      </c>
      <c r="T29011">
        <v>0</v>
      </c>
      <c r="U29011">
        <v>0</v>
      </c>
      <c r="V29011">
        <v>0</v>
      </c>
      <c r="W29011">
        <v>0</v>
      </c>
      <c r="X29011">
        <v>0</v>
      </c>
      <c r="Y29011">
        <v>0</v>
      </c>
      <c r="Z29011">
        <v>72.25</v>
      </c>
      <c r="AA29011">
        <v>2</v>
      </c>
      <c r="AB29011">
        <v>0</v>
      </c>
      <c r="AC29011">
        <f t="shared" si="4078"/>
        <v>-2.717226167073119</v>
      </c>
      <c r="AD29011">
        <f t="shared" si="4079"/>
        <v>6.6057733648854769E-2</v>
      </c>
      <c r="AE29011">
        <f t="shared" si="4080"/>
        <v>6.1964499260987779E-2</v>
      </c>
      <c r="AF29011">
        <f t="shared" si="4081"/>
        <v>2.7780725071571463E-2</v>
      </c>
      <c r="AG29011">
        <f t="shared" si="4082"/>
        <v>0</v>
      </c>
      <c r="AH29011">
        <f t="shared" si="4083"/>
        <v>0</v>
      </c>
      <c r="AI29011">
        <f t="shared" si="4084"/>
        <v>0</v>
      </c>
      <c r="AJ29011">
        <f t="shared" si="4085"/>
        <v>0</v>
      </c>
      <c r="AK29011">
        <f t="shared" si="4086"/>
        <v>1</v>
      </c>
    </row>
    <row r="29012" spans="1:37" x14ac:dyDescent="0.35">
      <c r="A29012">
        <v>1</v>
      </c>
      <c r="B29012">
        <v>1</v>
      </c>
      <c r="C29012">
        <v>0</v>
      </c>
      <c r="D29012">
        <v>3</v>
      </c>
      <c r="E29012">
        <v>0</v>
      </c>
      <c r="F29012">
        <v>0</v>
      </c>
      <c r="G29012">
        <v>0</v>
      </c>
      <c r="H29012">
        <v>0</v>
      </c>
      <c r="I29012">
        <v>0</v>
      </c>
      <c r="J29012">
        <v>0</v>
      </c>
      <c r="K29012">
        <v>0</v>
      </c>
      <c r="L29012">
        <v>1</v>
      </c>
      <c r="M29012">
        <v>0</v>
      </c>
      <c r="N29012">
        <v>0</v>
      </c>
      <c r="O29012">
        <v>0</v>
      </c>
      <c r="P29012">
        <v>0</v>
      </c>
      <c r="Q29012">
        <v>0</v>
      </c>
      <c r="R29012">
        <v>0</v>
      </c>
      <c r="S29012">
        <v>1</v>
      </c>
      <c r="T29012">
        <v>0</v>
      </c>
      <c r="U29012">
        <v>0</v>
      </c>
      <c r="V29012">
        <v>0</v>
      </c>
      <c r="W29012">
        <v>0</v>
      </c>
      <c r="X29012">
        <v>0</v>
      </c>
      <c r="Y29012">
        <v>0</v>
      </c>
      <c r="Z29012">
        <v>60</v>
      </c>
      <c r="AA29012">
        <v>0</v>
      </c>
      <c r="AB29012">
        <v>1</v>
      </c>
      <c r="AC29012">
        <f t="shared" si="4078"/>
        <v>-2.4616141840871029</v>
      </c>
      <c r="AD29012">
        <f t="shared" si="4079"/>
        <v>8.5297154473361364E-2</v>
      </c>
      <c r="AE29012">
        <f t="shared" si="4080"/>
        <v>7.8593364150808698E-2</v>
      </c>
      <c r="AF29012">
        <f t="shared" si="4081"/>
        <v>1.1046141210642426</v>
      </c>
      <c r="AG29012">
        <f t="shared" si="4082"/>
        <v>0</v>
      </c>
      <c r="AH29012">
        <f t="shared" si="4083"/>
        <v>0</v>
      </c>
      <c r="AI29012">
        <f t="shared" si="4084"/>
        <v>0</v>
      </c>
      <c r="AJ29012">
        <f t="shared" si="4085"/>
        <v>1</v>
      </c>
      <c r="AK29012">
        <f t="shared" si="4086"/>
        <v>0</v>
      </c>
    </row>
    <row r="29013" spans="1:37" x14ac:dyDescent="0.35">
      <c r="A29013">
        <v>1</v>
      </c>
      <c r="B29013">
        <v>2</v>
      </c>
      <c r="C29013">
        <v>0</v>
      </c>
      <c r="D29013">
        <v>2</v>
      </c>
      <c r="E29013">
        <v>0</v>
      </c>
      <c r="F29013">
        <v>0</v>
      </c>
      <c r="G29013">
        <v>0</v>
      </c>
      <c r="H29013">
        <v>0</v>
      </c>
      <c r="I29013">
        <v>0</v>
      </c>
      <c r="J29013">
        <v>0</v>
      </c>
      <c r="K29013">
        <v>0</v>
      </c>
      <c r="L29013">
        <v>2</v>
      </c>
      <c r="M29013">
        <v>0</v>
      </c>
      <c r="N29013">
        <v>0</v>
      </c>
      <c r="O29013">
        <v>1</v>
      </c>
      <c r="P29013">
        <v>0</v>
      </c>
      <c r="Q29013">
        <v>0</v>
      </c>
      <c r="R29013">
        <v>0</v>
      </c>
      <c r="S29013">
        <v>0</v>
      </c>
      <c r="T29013">
        <v>0</v>
      </c>
      <c r="U29013">
        <v>0</v>
      </c>
      <c r="V29013">
        <v>0</v>
      </c>
      <c r="W29013">
        <v>0</v>
      </c>
      <c r="X29013">
        <v>0</v>
      </c>
      <c r="Y29013">
        <v>0</v>
      </c>
      <c r="Z29013">
        <v>101</v>
      </c>
      <c r="AA29013">
        <v>1</v>
      </c>
      <c r="AB29013">
        <v>0</v>
      </c>
      <c r="AC29013">
        <f t="shared" si="4078"/>
        <v>-2.225991344352277</v>
      </c>
      <c r="AD29013">
        <f t="shared" si="4079"/>
        <v>0.10796033969452129</v>
      </c>
      <c r="AE29013">
        <f t="shared" si="4080"/>
        <v>9.7440617526334317E-2</v>
      </c>
      <c r="AF29013">
        <f t="shared" si="4081"/>
        <v>4.452421476055704E-2</v>
      </c>
      <c r="AG29013">
        <f t="shared" si="4082"/>
        <v>0</v>
      </c>
      <c r="AH29013">
        <f t="shared" si="4083"/>
        <v>0</v>
      </c>
      <c r="AI29013">
        <f t="shared" si="4084"/>
        <v>0</v>
      </c>
      <c r="AJ29013">
        <f t="shared" si="4085"/>
        <v>0</v>
      </c>
      <c r="AK29013">
        <f t="shared" si="4086"/>
        <v>1</v>
      </c>
    </row>
    <row r="29014" spans="1:37" x14ac:dyDescent="0.35">
      <c r="A29014">
        <v>1</v>
      </c>
      <c r="B29014">
        <v>2</v>
      </c>
      <c r="C29014">
        <v>0</v>
      </c>
      <c r="D29014">
        <v>5</v>
      </c>
      <c r="E29014">
        <v>0</v>
      </c>
      <c r="F29014">
        <v>0</v>
      </c>
      <c r="G29014">
        <v>0</v>
      </c>
      <c r="H29014">
        <v>0</v>
      </c>
      <c r="I29014">
        <v>0</v>
      </c>
      <c r="J29014">
        <v>0</v>
      </c>
      <c r="K29014">
        <v>0</v>
      </c>
      <c r="L29014">
        <v>292</v>
      </c>
      <c r="M29014">
        <v>0</v>
      </c>
      <c r="N29014">
        <v>0</v>
      </c>
      <c r="O29014">
        <v>0</v>
      </c>
      <c r="P29014">
        <v>0</v>
      </c>
      <c r="Q29014">
        <v>0</v>
      </c>
      <c r="R29014">
        <v>0</v>
      </c>
      <c r="S29014">
        <v>0</v>
      </c>
      <c r="T29014">
        <v>0</v>
      </c>
      <c r="U29014">
        <v>0</v>
      </c>
      <c r="V29014">
        <v>0</v>
      </c>
      <c r="W29014">
        <v>1</v>
      </c>
      <c r="X29014">
        <v>0</v>
      </c>
      <c r="Y29014">
        <v>0</v>
      </c>
      <c r="Z29014">
        <v>91.79</v>
      </c>
      <c r="AA29014">
        <v>0</v>
      </c>
      <c r="AB29014">
        <v>1</v>
      </c>
      <c r="AC29014">
        <f t="shared" si="4078"/>
        <v>1.287212911793159</v>
      </c>
      <c r="AD29014">
        <f t="shared" si="4079"/>
        <v>3.6226757555762066</v>
      </c>
      <c r="AE29014">
        <f t="shared" si="4080"/>
        <v>0.78367507199834907</v>
      </c>
      <c r="AF29014">
        <f t="shared" si="4081"/>
        <v>0.10586396753059038</v>
      </c>
      <c r="AG29014">
        <f t="shared" si="4082"/>
        <v>1</v>
      </c>
      <c r="AH29014">
        <f t="shared" si="4083"/>
        <v>1</v>
      </c>
      <c r="AI29014">
        <f t="shared" si="4084"/>
        <v>0</v>
      </c>
      <c r="AJ29014">
        <f t="shared" si="4085"/>
        <v>0</v>
      </c>
      <c r="AK29014">
        <f t="shared" si="4086"/>
        <v>0</v>
      </c>
    </row>
    <row r="29015" spans="1:37" x14ac:dyDescent="0.35">
      <c r="A29015">
        <v>1</v>
      </c>
      <c r="B29015">
        <v>2</v>
      </c>
      <c r="C29015">
        <v>0</v>
      </c>
      <c r="D29015">
        <v>1</v>
      </c>
      <c r="E29015">
        <v>0</v>
      </c>
      <c r="F29015">
        <v>0</v>
      </c>
      <c r="G29015">
        <v>0</v>
      </c>
      <c r="H29015">
        <v>0</v>
      </c>
      <c r="I29015">
        <v>0</v>
      </c>
      <c r="J29015">
        <v>0</v>
      </c>
      <c r="K29015">
        <v>0</v>
      </c>
      <c r="L29015">
        <v>117</v>
      </c>
      <c r="M29015">
        <v>0</v>
      </c>
      <c r="N29015">
        <v>0</v>
      </c>
      <c r="O29015">
        <v>0</v>
      </c>
      <c r="P29015">
        <v>0</v>
      </c>
      <c r="Q29015">
        <v>0</v>
      </c>
      <c r="R29015">
        <v>0</v>
      </c>
      <c r="S29015">
        <v>1</v>
      </c>
      <c r="T29015">
        <v>0</v>
      </c>
      <c r="U29015">
        <v>0</v>
      </c>
      <c r="V29015">
        <v>0</v>
      </c>
      <c r="W29015">
        <v>0</v>
      </c>
      <c r="X29015">
        <v>0</v>
      </c>
      <c r="Y29015">
        <v>0</v>
      </c>
      <c r="Z29015">
        <v>76.5</v>
      </c>
      <c r="AA29015">
        <v>0</v>
      </c>
      <c r="AB29015">
        <v>1</v>
      </c>
      <c r="AC29015">
        <f t="shared" si="4078"/>
        <v>-0.56697029170256474</v>
      </c>
      <c r="AD29015">
        <f t="shared" si="4079"/>
        <v>0.56724141395321115</v>
      </c>
      <c r="AE29015">
        <f t="shared" si="4080"/>
        <v>0.36193620772335316</v>
      </c>
      <c r="AF29015">
        <f t="shared" si="4081"/>
        <v>0.44136796834833214</v>
      </c>
      <c r="AG29015">
        <f t="shared" si="4082"/>
        <v>0</v>
      </c>
      <c r="AH29015">
        <f t="shared" si="4083"/>
        <v>0</v>
      </c>
      <c r="AI29015">
        <f t="shared" si="4084"/>
        <v>0</v>
      </c>
      <c r="AJ29015">
        <f t="shared" si="4085"/>
        <v>1</v>
      </c>
      <c r="AK29015">
        <f t="shared" si="4086"/>
        <v>0</v>
      </c>
    </row>
    <row r="29016" spans="1:37" x14ac:dyDescent="0.35">
      <c r="A29016">
        <v>1</v>
      </c>
      <c r="B29016">
        <v>2</v>
      </c>
      <c r="C29016">
        <v>0</v>
      </c>
      <c r="D29016">
        <v>6</v>
      </c>
      <c r="E29016">
        <v>0</v>
      </c>
      <c r="F29016">
        <v>1</v>
      </c>
      <c r="G29016">
        <v>0</v>
      </c>
      <c r="H29016">
        <v>0</v>
      </c>
      <c r="I29016">
        <v>0</v>
      </c>
      <c r="J29016">
        <v>0</v>
      </c>
      <c r="K29016">
        <v>0</v>
      </c>
      <c r="L29016">
        <v>33</v>
      </c>
      <c r="M29016">
        <v>0</v>
      </c>
      <c r="N29016">
        <v>0</v>
      </c>
      <c r="O29016">
        <v>0</v>
      </c>
      <c r="P29016">
        <v>0</v>
      </c>
      <c r="Q29016">
        <v>0</v>
      </c>
      <c r="R29016">
        <v>0</v>
      </c>
      <c r="S29016">
        <v>0</v>
      </c>
      <c r="T29016">
        <v>0</v>
      </c>
      <c r="U29016">
        <v>1</v>
      </c>
      <c r="V29016">
        <v>0</v>
      </c>
      <c r="W29016">
        <v>0</v>
      </c>
      <c r="X29016">
        <v>0</v>
      </c>
      <c r="Y29016">
        <v>0</v>
      </c>
      <c r="Z29016">
        <v>107.58</v>
      </c>
      <c r="AA29016">
        <v>2</v>
      </c>
      <c r="AB29016">
        <v>1</v>
      </c>
      <c r="AC29016">
        <f t="shared" si="4078"/>
        <v>-2.7629952642194051</v>
      </c>
      <c r="AD29016">
        <f t="shared" si="4079"/>
        <v>6.3102476421695655E-2</v>
      </c>
      <c r="AE29016">
        <f t="shared" si="4080"/>
        <v>5.9356908502454758E-2</v>
      </c>
      <c r="AF29016">
        <f t="shared" si="4081"/>
        <v>1.2265287265849607</v>
      </c>
      <c r="AG29016">
        <f t="shared" si="4082"/>
        <v>0</v>
      </c>
      <c r="AH29016">
        <f t="shared" si="4083"/>
        <v>0</v>
      </c>
      <c r="AI29016">
        <f t="shared" si="4084"/>
        <v>0</v>
      </c>
      <c r="AJ29016">
        <f t="shared" si="4085"/>
        <v>1</v>
      </c>
      <c r="AK29016">
        <f t="shared" si="4086"/>
        <v>0</v>
      </c>
    </row>
    <row r="29017" spans="1:37" x14ac:dyDescent="0.35">
      <c r="A29017">
        <v>1</v>
      </c>
      <c r="B29017">
        <v>2</v>
      </c>
      <c r="C29017">
        <v>0</v>
      </c>
      <c r="D29017">
        <v>2</v>
      </c>
      <c r="E29017">
        <v>0</v>
      </c>
      <c r="F29017">
        <v>0</v>
      </c>
      <c r="G29017">
        <v>0</v>
      </c>
      <c r="H29017">
        <v>0</v>
      </c>
      <c r="I29017">
        <v>0</v>
      </c>
      <c r="J29017">
        <v>0</v>
      </c>
      <c r="K29017">
        <v>0</v>
      </c>
      <c r="L29017">
        <v>12</v>
      </c>
      <c r="M29017">
        <v>0</v>
      </c>
      <c r="N29017">
        <v>0</v>
      </c>
      <c r="O29017">
        <v>0</v>
      </c>
      <c r="P29017">
        <v>0</v>
      </c>
      <c r="Q29017">
        <v>0</v>
      </c>
      <c r="R29017">
        <v>0</v>
      </c>
      <c r="S29017">
        <v>0</v>
      </c>
      <c r="T29017">
        <v>0</v>
      </c>
      <c r="U29017">
        <v>0</v>
      </c>
      <c r="V29017">
        <v>0</v>
      </c>
      <c r="W29017">
        <v>0</v>
      </c>
      <c r="X29017">
        <v>0</v>
      </c>
      <c r="Y29017">
        <v>0</v>
      </c>
      <c r="Z29017">
        <v>75</v>
      </c>
      <c r="AA29017">
        <v>0</v>
      </c>
      <c r="AB29017">
        <v>0</v>
      </c>
      <c r="AC29017">
        <f t="shared" si="4078"/>
        <v>-4.0344770847966416</v>
      </c>
      <c r="AD29017">
        <f t="shared" si="4079"/>
        <v>1.7694930642602805E-2</v>
      </c>
      <c r="AE29017">
        <f t="shared" si="4080"/>
        <v>1.738726420837107E-2</v>
      </c>
      <c r="AF29017">
        <f t="shared" si="4081"/>
        <v>7.6176112085424956E-3</v>
      </c>
      <c r="AG29017">
        <f t="shared" si="4082"/>
        <v>0</v>
      </c>
      <c r="AH29017">
        <f t="shared" si="4083"/>
        <v>0</v>
      </c>
      <c r="AI29017">
        <f t="shared" si="4084"/>
        <v>0</v>
      </c>
      <c r="AJ29017">
        <f t="shared" si="4085"/>
        <v>0</v>
      </c>
      <c r="AK29017">
        <f t="shared" si="4086"/>
        <v>1</v>
      </c>
    </row>
    <row r="29018" spans="1:37" x14ac:dyDescent="0.35">
      <c r="A29018">
        <v>1</v>
      </c>
      <c r="B29018">
        <v>2</v>
      </c>
      <c r="C29018">
        <v>0</v>
      </c>
      <c r="D29018">
        <v>3</v>
      </c>
      <c r="E29018">
        <v>0</v>
      </c>
      <c r="F29018">
        <v>0</v>
      </c>
      <c r="G29018">
        <v>0</v>
      </c>
      <c r="H29018">
        <v>1</v>
      </c>
      <c r="I29018">
        <v>0</v>
      </c>
      <c r="J29018">
        <v>0</v>
      </c>
      <c r="K29018">
        <v>0</v>
      </c>
      <c r="L29018">
        <v>72</v>
      </c>
      <c r="M29018">
        <v>0</v>
      </c>
      <c r="N29018">
        <v>0</v>
      </c>
      <c r="O29018">
        <v>1</v>
      </c>
      <c r="P29018">
        <v>0</v>
      </c>
      <c r="Q29018">
        <v>0</v>
      </c>
      <c r="R29018">
        <v>0</v>
      </c>
      <c r="S29018">
        <v>0</v>
      </c>
      <c r="T29018">
        <v>0</v>
      </c>
      <c r="U29018">
        <v>0</v>
      </c>
      <c r="V29018">
        <v>0</v>
      </c>
      <c r="W29018">
        <v>0</v>
      </c>
      <c r="X29018">
        <v>0</v>
      </c>
      <c r="Y29018">
        <v>0</v>
      </c>
      <c r="Z29018">
        <v>100.8</v>
      </c>
      <c r="AA29018">
        <v>0</v>
      </c>
      <c r="AB29018">
        <v>1</v>
      </c>
      <c r="AC29018">
        <f t="shared" si="4078"/>
        <v>-0.13894985941199467</v>
      </c>
      <c r="AD29018">
        <f t="shared" si="4079"/>
        <v>0.87027166329722627</v>
      </c>
      <c r="AE29018">
        <f t="shared" si="4080"/>
        <v>0.46531831732025841</v>
      </c>
      <c r="AF29018">
        <f t="shared" si="4081"/>
        <v>0.3322498510675656</v>
      </c>
      <c r="AG29018">
        <f t="shared" si="4082"/>
        <v>0</v>
      </c>
      <c r="AH29018">
        <f t="shared" si="4083"/>
        <v>0</v>
      </c>
      <c r="AI29018">
        <f t="shared" si="4084"/>
        <v>0</v>
      </c>
      <c r="AJ29018">
        <f t="shared" si="4085"/>
        <v>1</v>
      </c>
      <c r="AK29018">
        <f t="shared" si="4086"/>
        <v>0</v>
      </c>
    </row>
    <row r="29019" spans="1:37" x14ac:dyDescent="0.35">
      <c r="A29019">
        <v>1</v>
      </c>
      <c r="B29019">
        <v>1</v>
      </c>
      <c r="C29019">
        <v>0</v>
      </c>
      <c r="D29019">
        <v>3</v>
      </c>
      <c r="E29019">
        <v>0</v>
      </c>
      <c r="F29019">
        <v>0</v>
      </c>
      <c r="G29019">
        <v>0</v>
      </c>
      <c r="H29019">
        <v>1</v>
      </c>
      <c r="I29019">
        <v>0</v>
      </c>
      <c r="J29019">
        <v>0</v>
      </c>
      <c r="K29019">
        <v>0</v>
      </c>
      <c r="L29019">
        <v>0</v>
      </c>
      <c r="M29019">
        <v>0</v>
      </c>
      <c r="N29019">
        <v>0</v>
      </c>
      <c r="O29019">
        <v>0</v>
      </c>
      <c r="P29019">
        <v>0</v>
      </c>
      <c r="Q29019">
        <v>0</v>
      </c>
      <c r="R29019">
        <v>0</v>
      </c>
      <c r="S29019">
        <v>0</v>
      </c>
      <c r="T29019">
        <v>1</v>
      </c>
      <c r="U29019">
        <v>0</v>
      </c>
      <c r="V29019">
        <v>0</v>
      </c>
      <c r="W29019">
        <v>0</v>
      </c>
      <c r="X29019">
        <v>0</v>
      </c>
      <c r="Y29019">
        <v>0</v>
      </c>
      <c r="Z29019">
        <v>75</v>
      </c>
      <c r="AA29019">
        <v>0</v>
      </c>
      <c r="AB29019">
        <v>0</v>
      </c>
      <c r="AC29019">
        <f t="shared" si="4078"/>
        <v>-2.6292711163772213</v>
      </c>
      <c r="AD29019">
        <f t="shared" si="4079"/>
        <v>7.213101820071019E-2</v>
      </c>
      <c r="AE29019">
        <f t="shared" si="4080"/>
        <v>6.7278174939629232E-2</v>
      </c>
      <c r="AF29019">
        <f t="shared" si="4081"/>
        <v>3.0247860920870305E-2</v>
      </c>
      <c r="AG29019">
        <f t="shared" si="4082"/>
        <v>0</v>
      </c>
      <c r="AH29019">
        <f t="shared" si="4083"/>
        <v>0</v>
      </c>
      <c r="AI29019">
        <f t="shared" si="4084"/>
        <v>0</v>
      </c>
      <c r="AJ29019">
        <f t="shared" si="4085"/>
        <v>0</v>
      </c>
      <c r="AK29019">
        <f t="shared" si="4086"/>
        <v>1</v>
      </c>
    </row>
    <row r="29020" spans="1:37" x14ac:dyDescent="0.35">
      <c r="A29020">
        <v>1</v>
      </c>
      <c r="B29020">
        <v>2</v>
      </c>
      <c r="C29020">
        <v>0</v>
      </c>
      <c r="D29020">
        <v>2</v>
      </c>
      <c r="E29020">
        <v>0</v>
      </c>
      <c r="F29020">
        <v>0</v>
      </c>
      <c r="G29020">
        <v>0</v>
      </c>
      <c r="H29020">
        <v>0</v>
      </c>
      <c r="I29020">
        <v>0</v>
      </c>
      <c r="J29020">
        <v>0</v>
      </c>
      <c r="K29020">
        <v>0</v>
      </c>
      <c r="L29020">
        <v>33</v>
      </c>
      <c r="M29020">
        <v>0</v>
      </c>
      <c r="N29020">
        <v>0</v>
      </c>
      <c r="O29020">
        <v>0</v>
      </c>
      <c r="P29020">
        <v>0</v>
      </c>
      <c r="Q29020">
        <v>0</v>
      </c>
      <c r="R29020">
        <v>0</v>
      </c>
      <c r="S29020">
        <v>0</v>
      </c>
      <c r="T29020">
        <v>0</v>
      </c>
      <c r="U29020">
        <v>0</v>
      </c>
      <c r="V29020">
        <v>0</v>
      </c>
      <c r="W29020">
        <v>0</v>
      </c>
      <c r="X29020">
        <v>0</v>
      </c>
      <c r="Y29020">
        <v>0</v>
      </c>
      <c r="Z29020">
        <v>64</v>
      </c>
      <c r="AA29020">
        <v>0</v>
      </c>
      <c r="AB29020">
        <v>0</v>
      </c>
      <c r="AC29020">
        <f t="shared" si="4078"/>
        <v>-3.9989252344630568</v>
      </c>
      <c r="AD29020">
        <f t="shared" si="4079"/>
        <v>1.8335334488378853E-2</v>
      </c>
      <c r="AE29020">
        <f t="shared" si="4080"/>
        <v>1.8005203067603167E-2</v>
      </c>
      <c r="AF29020">
        <f t="shared" si="4081"/>
        <v>7.890813302190219E-3</v>
      </c>
      <c r="AG29020">
        <f t="shared" si="4082"/>
        <v>0</v>
      </c>
      <c r="AH29020">
        <f t="shared" si="4083"/>
        <v>0</v>
      </c>
      <c r="AI29020">
        <f t="shared" si="4084"/>
        <v>0</v>
      </c>
      <c r="AJ29020">
        <f t="shared" si="4085"/>
        <v>0</v>
      </c>
      <c r="AK29020">
        <f t="shared" si="4086"/>
        <v>1</v>
      </c>
    </row>
    <row r="29021" spans="1:37" x14ac:dyDescent="0.35">
      <c r="A29021">
        <v>1</v>
      </c>
      <c r="B29021">
        <v>2</v>
      </c>
      <c r="C29021">
        <v>0</v>
      </c>
      <c r="D29021">
        <v>3</v>
      </c>
      <c r="E29021">
        <v>0</v>
      </c>
      <c r="F29021">
        <v>0</v>
      </c>
      <c r="G29021">
        <v>0</v>
      </c>
      <c r="H29021">
        <v>0</v>
      </c>
      <c r="I29021">
        <v>0</v>
      </c>
      <c r="J29021">
        <v>0</v>
      </c>
      <c r="K29021">
        <v>0</v>
      </c>
      <c r="L29021">
        <v>42</v>
      </c>
      <c r="M29021">
        <v>0</v>
      </c>
      <c r="N29021">
        <v>0</v>
      </c>
      <c r="O29021">
        <v>0</v>
      </c>
      <c r="P29021">
        <v>0</v>
      </c>
      <c r="Q29021">
        <v>0</v>
      </c>
      <c r="R29021">
        <v>0</v>
      </c>
      <c r="S29021">
        <v>0</v>
      </c>
      <c r="T29021">
        <v>0</v>
      </c>
      <c r="U29021">
        <v>0</v>
      </c>
      <c r="V29021">
        <v>1</v>
      </c>
      <c r="W29021">
        <v>0</v>
      </c>
      <c r="X29021">
        <v>0</v>
      </c>
      <c r="Y29021">
        <v>0</v>
      </c>
      <c r="Z29021">
        <v>72</v>
      </c>
      <c r="AA29021">
        <v>0</v>
      </c>
      <c r="AB29021">
        <v>0</v>
      </c>
      <c r="AC29021">
        <f t="shared" si="4078"/>
        <v>-1.0342965760351552</v>
      </c>
      <c r="AD29021">
        <f t="shared" si="4079"/>
        <v>0.35547634357879282</v>
      </c>
      <c r="AE29021">
        <f t="shared" si="4080"/>
        <v>0.26225197161334984</v>
      </c>
      <c r="AF29021">
        <f t="shared" si="4081"/>
        <v>0.13209194246770797</v>
      </c>
      <c r="AG29021">
        <f t="shared" si="4082"/>
        <v>0</v>
      </c>
      <c r="AH29021">
        <f t="shared" si="4083"/>
        <v>0</v>
      </c>
      <c r="AI29021">
        <f t="shared" si="4084"/>
        <v>0</v>
      </c>
      <c r="AJ29021">
        <f t="shared" si="4085"/>
        <v>0</v>
      </c>
      <c r="AK29021">
        <f t="shared" si="4086"/>
        <v>1</v>
      </c>
    </row>
    <row r="29022" spans="1:37" x14ac:dyDescent="0.35">
      <c r="A29022">
        <v>1</v>
      </c>
      <c r="B29022">
        <v>2</v>
      </c>
      <c r="C29022">
        <v>0</v>
      </c>
      <c r="D29022">
        <v>5</v>
      </c>
      <c r="E29022">
        <v>0</v>
      </c>
      <c r="F29022">
        <v>0</v>
      </c>
      <c r="G29022">
        <v>0</v>
      </c>
      <c r="H29022">
        <v>0</v>
      </c>
      <c r="I29022">
        <v>0</v>
      </c>
      <c r="J29022">
        <v>0</v>
      </c>
      <c r="K29022">
        <v>0</v>
      </c>
      <c r="L29022">
        <v>249</v>
      </c>
      <c r="M29022">
        <v>0</v>
      </c>
      <c r="N29022">
        <v>0</v>
      </c>
      <c r="O29022">
        <v>0</v>
      </c>
      <c r="P29022">
        <v>0</v>
      </c>
      <c r="Q29022">
        <v>0</v>
      </c>
      <c r="R29022">
        <v>0</v>
      </c>
      <c r="S29022">
        <v>0</v>
      </c>
      <c r="T29022">
        <v>0</v>
      </c>
      <c r="U29022">
        <v>0</v>
      </c>
      <c r="V29022">
        <v>0</v>
      </c>
      <c r="W29022">
        <v>1</v>
      </c>
      <c r="X29022">
        <v>0</v>
      </c>
      <c r="Y29022">
        <v>0</v>
      </c>
      <c r="Z29022">
        <v>120.55</v>
      </c>
      <c r="AA29022">
        <v>0</v>
      </c>
      <c r="AB29022">
        <v>0</v>
      </c>
      <c r="AC29022">
        <f t="shared" si="4078"/>
        <v>1.3545115059587172</v>
      </c>
      <c r="AD29022">
        <f t="shared" si="4079"/>
        <v>3.8748676444798882</v>
      </c>
      <c r="AE29022">
        <f t="shared" si="4080"/>
        <v>0.79486622552053054</v>
      </c>
      <c r="AF29022">
        <f t="shared" si="4081"/>
        <v>0.68796282884432958</v>
      </c>
      <c r="AG29022">
        <f t="shared" si="4082"/>
        <v>1</v>
      </c>
      <c r="AH29022">
        <f t="shared" si="4083"/>
        <v>0</v>
      </c>
      <c r="AI29022">
        <f t="shared" si="4084"/>
        <v>1</v>
      </c>
      <c r="AJ29022">
        <f t="shared" si="4085"/>
        <v>0</v>
      </c>
      <c r="AK29022">
        <f t="shared" si="4086"/>
        <v>0</v>
      </c>
    </row>
    <row r="29023" spans="1:37" x14ac:dyDescent="0.35">
      <c r="A29023">
        <v>1</v>
      </c>
      <c r="B29023">
        <v>2</v>
      </c>
      <c r="C29023">
        <v>1</v>
      </c>
      <c r="D29023">
        <v>5</v>
      </c>
      <c r="E29023">
        <v>0</v>
      </c>
      <c r="F29023">
        <v>0</v>
      </c>
      <c r="G29023">
        <v>0</v>
      </c>
      <c r="H29023">
        <v>0</v>
      </c>
      <c r="I29023">
        <v>0</v>
      </c>
      <c r="J29023">
        <v>0</v>
      </c>
      <c r="K29023">
        <v>0</v>
      </c>
      <c r="L29023">
        <v>73</v>
      </c>
      <c r="M29023">
        <v>0</v>
      </c>
      <c r="N29023">
        <v>0</v>
      </c>
      <c r="O29023">
        <v>0</v>
      </c>
      <c r="P29023">
        <v>0</v>
      </c>
      <c r="Q29023">
        <v>0</v>
      </c>
      <c r="R29023">
        <v>0</v>
      </c>
      <c r="S29023">
        <v>0</v>
      </c>
      <c r="T29023">
        <v>0</v>
      </c>
      <c r="U29023">
        <v>1</v>
      </c>
      <c r="V29023">
        <v>0</v>
      </c>
      <c r="W29023">
        <v>0</v>
      </c>
      <c r="X29023">
        <v>0</v>
      </c>
      <c r="Y29023">
        <v>0</v>
      </c>
      <c r="Z29023">
        <v>135</v>
      </c>
      <c r="AA29023">
        <v>1</v>
      </c>
      <c r="AB29023">
        <v>1</v>
      </c>
      <c r="AC29023">
        <f t="shared" si="4078"/>
        <v>-0.39034707124565315</v>
      </c>
      <c r="AD29023">
        <f t="shared" si="4079"/>
        <v>0.67682192829924803</v>
      </c>
      <c r="AE29023">
        <f t="shared" si="4080"/>
        <v>0.40363375315930472</v>
      </c>
      <c r="AF29023">
        <f t="shared" si="4081"/>
        <v>0.39401252380800322</v>
      </c>
      <c r="AG29023">
        <f t="shared" si="4082"/>
        <v>0</v>
      </c>
      <c r="AH29023">
        <f t="shared" si="4083"/>
        <v>0</v>
      </c>
      <c r="AI29023">
        <f t="shared" si="4084"/>
        <v>0</v>
      </c>
      <c r="AJ29023">
        <f t="shared" si="4085"/>
        <v>1</v>
      </c>
      <c r="AK29023">
        <f t="shared" si="4086"/>
        <v>0</v>
      </c>
    </row>
    <row r="29024" spans="1:37" x14ac:dyDescent="0.35">
      <c r="A29024">
        <v>1</v>
      </c>
      <c r="B29024">
        <v>2</v>
      </c>
      <c r="C29024">
        <v>0</v>
      </c>
      <c r="D29024">
        <v>1</v>
      </c>
      <c r="E29024">
        <v>0</v>
      </c>
      <c r="F29024">
        <v>0</v>
      </c>
      <c r="G29024">
        <v>0</v>
      </c>
      <c r="H29024">
        <v>0</v>
      </c>
      <c r="I29024">
        <v>0</v>
      </c>
      <c r="J29024">
        <v>0</v>
      </c>
      <c r="K29024">
        <v>0</v>
      </c>
      <c r="L29024">
        <v>207</v>
      </c>
      <c r="M29024">
        <v>0</v>
      </c>
      <c r="N29024">
        <v>0</v>
      </c>
      <c r="O29024">
        <v>0</v>
      </c>
      <c r="P29024">
        <v>0</v>
      </c>
      <c r="Q29024">
        <v>0</v>
      </c>
      <c r="R29024">
        <v>0</v>
      </c>
      <c r="S29024">
        <v>0</v>
      </c>
      <c r="T29024">
        <v>0</v>
      </c>
      <c r="U29024">
        <v>1</v>
      </c>
      <c r="V29024">
        <v>0</v>
      </c>
      <c r="W29024">
        <v>0</v>
      </c>
      <c r="X29024">
        <v>0</v>
      </c>
      <c r="Y29024">
        <v>0</v>
      </c>
      <c r="Z29024">
        <v>98.1</v>
      </c>
      <c r="AA29024">
        <v>0</v>
      </c>
      <c r="AB29024">
        <v>1</v>
      </c>
      <c r="AC29024">
        <f t="shared" si="4078"/>
        <v>1.0297645260870514</v>
      </c>
      <c r="AD29024">
        <f t="shared" si="4079"/>
        <v>2.800406334417159</v>
      </c>
      <c r="AE29024">
        <f t="shared" si="4080"/>
        <v>0.73687024175709281</v>
      </c>
      <c r="AF29024">
        <f t="shared" si="4081"/>
        <v>0.13260898195141768</v>
      </c>
      <c r="AG29024">
        <f t="shared" si="4082"/>
        <v>1</v>
      </c>
      <c r="AH29024">
        <f t="shared" si="4083"/>
        <v>1</v>
      </c>
      <c r="AI29024">
        <f t="shared" si="4084"/>
        <v>0</v>
      </c>
      <c r="AJ29024">
        <f t="shared" si="4085"/>
        <v>0</v>
      </c>
      <c r="AK29024">
        <f t="shared" si="4086"/>
        <v>0</v>
      </c>
    </row>
    <row r="29025" spans="1:37" x14ac:dyDescent="0.35">
      <c r="A29025">
        <v>1</v>
      </c>
      <c r="B29025">
        <v>2</v>
      </c>
      <c r="C29025">
        <v>0</v>
      </c>
      <c r="D29025">
        <v>5</v>
      </c>
      <c r="E29025">
        <v>0</v>
      </c>
      <c r="F29025">
        <v>0</v>
      </c>
      <c r="G29025">
        <v>0</v>
      </c>
      <c r="H29025">
        <v>0</v>
      </c>
      <c r="I29025">
        <v>0</v>
      </c>
      <c r="J29025">
        <v>0</v>
      </c>
      <c r="K29025">
        <v>0</v>
      </c>
      <c r="L29025">
        <v>74</v>
      </c>
      <c r="M29025">
        <v>0</v>
      </c>
      <c r="N29025">
        <v>0</v>
      </c>
      <c r="O29025">
        <v>0</v>
      </c>
      <c r="P29025">
        <v>0</v>
      </c>
      <c r="Q29025">
        <v>0</v>
      </c>
      <c r="R29025">
        <v>0</v>
      </c>
      <c r="S29025">
        <v>0</v>
      </c>
      <c r="T29025">
        <v>0</v>
      </c>
      <c r="U29025">
        <v>0</v>
      </c>
      <c r="V29025">
        <v>1</v>
      </c>
      <c r="W29025">
        <v>0</v>
      </c>
      <c r="X29025">
        <v>0</v>
      </c>
      <c r="Y29025">
        <v>0</v>
      </c>
      <c r="Z29025">
        <v>124.6</v>
      </c>
      <c r="AA29025">
        <v>1</v>
      </c>
      <c r="AB29025">
        <v>0</v>
      </c>
      <c r="AC29025">
        <f t="shared" si="4078"/>
        <v>-0.33728790564878075</v>
      </c>
      <c r="AD29025">
        <f t="shared" si="4079"/>
        <v>0.71370333109998974</v>
      </c>
      <c r="AE29025">
        <f t="shared" si="4080"/>
        <v>0.41646842726382444</v>
      </c>
      <c r="AF29025">
        <f t="shared" si="4081"/>
        <v>0.23393564091399438</v>
      </c>
      <c r="AG29025">
        <f t="shared" si="4082"/>
        <v>0</v>
      </c>
      <c r="AH29025">
        <f t="shared" si="4083"/>
        <v>0</v>
      </c>
      <c r="AI29025">
        <f t="shared" si="4084"/>
        <v>0</v>
      </c>
      <c r="AJ29025">
        <f t="shared" si="4085"/>
        <v>0</v>
      </c>
      <c r="AK29025">
        <f t="shared" si="4086"/>
        <v>1</v>
      </c>
    </row>
    <row r="29026" spans="1:37" x14ac:dyDescent="0.35">
      <c r="A29026">
        <v>1</v>
      </c>
      <c r="B29026">
        <v>2</v>
      </c>
      <c r="C29026">
        <v>0</v>
      </c>
      <c r="D29026">
        <v>1</v>
      </c>
      <c r="E29026">
        <v>0</v>
      </c>
      <c r="F29026">
        <v>0</v>
      </c>
      <c r="G29026">
        <v>0</v>
      </c>
      <c r="H29026">
        <v>0</v>
      </c>
      <c r="I29026">
        <v>0</v>
      </c>
      <c r="J29026">
        <v>0</v>
      </c>
      <c r="K29026">
        <v>0</v>
      </c>
      <c r="L29026">
        <v>18</v>
      </c>
      <c r="M29026">
        <v>0</v>
      </c>
      <c r="N29026">
        <v>0</v>
      </c>
      <c r="O29026">
        <v>1</v>
      </c>
      <c r="P29026">
        <v>0</v>
      </c>
      <c r="Q29026">
        <v>0</v>
      </c>
      <c r="R29026">
        <v>0</v>
      </c>
      <c r="S29026">
        <v>0</v>
      </c>
      <c r="T29026">
        <v>0</v>
      </c>
      <c r="U29026">
        <v>0</v>
      </c>
      <c r="V29026">
        <v>0</v>
      </c>
      <c r="W29026">
        <v>0</v>
      </c>
      <c r="X29026">
        <v>0</v>
      </c>
      <c r="Y29026">
        <v>0</v>
      </c>
      <c r="Z29026">
        <v>89</v>
      </c>
      <c r="AA29026">
        <v>1</v>
      </c>
      <c r="AB29026">
        <v>0</v>
      </c>
      <c r="AC29026">
        <f t="shared" si="4078"/>
        <v>-2.3796042266636119</v>
      </c>
      <c r="AD29026">
        <f t="shared" si="4079"/>
        <v>9.2587213810546354E-2</v>
      </c>
      <c r="AE29026">
        <f t="shared" si="4080"/>
        <v>8.4741256936035222E-2</v>
      </c>
      <c r="AF29026">
        <f t="shared" si="4081"/>
        <v>3.8456113802564675E-2</v>
      </c>
      <c r="AG29026">
        <f t="shared" si="4082"/>
        <v>0</v>
      </c>
      <c r="AH29026">
        <f t="shared" si="4083"/>
        <v>0</v>
      </c>
      <c r="AI29026">
        <f t="shared" si="4084"/>
        <v>0</v>
      </c>
      <c r="AJ29026">
        <f t="shared" si="4085"/>
        <v>0</v>
      </c>
      <c r="AK29026">
        <f t="shared" si="4086"/>
        <v>1</v>
      </c>
    </row>
    <row r="29027" spans="1:37" x14ac:dyDescent="0.35">
      <c r="A29027">
        <v>1</v>
      </c>
      <c r="B29027">
        <v>2</v>
      </c>
      <c r="C29027">
        <v>0</v>
      </c>
      <c r="D29027">
        <v>2</v>
      </c>
      <c r="E29027">
        <v>0</v>
      </c>
      <c r="F29027">
        <v>0</v>
      </c>
      <c r="G29027">
        <v>0</v>
      </c>
      <c r="H29027">
        <v>0</v>
      </c>
      <c r="I29027">
        <v>0</v>
      </c>
      <c r="J29027">
        <v>0</v>
      </c>
      <c r="K29027">
        <v>0</v>
      </c>
      <c r="L29027">
        <v>59</v>
      </c>
      <c r="M29027">
        <v>0</v>
      </c>
      <c r="N29027">
        <v>0</v>
      </c>
      <c r="O29027">
        <v>0</v>
      </c>
      <c r="P29027">
        <v>0</v>
      </c>
      <c r="Q29027">
        <v>0</v>
      </c>
      <c r="R29027">
        <v>0</v>
      </c>
      <c r="S29027">
        <v>0</v>
      </c>
      <c r="T29027">
        <v>0</v>
      </c>
      <c r="U29027">
        <v>1</v>
      </c>
      <c r="V29027">
        <v>0</v>
      </c>
      <c r="W29027">
        <v>0</v>
      </c>
      <c r="X29027">
        <v>0</v>
      </c>
      <c r="Y29027">
        <v>0</v>
      </c>
      <c r="Z29027">
        <v>85</v>
      </c>
      <c r="AA29027">
        <v>0</v>
      </c>
      <c r="AB29027">
        <v>0</v>
      </c>
      <c r="AC29027">
        <f t="shared" si="4078"/>
        <v>-1.1572453789908164</v>
      </c>
      <c r="AD29027">
        <f t="shared" si="4079"/>
        <v>0.3143509069520618</v>
      </c>
      <c r="AE29027">
        <f t="shared" si="4080"/>
        <v>0.23916817441168098</v>
      </c>
      <c r="AF29027">
        <f t="shared" si="4081"/>
        <v>0.11871132915646537</v>
      </c>
      <c r="AG29027">
        <f t="shared" si="4082"/>
        <v>0</v>
      </c>
      <c r="AH29027">
        <f t="shared" si="4083"/>
        <v>0</v>
      </c>
      <c r="AI29027">
        <f t="shared" si="4084"/>
        <v>0</v>
      </c>
      <c r="AJ29027">
        <f t="shared" si="4085"/>
        <v>0</v>
      </c>
      <c r="AK29027">
        <f t="shared" si="4086"/>
        <v>1</v>
      </c>
    </row>
    <row r="29028" spans="1:37" x14ac:dyDescent="0.35">
      <c r="A29028">
        <v>1</v>
      </c>
      <c r="B29028">
        <v>2</v>
      </c>
      <c r="C29028">
        <v>0</v>
      </c>
      <c r="D29028">
        <v>7</v>
      </c>
      <c r="E29028">
        <v>0</v>
      </c>
      <c r="F29028">
        <v>0</v>
      </c>
      <c r="G29028">
        <v>0</v>
      </c>
      <c r="H29028">
        <v>0</v>
      </c>
      <c r="I29028">
        <v>0</v>
      </c>
      <c r="J29028">
        <v>0</v>
      </c>
      <c r="K29028">
        <v>0</v>
      </c>
      <c r="L29028">
        <v>15</v>
      </c>
      <c r="M29028">
        <v>0</v>
      </c>
      <c r="N29028">
        <v>0</v>
      </c>
      <c r="O29028">
        <v>0</v>
      </c>
      <c r="P29028">
        <v>0</v>
      </c>
      <c r="Q29028">
        <v>0</v>
      </c>
      <c r="R29028">
        <v>0</v>
      </c>
      <c r="S29028">
        <v>0</v>
      </c>
      <c r="T29028">
        <v>0</v>
      </c>
      <c r="U29028">
        <v>0</v>
      </c>
      <c r="V29028">
        <v>1</v>
      </c>
      <c r="W29028">
        <v>0</v>
      </c>
      <c r="X29028">
        <v>0</v>
      </c>
      <c r="Y29028">
        <v>0</v>
      </c>
      <c r="Z29028">
        <v>77.349999999999994</v>
      </c>
      <c r="AA29028">
        <v>2</v>
      </c>
      <c r="AB29028">
        <v>1</v>
      </c>
      <c r="AC29028">
        <f t="shared" si="4078"/>
        <v>-3.1082807437732791</v>
      </c>
      <c r="AD29028">
        <f t="shared" si="4079"/>
        <v>4.4677701764941048E-2</v>
      </c>
      <c r="AE29028">
        <f t="shared" si="4080"/>
        <v>4.2766971755460903E-2</v>
      </c>
      <c r="AF29028">
        <f t="shared" si="4081"/>
        <v>1.3688915001863422</v>
      </c>
      <c r="AG29028">
        <f t="shared" si="4082"/>
        <v>0</v>
      </c>
      <c r="AH29028">
        <f t="shared" si="4083"/>
        <v>0</v>
      </c>
      <c r="AI29028">
        <f t="shared" si="4084"/>
        <v>0</v>
      </c>
      <c r="AJ29028">
        <f t="shared" si="4085"/>
        <v>1</v>
      </c>
      <c r="AK29028">
        <f t="shared" si="4086"/>
        <v>0</v>
      </c>
    </row>
    <row r="29029" spans="1:37" x14ac:dyDescent="0.35">
      <c r="A29029">
        <v>1</v>
      </c>
      <c r="B29029">
        <v>1</v>
      </c>
      <c r="C29029">
        <v>0</v>
      </c>
      <c r="D29029">
        <v>2</v>
      </c>
      <c r="E29029">
        <v>0</v>
      </c>
      <c r="F29029">
        <v>0</v>
      </c>
      <c r="G29029">
        <v>0</v>
      </c>
      <c r="H29029">
        <v>0</v>
      </c>
      <c r="I29029">
        <v>0</v>
      </c>
      <c r="J29029">
        <v>0</v>
      </c>
      <c r="K29029">
        <v>0</v>
      </c>
      <c r="L29029">
        <v>164</v>
      </c>
      <c r="M29029">
        <v>0</v>
      </c>
      <c r="N29029">
        <v>0</v>
      </c>
      <c r="O29029">
        <v>0</v>
      </c>
      <c r="P29029">
        <v>0</v>
      </c>
      <c r="Q29029">
        <v>0</v>
      </c>
      <c r="R29029">
        <v>0</v>
      </c>
      <c r="S29029">
        <v>0</v>
      </c>
      <c r="T29029">
        <v>0</v>
      </c>
      <c r="U29029">
        <v>1</v>
      </c>
      <c r="V29029">
        <v>0</v>
      </c>
      <c r="W29029">
        <v>0</v>
      </c>
      <c r="X29029">
        <v>0</v>
      </c>
      <c r="Y29029">
        <v>0</v>
      </c>
      <c r="Z29029">
        <v>100</v>
      </c>
      <c r="AA29029">
        <v>0</v>
      </c>
      <c r="AB29029">
        <v>0</v>
      </c>
      <c r="AC29029">
        <f t="shared" si="4078"/>
        <v>0.4316748184499164</v>
      </c>
      <c r="AD29029">
        <f t="shared" si="4079"/>
        <v>1.5398343080317631</v>
      </c>
      <c r="AE29029">
        <f t="shared" si="4080"/>
        <v>0.60627352861653916</v>
      </c>
      <c r="AF29029">
        <f t="shared" si="4081"/>
        <v>0.40480538533857607</v>
      </c>
      <c r="AG29029">
        <f t="shared" si="4082"/>
        <v>1</v>
      </c>
      <c r="AH29029">
        <f t="shared" si="4083"/>
        <v>0</v>
      </c>
      <c r="AI29029">
        <f t="shared" si="4084"/>
        <v>1</v>
      </c>
      <c r="AJ29029">
        <f t="shared" si="4085"/>
        <v>0</v>
      </c>
      <c r="AK29029">
        <f t="shared" si="4086"/>
        <v>0</v>
      </c>
    </row>
    <row r="29030" spans="1:37" x14ac:dyDescent="0.35">
      <c r="A29030">
        <v>1</v>
      </c>
      <c r="B29030">
        <v>2</v>
      </c>
      <c r="C29030">
        <v>0</v>
      </c>
      <c r="D29030">
        <v>3</v>
      </c>
      <c r="E29030">
        <v>0</v>
      </c>
      <c r="F29030">
        <v>0</v>
      </c>
      <c r="G29030">
        <v>0</v>
      </c>
      <c r="H29030">
        <v>0</v>
      </c>
      <c r="I29030">
        <v>0</v>
      </c>
      <c r="J29030">
        <v>0</v>
      </c>
      <c r="K29030">
        <v>0</v>
      </c>
      <c r="L29030">
        <v>304</v>
      </c>
      <c r="M29030">
        <v>0</v>
      </c>
      <c r="N29030">
        <v>0</v>
      </c>
      <c r="O29030">
        <v>0</v>
      </c>
      <c r="P29030">
        <v>0</v>
      </c>
      <c r="Q29030">
        <v>0</v>
      </c>
      <c r="R29030">
        <v>0</v>
      </c>
      <c r="S29030">
        <v>0</v>
      </c>
      <c r="T29030">
        <v>0</v>
      </c>
      <c r="U29030">
        <v>0</v>
      </c>
      <c r="V29030">
        <v>1</v>
      </c>
      <c r="W29030">
        <v>0</v>
      </c>
      <c r="X29030">
        <v>0</v>
      </c>
      <c r="Y29030">
        <v>0</v>
      </c>
      <c r="Z29030">
        <v>89</v>
      </c>
      <c r="AA29030">
        <v>0</v>
      </c>
      <c r="AB29030">
        <v>1</v>
      </c>
      <c r="AC29030">
        <f t="shared" si="4078"/>
        <v>2.8741946241916079</v>
      </c>
      <c r="AD29030">
        <f t="shared" si="4079"/>
        <v>17.711154240760401</v>
      </c>
      <c r="AE29030">
        <f t="shared" si="4080"/>
        <v>0.94655594266752396</v>
      </c>
      <c r="AF29030">
        <f t="shared" si="4081"/>
        <v>2.3853713582018383E-2</v>
      </c>
      <c r="AG29030">
        <f t="shared" si="4082"/>
        <v>1</v>
      </c>
      <c r="AH29030">
        <f t="shared" si="4083"/>
        <v>1</v>
      </c>
      <c r="AI29030">
        <f t="shared" si="4084"/>
        <v>0</v>
      </c>
      <c r="AJ29030">
        <f t="shared" si="4085"/>
        <v>0</v>
      </c>
      <c r="AK29030">
        <f t="shared" si="4086"/>
        <v>0</v>
      </c>
    </row>
    <row r="29031" spans="1:37" x14ac:dyDescent="0.35">
      <c r="A29031">
        <v>1</v>
      </c>
      <c r="B29031">
        <v>2</v>
      </c>
      <c r="C29031">
        <v>1</v>
      </c>
      <c r="D29031">
        <v>3</v>
      </c>
      <c r="E29031">
        <v>0</v>
      </c>
      <c r="F29031">
        <v>0</v>
      </c>
      <c r="G29031">
        <v>0</v>
      </c>
      <c r="H29031">
        <v>1</v>
      </c>
      <c r="I29031">
        <v>0</v>
      </c>
      <c r="J29031">
        <v>0</v>
      </c>
      <c r="K29031">
        <v>0</v>
      </c>
      <c r="L29031">
        <v>91</v>
      </c>
      <c r="M29031">
        <v>0</v>
      </c>
      <c r="N29031">
        <v>0</v>
      </c>
      <c r="O29031">
        <v>0</v>
      </c>
      <c r="P29031">
        <v>1</v>
      </c>
      <c r="Q29031">
        <v>0</v>
      </c>
      <c r="R29031">
        <v>0</v>
      </c>
      <c r="S29031">
        <v>0</v>
      </c>
      <c r="T29031">
        <v>0</v>
      </c>
      <c r="U29031">
        <v>0</v>
      </c>
      <c r="V29031">
        <v>0</v>
      </c>
      <c r="W29031">
        <v>0</v>
      </c>
      <c r="X29031">
        <v>0</v>
      </c>
      <c r="Y29031">
        <v>0</v>
      </c>
      <c r="Z29031">
        <v>140.4</v>
      </c>
      <c r="AA29031">
        <v>0</v>
      </c>
      <c r="AB29031">
        <v>1</v>
      </c>
      <c r="AC29031">
        <f t="shared" si="4078"/>
        <v>0.85432431852015922</v>
      </c>
      <c r="AD29031">
        <f t="shared" si="4079"/>
        <v>2.3497861370875559</v>
      </c>
      <c r="AE29031">
        <f t="shared" si="4080"/>
        <v>0.70147347947727734</v>
      </c>
      <c r="AF29031">
        <f t="shared" si="4081"/>
        <v>0.15398874364402806</v>
      </c>
      <c r="AG29031">
        <f t="shared" si="4082"/>
        <v>1</v>
      </c>
      <c r="AH29031">
        <f t="shared" si="4083"/>
        <v>1</v>
      </c>
      <c r="AI29031">
        <f t="shared" si="4084"/>
        <v>0</v>
      </c>
      <c r="AJ29031">
        <f t="shared" si="4085"/>
        <v>0</v>
      </c>
      <c r="AK29031">
        <f t="shared" si="4086"/>
        <v>0</v>
      </c>
    </row>
    <row r="29032" spans="1:37" x14ac:dyDescent="0.35">
      <c r="A29032">
        <v>1</v>
      </c>
      <c r="B29032">
        <v>2</v>
      </c>
      <c r="C29032">
        <v>0</v>
      </c>
      <c r="D29032">
        <v>3</v>
      </c>
      <c r="E29032">
        <v>0</v>
      </c>
      <c r="F29032">
        <v>0</v>
      </c>
      <c r="G29032">
        <v>0</v>
      </c>
      <c r="H29032">
        <v>0</v>
      </c>
      <c r="I29032">
        <v>0</v>
      </c>
      <c r="J29032">
        <v>0</v>
      </c>
      <c r="K29032">
        <v>0</v>
      </c>
      <c r="L29032">
        <v>63</v>
      </c>
      <c r="M29032">
        <v>0</v>
      </c>
      <c r="N29032">
        <v>0</v>
      </c>
      <c r="O29032">
        <v>0</v>
      </c>
      <c r="P29032">
        <v>0</v>
      </c>
      <c r="Q29032">
        <v>0</v>
      </c>
      <c r="R29032">
        <v>0</v>
      </c>
      <c r="S29032">
        <v>1</v>
      </c>
      <c r="T29032">
        <v>0</v>
      </c>
      <c r="U29032">
        <v>0</v>
      </c>
      <c r="V29032">
        <v>0</v>
      </c>
      <c r="W29032">
        <v>0</v>
      </c>
      <c r="X29032">
        <v>0</v>
      </c>
      <c r="Y29032">
        <v>0</v>
      </c>
      <c r="Z29032">
        <v>144.1</v>
      </c>
      <c r="AA29032">
        <v>0</v>
      </c>
      <c r="AB29032">
        <v>0</v>
      </c>
      <c r="AC29032">
        <f t="shared" si="4078"/>
        <v>0.42359828975165259</v>
      </c>
      <c r="AD29032">
        <f t="shared" si="4079"/>
        <v>1.5274478790577286</v>
      </c>
      <c r="AE29032">
        <f t="shared" si="4080"/>
        <v>0.60434396757063291</v>
      </c>
      <c r="AF29032">
        <f t="shared" si="4081"/>
        <v>0.40268220834967927</v>
      </c>
      <c r="AG29032">
        <f t="shared" si="4082"/>
        <v>1</v>
      </c>
      <c r="AH29032">
        <f t="shared" si="4083"/>
        <v>0</v>
      </c>
      <c r="AI29032">
        <f t="shared" si="4084"/>
        <v>1</v>
      </c>
      <c r="AJ29032">
        <f t="shared" si="4085"/>
        <v>0</v>
      </c>
      <c r="AK29032">
        <f t="shared" si="4086"/>
        <v>0</v>
      </c>
    </row>
    <row r="29033" spans="1:37" x14ac:dyDescent="0.35">
      <c r="A29033">
        <v>1</v>
      </c>
      <c r="B29033">
        <v>2</v>
      </c>
      <c r="C29033">
        <v>0</v>
      </c>
      <c r="D29033">
        <v>2</v>
      </c>
      <c r="E29033">
        <v>0</v>
      </c>
      <c r="F29033">
        <v>0</v>
      </c>
      <c r="G29033">
        <v>0</v>
      </c>
      <c r="H29033">
        <v>0</v>
      </c>
      <c r="I29033">
        <v>0</v>
      </c>
      <c r="J29033">
        <v>0</v>
      </c>
      <c r="K29033">
        <v>0</v>
      </c>
      <c r="L29033">
        <v>16</v>
      </c>
      <c r="M29033">
        <v>0</v>
      </c>
      <c r="N29033">
        <v>0</v>
      </c>
      <c r="O29033">
        <v>0</v>
      </c>
      <c r="P29033">
        <v>0</v>
      </c>
      <c r="Q29033">
        <v>0</v>
      </c>
      <c r="R29033">
        <v>0</v>
      </c>
      <c r="S29033">
        <v>0</v>
      </c>
      <c r="T29033">
        <v>0</v>
      </c>
      <c r="U29033">
        <v>1</v>
      </c>
      <c r="V29033">
        <v>0</v>
      </c>
      <c r="W29033">
        <v>0</v>
      </c>
      <c r="X29033">
        <v>0</v>
      </c>
      <c r="Y29033">
        <v>0</v>
      </c>
      <c r="Z29033">
        <v>107</v>
      </c>
      <c r="AA29033">
        <v>0</v>
      </c>
      <c r="AB29033">
        <v>0</v>
      </c>
      <c r="AC29033">
        <f t="shared" si="4078"/>
        <v>-1.2418093404354376</v>
      </c>
      <c r="AD29033">
        <f t="shared" si="4079"/>
        <v>0.28886109676701299</v>
      </c>
      <c r="AE29033">
        <f t="shared" si="4080"/>
        <v>0.22412120087385207</v>
      </c>
      <c r="AF29033">
        <f t="shared" si="4081"/>
        <v>0.11020611505847809</v>
      </c>
      <c r="AG29033">
        <f t="shared" si="4082"/>
        <v>0</v>
      </c>
      <c r="AH29033">
        <f t="shared" si="4083"/>
        <v>0</v>
      </c>
      <c r="AI29033">
        <f t="shared" si="4084"/>
        <v>0</v>
      </c>
      <c r="AJ29033">
        <f t="shared" si="4085"/>
        <v>0</v>
      </c>
      <c r="AK29033">
        <f t="shared" si="4086"/>
        <v>1</v>
      </c>
    </row>
    <row r="29034" spans="1:37" x14ac:dyDescent="0.35">
      <c r="A29034">
        <v>1</v>
      </c>
      <c r="B29034">
        <v>1</v>
      </c>
      <c r="C29034">
        <v>0</v>
      </c>
      <c r="D29034">
        <v>2</v>
      </c>
      <c r="E29034">
        <v>0</v>
      </c>
      <c r="F29034">
        <v>0</v>
      </c>
      <c r="G29034">
        <v>0</v>
      </c>
      <c r="H29034">
        <v>0</v>
      </c>
      <c r="I29034">
        <v>0</v>
      </c>
      <c r="J29034">
        <v>0</v>
      </c>
      <c r="K29034">
        <v>0</v>
      </c>
      <c r="L29034">
        <v>273</v>
      </c>
      <c r="M29034">
        <v>0</v>
      </c>
      <c r="N29034">
        <v>0</v>
      </c>
      <c r="O29034">
        <v>0</v>
      </c>
      <c r="P29034">
        <v>0</v>
      </c>
      <c r="Q29034">
        <v>0</v>
      </c>
      <c r="R29034">
        <v>1</v>
      </c>
      <c r="S29034">
        <v>0</v>
      </c>
      <c r="T29034">
        <v>0</v>
      </c>
      <c r="U29034">
        <v>0</v>
      </c>
      <c r="V29034">
        <v>0</v>
      </c>
      <c r="W29034">
        <v>0</v>
      </c>
      <c r="X29034">
        <v>0</v>
      </c>
      <c r="Y29034">
        <v>0</v>
      </c>
      <c r="Z29034">
        <v>87</v>
      </c>
      <c r="AA29034">
        <v>0</v>
      </c>
      <c r="AB29034">
        <v>0</v>
      </c>
      <c r="AC29034">
        <f t="shared" si="4078"/>
        <v>1.8192003928286034</v>
      </c>
      <c r="AD29034">
        <f t="shared" si="4079"/>
        <v>6.1669253601359904</v>
      </c>
      <c r="AE29034">
        <f t="shared" si="4080"/>
        <v>0.86047015285491613</v>
      </c>
      <c r="AF29034">
        <f t="shared" si="4081"/>
        <v>0.85533288153806764</v>
      </c>
      <c r="AG29034">
        <f t="shared" si="4082"/>
        <v>1</v>
      </c>
      <c r="AH29034">
        <f t="shared" si="4083"/>
        <v>0</v>
      </c>
      <c r="AI29034">
        <f t="shared" si="4084"/>
        <v>1</v>
      </c>
      <c r="AJ29034">
        <f t="shared" si="4085"/>
        <v>0</v>
      </c>
      <c r="AK29034">
        <f t="shared" si="4086"/>
        <v>0</v>
      </c>
    </row>
    <row r="29035" spans="1:37" x14ac:dyDescent="0.35">
      <c r="A29035">
        <v>1</v>
      </c>
      <c r="B29035">
        <v>2</v>
      </c>
      <c r="C29035">
        <v>1</v>
      </c>
      <c r="D29035">
        <v>3</v>
      </c>
      <c r="E29035">
        <v>0</v>
      </c>
      <c r="F29035">
        <v>0</v>
      </c>
      <c r="G29035">
        <v>0</v>
      </c>
      <c r="H29035">
        <v>0</v>
      </c>
      <c r="I29035">
        <v>0</v>
      </c>
      <c r="J29035">
        <v>1</v>
      </c>
      <c r="K29035">
        <v>0</v>
      </c>
      <c r="L29035">
        <v>68</v>
      </c>
      <c r="M29035">
        <v>0</v>
      </c>
      <c r="N29035">
        <v>0</v>
      </c>
      <c r="O29035">
        <v>0</v>
      </c>
      <c r="P29035">
        <v>1</v>
      </c>
      <c r="Q29035">
        <v>0</v>
      </c>
      <c r="R29035">
        <v>0</v>
      </c>
      <c r="S29035">
        <v>0</v>
      </c>
      <c r="T29035">
        <v>0</v>
      </c>
      <c r="U29035">
        <v>0</v>
      </c>
      <c r="V29035">
        <v>0</v>
      </c>
      <c r="W29035">
        <v>0</v>
      </c>
      <c r="X29035">
        <v>0</v>
      </c>
      <c r="Y29035">
        <v>0</v>
      </c>
      <c r="Z29035">
        <v>198.9</v>
      </c>
      <c r="AA29035">
        <v>0</v>
      </c>
      <c r="AB29035">
        <v>1</v>
      </c>
      <c r="AC29035">
        <f t="shared" si="4078"/>
        <v>0.81721114211275658</v>
      </c>
      <c r="AD29035">
        <f t="shared" si="4079"/>
        <v>2.2641765576154489</v>
      </c>
      <c r="AE29035">
        <f t="shared" si="4080"/>
        <v>0.69364402251251955</v>
      </c>
      <c r="AF29035">
        <f t="shared" si="4081"/>
        <v>0.15886335191079184</v>
      </c>
      <c r="AG29035">
        <f t="shared" si="4082"/>
        <v>1</v>
      </c>
      <c r="AH29035">
        <f t="shared" si="4083"/>
        <v>1</v>
      </c>
      <c r="AI29035">
        <f t="shared" si="4084"/>
        <v>0</v>
      </c>
      <c r="AJ29035">
        <f t="shared" si="4085"/>
        <v>0</v>
      </c>
      <c r="AK29035">
        <f t="shared" si="4086"/>
        <v>0</v>
      </c>
    </row>
  </sheetData>
  <mergeCells count="11">
    <mergeCell ref="AU15:AW15"/>
    <mergeCell ref="AZ14:BB14"/>
    <mergeCell ref="A10:AA10"/>
    <mergeCell ref="A12:AA12"/>
    <mergeCell ref="AL1:AO1"/>
    <mergeCell ref="AN2:AO2"/>
    <mergeCell ref="AL4:AL5"/>
    <mergeCell ref="AL7:AO7"/>
    <mergeCell ref="AN8:AO8"/>
    <mergeCell ref="AL10:AL11"/>
    <mergeCell ref="AQ1:AR1"/>
  </mergeCells>
  <phoneticPr fontId="18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Ans_1</vt:lpstr>
      <vt:lpstr>Ans_2</vt:lpstr>
      <vt:lpstr>Ans_3</vt:lpstr>
      <vt:lpstr>Original</vt:lpstr>
      <vt:lpstr>Hotel_reservation_trai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uvind Pradeep</dc:creator>
  <cp:lastModifiedBy>Anuvind Pradeep</cp:lastModifiedBy>
  <dcterms:created xsi:type="dcterms:W3CDTF">2024-02-26T17:32:03Z</dcterms:created>
  <dcterms:modified xsi:type="dcterms:W3CDTF">2024-03-02T02:54:23Z</dcterms:modified>
</cp:coreProperties>
</file>